">
        <v>75</v>
      </c>
      <c r="L38709">
        <v>5</v>
      </c>
      <c r="M38709" t="s">
        <v>152</v>
      </c>
    </row>
    <row r="38710" spans="1:13" hidden="1" x14ac:dyDescent="0.25">
      <c r="A38710" s="4">
        <v>40858</v>
      </c>
      <c r="B38710" s="17">
        <v>19157</v>
      </c>
      <c r="C38710">
        <v>85520.44</v>
      </c>
      <c r="D38710">
        <v>85567.05</v>
      </c>
      <c r="E38710">
        <v>10.119999999999999</v>
      </c>
      <c r="F38710">
        <v>10.08</v>
      </c>
      <c r="G38710" s="4">
        <v>41456</v>
      </c>
      <c r="H38710">
        <v>402</v>
      </c>
      <c r="I38710">
        <v>10.119999999999999</v>
      </c>
      <c r="J38710">
        <v>10.07</v>
      </c>
      <c r="K38710">
        <v>105</v>
      </c>
      <c r="L38710">
        <v>10</v>
      </c>
      <c r="M38710" t="s">
        <v>162</v>
      </c>
    </row>
    <row r="38711" spans="1:13" hidden="1" x14ac:dyDescent="0.25">
      <c r="A38711" s="4">
        <v>40858</v>
      </c>
      <c r="B38711" s="17">
        <v>60880</v>
      </c>
      <c r="C38711">
        <v>99445.21</v>
      </c>
      <c r="D38711">
        <v>99445.04</v>
      </c>
      <c r="E38711">
        <v>11.37</v>
      </c>
      <c r="F38711">
        <v>11.391</v>
      </c>
      <c r="G38711" s="4">
        <v>40878</v>
      </c>
      <c r="H38711">
        <v>13</v>
      </c>
      <c r="I38711">
        <v>11.391</v>
      </c>
      <c r="J38711">
        <v>11.37</v>
      </c>
      <c r="K38711">
        <v>13</v>
      </c>
      <c r="L38711">
        <v>1</v>
      </c>
      <c r="M38711" t="s">
        <v>206</v>
      </c>
    </row>
    <row r="38712" spans="1:13" hidden="1" x14ac:dyDescent="0.25">
      <c r="A38712" s="4">
        <v>40858</v>
      </c>
      <c r="B38712" s="17">
        <v>64291</v>
      </c>
      <c r="C38712">
        <v>81102.960000000006</v>
      </c>
      <c r="D38712">
        <v>81178.52</v>
      </c>
      <c r="E38712">
        <v>10.31</v>
      </c>
      <c r="F38712">
        <v>10.24</v>
      </c>
      <c r="G38712" s="4">
        <v>41641</v>
      </c>
      <c r="H38712">
        <v>528</v>
      </c>
      <c r="I38712">
        <v>10.32</v>
      </c>
      <c r="J38712">
        <v>10.23</v>
      </c>
      <c r="K38712">
        <v>442</v>
      </c>
      <c r="L38712">
        <v>12</v>
      </c>
      <c r="M38712" t="s">
        <v>130</v>
      </c>
    </row>
    <row r="38713" spans="1:13" hidden="1" x14ac:dyDescent="0.25">
      <c r="A38713" s="4">
        <v>40858</v>
      </c>
      <c r="B38713" s="17">
        <v>55957</v>
      </c>
      <c r="C38713">
        <v>94012.56</v>
      </c>
      <c r="D38713">
        <v>94003.27</v>
      </c>
      <c r="E38713">
        <v>10.23</v>
      </c>
      <c r="F38713">
        <v>10.23</v>
      </c>
      <c r="G38713" s="4">
        <v>41092</v>
      </c>
      <c r="H38713">
        <v>158</v>
      </c>
      <c r="I38713">
        <v>10.24</v>
      </c>
      <c r="J38713">
        <v>10.210000000000001</v>
      </c>
      <c r="K38713">
        <v>92</v>
      </c>
      <c r="L38713">
        <v>6</v>
      </c>
      <c r="M38713" t="s">
        <v>149</v>
      </c>
    </row>
    <row r="38714" spans="1:13" hidden="1" x14ac:dyDescent="0.25">
      <c r="A38714" s="4">
        <v>40858</v>
      </c>
      <c r="B38714" s="17">
        <v>187024</v>
      </c>
      <c r="C38714">
        <v>89751.95</v>
      </c>
      <c r="D38714">
        <v>89775.33</v>
      </c>
      <c r="E38714">
        <v>10</v>
      </c>
      <c r="F38714">
        <v>9.9700000000000006</v>
      </c>
      <c r="G38714" s="4">
        <v>41276</v>
      </c>
      <c r="H38714">
        <v>280</v>
      </c>
      <c r="I38714">
        <v>10.029999999999999</v>
      </c>
      <c r="J38714">
        <v>9.9700000000000006</v>
      </c>
      <c r="K38714">
        <v>573</v>
      </c>
      <c r="L38714">
        <v>8</v>
      </c>
      <c r="M38714" t="s">
        <v>121</v>
      </c>
    </row>
    <row r="38715" spans="1:13" hidden="1" x14ac:dyDescent="0.25">
      <c r="A38715" s="4">
        <v>40858</v>
      </c>
      <c r="B38715" s="17">
        <v>415365</v>
      </c>
      <c r="C38715">
        <v>98558.51</v>
      </c>
      <c r="D38715">
        <v>98556.32</v>
      </c>
      <c r="E38715">
        <v>11.04</v>
      </c>
      <c r="F38715">
        <v>11.04</v>
      </c>
      <c r="G38715" s="4">
        <v>40910</v>
      </c>
      <c r="H38715">
        <v>34</v>
      </c>
      <c r="I38715">
        <v>11.04</v>
      </c>
      <c r="J38715">
        <v>11.02</v>
      </c>
      <c r="K38715">
        <v>110</v>
      </c>
      <c r="L38715">
        <v>2</v>
      </c>
      <c r="M38715" t="s">
        <v>135</v>
      </c>
    </row>
    <row r="38716" spans="1:13" hidden="1" x14ac:dyDescent="0.25">
      <c r="A38716" s="4">
        <v>40861</v>
      </c>
      <c r="B38716" s="17">
        <v>0</v>
      </c>
      <c r="C38716">
        <v>25708.65</v>
      </c>
      <c r="D38716">
        <v>25496.75</v>
      </c>
      <c r="E38716">
        <v>0</v>
      </c>
      <c r="F38716">
        <v>0</v>
      </c>
      <c r="G38716" s="4">
        <v>45659</v>
      </c>
      <c r="H38716">
        <v>3248</v>
      </c>
      <c r="I38716">
        <v>0</v>
      </c>
      <c r="J38716">
        <v>0</v>
      </c>
      <c r="K38716">
        <v>0</v>
      </c>
      <c r="L38716">
        <v>38</v>
      </c>
      <c r="M38716" t="s">
        <v>189</v>
      </c>
    </row>
    <row r="38717" spans="1:13" hidden="1" x14ac:dyDescent="0.25">
      <c r="A38717" s="4">
        <v>40861</v>
      </c>
      <c r="B38717" s="17">
        <v>0</v>
      </c>
      <c r="C38717">
        <v>28542.09</v>
      </c>
      <c r="D38717">
        <v>28324.84</v>
      </c>
      <c r="E38717">
        <v>0</v>
      </c>
      <c r="F38717">
        <v>0</v>
      </c>
      <c r="G38717" s="4">
        <v>45293</v>
      </c>
      <c r="H38717">
        <v>2999</v>
      </c>
      <c r="I38717">
        <v>0</v>
      </c>
      <c r="J38717">
        <v>0</v>
      </c>
      <c r="K38717">
        <v>0</v>
      </c>
      <c r="L38717">
        <v>37</v>
      </c>
      <c r="M38717" t="s">
        <v>194</v>
      </c>
    </row>
    <row r="38718" spans="1:13" hidden="1" x14ac:dyDescent="0.25">
      <c r="A38718" s="4">
        <v>40861</v>
      </c>
      <c r="B38718" s="17">
        <v>0</v>
      </c>
      <c r="C38718">
        <v>31622.67</v>
      </c>
      <c r="D38718">
        <v>31401.54</v>
      </c>
      <c r="E38718">
        <v>0</v>
      </c>
      <c r="F38718">
        <v>0</v>
      </c>
      <c r="G38718" s="4">
        <v>44928</v>
      </c>
      <c r="H38718">
        <v>2753</v>
      </c>
      <c r="I38718">
        <v>0</v>
      </c>
      <c r="J38718">
        <v>0</v>
      </c>
      <c r="K38718">
        <v>0</v>
      </c>
      <c r="L38718">
        <v>36</v>
      </c>
      <c r="M38718" t="s">
        <v>195</v>
      </c>
    </row>
    <row r="38719" spans="1:13" hidden="1" x14ac:dyDescent="0.25">
      <c r="A38719" s="4">
        <v>40861</v>
      </c>
      <c r="B38719" s="17">
        <v>0</v>
      </c>
      <c r="C38719">
        <v>40940.160000000003</v>
      </c>
      <c r="D38719">
        <v>40721.24</v>
      </c>
      <c r="E38719">
        <v>0</v>
      </c>
      <c r="F38719">
        <v>0</v>
      </c>
      <c r="G38719" s="4">
        <v>44013</v>
      </c>
      <c r="H38719">
        <v>2133</v>
      </c>
      <c r="I38719">
        <v>0</v>
      </c>
      <c r="J38719">
        <v>0</v>
      </c>
      <c r="K38719">
        <v>0</v>
      </c>
      <c r="L38719">
        <v>32</v>
      </c>
      <c r="M38719" t="s">
        <v>211</v>
      </c>
    </row>
    <row r="38720" spans="1:13" hidden="1" x14ac:dyDescent="0.25">
      <c r="A38720" s="4">
        <v>40861</v>
      </c>
      <c r="B38720" s="17">
        <v>0</v>
      </c>
      <c r="C38720">
        <v>50536.39</v>
      </c>
      <c r="D38720">
        <v>50349.21</v>
      </c>
      <c r="E38720">
        <v>0</v>
      </c>
      <c r="F38720">
        <v>0</v>
      </c>
      <c r="G38720" s="4">
        <v>43283</v>
      </c>
      <c r="H38720">
        <v>1640</v>
      </c>
      <c r="I38720">
        <v>0</v>
      </c>
      <c r="J38720">
        <v>0</v>
      </c>
      <c r="K38720">
        <v>0</v>
      </c>
      <c r="L38720">
        <v>29</v>
      </c>
      <c r="M38720" t="s">
        <v>212</v>
      </c>
    </row>
    <row r="38721" spans="1:13" hidden="1" x14ac:dyDescent="0.25">
      <c r="A38721" s="4">
        <v>40861</v>
      </c>
      <c r="B38721" s="17">
        <v>5</v>
      </c>
      <c r="C38721">
        <v>39838.910000000003</v>
      </c>
      <c r="D38721">
        <v>39616.39</v>
      </c>
      <c r="E38721">
        <v>11.02</v>
      </c>
      <c r="F38721">
        <v>11.02</v>
      </c>
      <c r="G38721" s="4">
        <v>44105</v>
      </c>
      <c r="H38721">
        <v>2197</v>
      </c>
      <c r="I38721">
        <v>11.02</v>
      </c>
      <c r="J38721">
        <v>11.02</v>
      </c>
      <c r="K38721">
        <v>1</v>
      </c>
      <c r="L38721">
        <v>33</v>
      </c>
      <c r="M38721" t="s">
        <v>196</v>
      </c>
    </row>
    <row r="38722" spans="1:13" hidden="1" x14ac:dyDescent="0.25">
      <c r="A38722" s="4">
        <v>40861</v>
      </c>
      <c r="B38722" s="17">
        <v>0</v>
      </c>
      <c r="C38722">
        <v>57431.31</v>
      </c>
      <c r="D38722">
        <v>57316.21</v>
      </c>
      <c r="E38722">
        <v>0</v>
      </c>
      <c r="F38722">
        <v>0</v>
      </c>
      <c r="G38722" s="4">
        <v>42828</v>
      </c>
      <c r="H38722">
        <v>1333</v>
      </c>
      <c r="I38722">
        <v>0</v>
      </c>
      <c r="J38722">
        <v>0</v>
      </c>
      <c r="K38722">
        <v>0</v>
      </c>
      <c r="L38722">
        <v>25</v>
      </c>
      <c r="M38722" t="s">
        <v>192</v>
      </c>
    </row>
    <row r="38723" spans="1:13" hidden="1" x14ac:dyDescent="0.25">
      <c r="A38723" s="4">
        <v>40861</v>
      </c>
      <c r="B38723" s="17">
        <v>0</v>
      </c>
      <c r="C38723">
        <v>54610.3</v>
      </c>
      <c r="D38723">
        <v>54418.720000000001</v>
      </c>
      <c r="E38723">
        <v>0</v>
      </c>
      <c r="F38723">
        <v>0</v>
      </c>
      <c r="G38723" s="4">
        <v>43010</v>
      </c>
      <c r="H38723">
        <v>1458</v>
      </c>
      <c r="I38723">
        <v>0</v>
      </c>
      <c r="J38723">
        <v>0</v>
      </c>
      <c r="K38723">
        <v>0</v>
      </c>
      <c r="L38723">
        <v>27</v>
      </c>
      <c r="M38723" t="s">
        <v>208</v>
      </c>
    </row>
    <row r="38724" spans="1:13" hidden="1" x14ac:dyDescent="0.25">
      <c r="A38724" s="4">
        <v>40861</v>
      </c>
      <c r="B38724" s="17">
        <v>0</v>
      </c>
      <c r="C38724">
        <v>56000.959999999999</v>
      </c>
      <c r="D38724">
        <v>55883.74</v>
      </c>
      <c r="E38724">
        <v>0</v>
      </c>
      <c r="F38724">
        <v>0</v>
      </c>
      <c r="G38724" s="4">
        <v>42919</v>
      </c>
      <c r="H38724">
        <v>1394</v>
      </c>
      <c r="I38724">
        <v>0</v>
      </c>
      <c r="J38724">
        <v>0</v>
      </c>
      <c r="K38724">
        <v>0</v>
      </c>
      <c r="L38724">
        <v>26</v>
      </c>
      <c r="M38724" t="s">
        <v>207</v>
      </c>
    </row>
    <row r="38725" spans="1:13" hidden="1" x14ac:dyDescent="0.25">
      <c r="A38725" s="4">
        <v>40861</v>
      </c>
      <c r="B38725" s="17">
        <v>0</v>
      </c>
      <c r="C38725">
        <v>47934.09</v>
      </c>
      <c r="D38725">
        <v>47737.15</v>
      </c>
      <c r="E38725">
        <v>0</v>
      </c>
      <c r="F38725">
        <v>0</v>
      </c>
      <c r="G38725" s="4">
        <v>43467</v>
      </c>
      <c r="H38725">
        <v>1762</v>
      </c>
      <c r="I38725">
        <v>0</v>
      </c>
      <c r="J38725">
        <v>0</v>
      </c>
      <c r="K38725">
        <v>0</v>
      </c>
      <c r="L38725">
        <v>30</v>
      </c>
      <c r="M38725" t="s">
        <v>168</v>
      </c>
    </row>
    <row r="38726" spans="1:13" hidden="1" x14ac:dyDescent="0.25">
      <c r="A38726" s="4">
        <v>40861</v>
      </c>
      <c r="B38726" s="17">
        <v>55</v>
      </c>
      <c r="C38726">
        <v>60486.05</v>
      </c>
      <c r="D38726">
        <v>60351.94</v>
      </c>
      <c r="E38726">
        <v>10.9</v>
      </c>
      <c r="F38726">
        <v>10.9</v>
      </c>
      <c r="G38726" s="4">
        <v>42646</v>
      </c>
      <c r="H38726">
        <v>1210</v>
      </c>
      <c r="I38726">
        <v>10.9</v>
      </c>
      <c r="J38726">
        <v>10.9</v>
      </c>
      <c r="K38726">
        <v>2</v>
      </c>
      <c r="L38726">
        <v>23</v>
      </c>
      <c r="M38726" t="s">
        <v>202</v>
      </c>
    </row>
    <row r="38727" spans="1:13" hidden="1" x14ac:dyDescent="0.25">
      <c r="A38727" s="4">
        <v>40861</v>
      </c>
      <c r="B38727" s="17">
        <v>0</v>
      </c>
      <c r="C38727">
        <v>43106.8</v>
      </c>
      <c r="D38727">
        <v>42895.53</v>
      </c>
      <c r="E38727">
        <v>0</v>
      </c>
      <c r="F38727">
        <v>0</v>
      </c>
      <c r="G38727" s="4">
        <v>43832</v>
      </c>
      <c r="H38727">
        <v>2010</v>
      </c>
      <c r="I38727">
        <v>0</v>
      </c>
      <c r="J38727">
        <v>0</v>
      </c>
      <c r="K38727">
        <v>0</v>
      </c>
      <c r="L38727">
        <v>31</v>
      </c>
      <c r="M38727" t="s">
        <v>179</v>
      </c>
    </row>
    <row r="38728" spans="1:13" hidden="1" x14ac:dyDescent="0.25">
      <c r="A38728" s="4">
        <v>40861</v>
      </c>
      <c r="B38728" s="17">
        <v>50</v>
      </c>
      <c r="C38728">
        <v>62187.33</v>
      </c>
      <c r="D38728">
        <v>62061.74</v>
      </c>
      <c r="E38728">
        <v>10.87</v>
      </c>
      <c r="F38728">
        <v>10.87</v>
      </c>
      <c r="G38728" s="4">
        <v>42552</v>
      </c>
      <c r="H38728">
        <v>1145</v>
      </c>
      <c r="I38728">
        <v>10.87</v>
      </c>
      <c r="J38728">
        <v>10.87</v>
      </c>
      <c r="K38728">
        <v>1</v>
      </c>
      <c r="L38728">
        <v>22</v>
      </c>
      <c r="M38728" t="s">
        <v>186</v>
      </c>
    </row>
    <row r="38729" spans="1:13" hidden="1" x14ac:dyDescent="0.25">
      <c r="A38729" s="4">
        <v>40861</v>
      </c>
      <c r="B38729" s="17">
        <v>0</v>
      </c>
      <c r="C38729">
        <v>35064.589999999997</v>
      </c>
      <c r="D38729">
        <v>34841.269999999997</v>
      </c>
      <c r="E38729">
        <v>0</v>
      </c>
      <c r="F38729">
        <v>0</v>
      </c>
      <c r="G38729" s="4">
        <v>44564</v>
      </c>
      <c r="H38729">
        <v>2504</v>
      </c>
      <c r="I38729">
        <v>0</v>
      </c>
      <c r="J38729">
        <v>0</v>
      </c>
      <c r="K38729">
        <v>0</v>
      </c>
      <c r="L38729">
        <v>35</v>
      </c>
      <c r="M38729" t="s">
        <v>145</v>
      </c>
    </row>
    <row r="38730" spans="1:13" hidden="1" x14ac:dyDescent="0.25">
      <c r="A38730" s="4">
        <v>40861</v>
      </c>
      <c r="B38730" s="17">
        <v>395</v>
      </c>
      <c r="C38730">
        <v>67343.33</v>
      </c>
      <c r="D38730">
        <v>67282.8</v>
      </c>
      <c r="E38730">
        <v>10.75</v>
      </c>
      <c r="F38730">
        <v>10.75</v>
      </c>
      <c r="G38730" s="4">
        <v>42278</v>
      </c>
      <c r="H38730">
        <v>962</v>
      </c>
      <c r="I38730">
        <v>10.75</v>
      </c>
      <c r="J38730">
        <v>10.75</v>
      </c>
      <c r="K38730">
        <v>8</v>
      </c>
      <c r="L38730">
        <v>19</v>
      </c>
      <c r="M38730" t="s">
        <v>187</v>
      </c>
    </row>
    <row r="38731" spans="1:13" hidden="1" x14ac:dyDescent="0.25">
      <c r="A38731" s="4">
        <v>40861</v>
      </c>
      <c r="B38731" s="17">
        <v>100</v>
      </c>
      <c r="C38731">
        <v>63881.19</v>
      </c>
      <c r="D38731">
        <v>63758.99</v>
      </c>
      <c r="E38731">
        <v>10.84</v>
      </c>
      <c r="F38731">
        <v>10.84</v>
      </c>
      <c r="G38731" s="4">
        <v>42461</v>
      </c>
      <c r="H38731">
        <v>1082</v>
      </c>
      <c r="I38731">
        <v>10.84</v>
      </c>
      <c r="J38731">
        <v>10.84</v>
      </c>
      <c r="K38731">
        <v>2</v>
      </c>
      <c r="L38731">
        <v>21</v>
      </c>
      <c r="M38731" t="s">
        <v>201</v>
      </c>
    </row>
    <row r="38732" spans="1:13" hidden="1" x14ac:dyDescent="0.25">
      <c r="A38732" s="4">
        <v>40861</v>
      </c>
      <c r="B38732" s="17">
        <v>60</v>
      </c>
      <c r="C38732">
        <v>69249.81</v>
      </c>
      <c r="D38732">
        <v>69146.179999999993</v>
      </c>
      <c r="E38732">
        <v>10.72</v>
      </c>
      <c r="F38732">
        <v>10.72</v>
      </c>
      <c r="G38732" s="4">
        <v>42186</v>
      </c>
      <c r="H38732">
        <v>898</v>
      </c>
      <c r="I38732">
        <v>10.72</v>
      </c>
      <c r="J38732">
        <v>10.72</v>
      </c>
      <c r="K38732">
        <v>2</v>
      </c>
      <c r="L38732">
        <v>18</v>
      </c>
      <c r="M38732" t="s">
        <v>171</v>
      </c>
    </row>
    <row r="38733" spans="1:13" hidden="1" x14ac:dyDescent="0.25">
      <c r="A38733" s="4">
        <v>40861</v>
      </c>
      <c r="B38733" s="17">
        <v>0</v>
      </c>
      <c r="C38733">
        <v>71086.240000000005</v>
      </c>
      <c r="D38733">
        <v>70982.33</v>
      </c>
      <c r="E38733">
        <v>0</v>
      </c>
      <c r="F38733">
        <v>0</v>
      </c>
      <c r="G38733" s="4">
        <v>42095</v>
      </c>
      <c r="H38733">
        <v>837</v>
      </c>
      <c r="I38733">
        <v>0</v>
      </c>
      <c r="J38733">
        <v>0</v>
      </c>
      <c r="K38733">
        <v>0</v>
      </c>
      <c r="L38733">
        <v>17</v>
      </c>
      <c r="M38733" t="s">
        <v>169</v>
      </c>
    </row>
    <row r="38734" spans="1:13" hidden="1" x14ac:dyDescent="0.25">
      <c r="A38734" s="4">
        <v>40861</v>
      </c>
      <c r="B38734" s="17">
        <v>250</v>
      </c>
      <c r="C38734">
        <v>75045.899999999994</v>
      </c>
      <c r="D38734">
        <v>74982.880000000005</v>
      </c>
      <c r="E38734">
        <v>10.51</v>
      </c>
      <c r="F38734">
        <v>10.51</v>
      </c>
      <c r="G38734" s="4">
        <v>41913</v>
      </c>
      <c r="H38734">
        <v>714</v>
      </c>
      <c r="I38734">
        <v>10.51</v>
      </c>
      <c r="J38734">
        <v>10.51</v>
      </c>
      <c r="K38734">
        <v>6</v>
      </c>
      <c r="L38734">
        <v>15</v>
      </c>
      <c r="M38734" t="s">
        <v>176</v>
      </c>
    </row>
    <row r="38735" spans="1:13" hidden="1" x14ac:dyDescent="0.25">
      <c r="A38735" s="4">
        <v>40861</v>
      </c>
      <c r="B38735" s="17">
        <v>100</v>
      </c>
      <c r="C38735">
        <v>79199.350000000006</v>
      </c>
      <c r="D38735">
        <v>79179.27</v>
      </c>
      <c r="E38735">
        <v>10.32</v>
      </c>
      <c r="F38735">
        <v>10.32</v>
      </c>
      <c r="G38735" s="4">
        <v>41730</v>
      </c>
      <c r="H38735">
        <v>588</v>
      </c>
      <c r="I38735">
        <v>10.32</v>
      </c>
      <c r="J38735">
        <v>10.32</v>
      </c>
      <c r="K38735">
        <v>3</v>
      </c>
      <c r="L38735">
        <v>13</v>
      </c>
      <c r="M38735" t="s">
        <v>170</v>
      </c>
    </row>
    <row r="38736" spans="1:13" hidden="1" x14ac:dyDescent="0.25">
      <c r="A38736" s="4">
        <v>40861</v>
      </c>
      <c r="B38736" s="17">
        <v>100</v>
      </c>
      <c r="C38736">
        <v>53236.07</v>
      </c>
      <c r="D38736">
        <v>53059.25</v>
      </c>
      <c r="E38736">
        <v>10.92</v>
      </c>
      <c r="F38736">
        <v>10.92</v>
      </c>
      <c r="G38736" s="4">
        <v>43102</v>
      </c>
      <c r="H38736">
        <v>1517</v>
      </c>
      <c r="I38736">
        <v>10.92</v>
      </c>
      <c r="J38736">
        <v>10.92</v>
      </c>
      <c r="K38736">
        <v>1</v>
      </c>
      <c r="L38736">
        <v>28</v>
      </c>
      <c r="M38736" t="s">
        <v>150</v>
      </c>
    </row>
    <row r="38737" spans="1:13" hidden="1" x14ac:dyDescent="0.25">
      <c r="A38737" s="4">
        <v>40861</v>
      </c>
      <c r="B38737" s="17">
        <v>0</v>
      </c>
      <c r="C38737">
        <v>83363.09</v>
      </c>
      <c r="D38737">
        <v>83339.56</v>
      </c>
      <c r="E38737">
        <v>0</v>
      </c>
      <c r="F38737">
        <v>0</v>
      </c>
      <c r="G38737" s="4">
        <v>41548</v>
      </c>
      <c r="H38737">
        <v>466</v>
      </c>
      <c r="I38737">
        <v>0</v>
      </c>
      <c r="J38737">
        <v>0</v>
      </c>
      <c r="K38737">
        <v>0</v>
      </c>
      <c r="L38737">
        <v>11</v>
      </c>
      <c r="M38737" t="s">
        <v>156</v>
      </c>
    </row>
    <row r="38738" spans="1:13" hidden="1" x14ac:dyDescent="0.25">
      <c r="A38738" s="4">
        <v>40861</v>
      </c>
      <c r="B38738" s="17">
        <v>410</v>
      </c>
      <c r="C38738">
        <v>77211.759999999995</v>
      </c>
      <c r="D38738">
        <v>77135.789999999994</v>
      </c>
      <c r="E38738">
        <v>10.42</v>
      </c>
      <c r="F38738">
        <v>10.43</v>
      </c>
      <c r="G38738" s="4">
        <v>41821</v>
      </c>
      <c r="H38738">
        <v>649</v>
      </c>
      <c r="I38738">
        <v>10.43</v>
      </c>
      <c r="J38738">
        <v>10.42</v>
      </c>
      <c r="K38738">
        <v>16</v>
      </c>
      <c r="L38738">
        <v>14</v>
      </c>
      <c r="M38738" t="s">
        <v>175</v>
      </c>
    </row>
    <row r="38739" spans="1:13" hidden="1" x14ac:dyDescent="0.25">
      <c r="A38739" s="4">
        <v>40861</v>
      </c>
      <c r="B38739" s="17">
        <v>2590</v>
      </c>
      <c r="C38739">
        <v>65564.03</v>
      </c>
      <c r="D38739">
        <v>65440.480000000003</v>
      </c>
      <c r="E38739">
        <v>10.8</v>
      </c>
      <c r="F38739">
        <v>10.83</v>
      </c>
      <c r="G38739" s="4">
        <v>42373</v>
      </c>
      <c r="H38739">
        <v>1022</v>
      </c>
      <c r="I38739">
        <v>10.83</v>
      </c>
      <c r="J38739">
        <v>10.79</v>
      </c>
      <c r="K38739">
        <v>34</v>
      </c>
      <c r="L38739">
        <v>20</v>
      </c>
      <c r="M38739" t="s">
        <v>122</v>
      </c>
    </row>
    <row r="38740" spans="1:13" hidden="1" x14ac:dyDescent="0.25">
      <c r="A38740" s="4">
        <v>40861</v>
      </c>
      <c r="B38740" s="17">
        <v>600</v>
      </c>
      <c r="C38740">
        <v>91886.51</v>
      </c>
      <c r="D38740">
        <v>91889.52</v>
      </c>
      <c r="E38740">
        <v>10.039999999999999</v>
      </c>
      <c r="F38740">
        <v>10.029999999999999</v>
      </c>
      <c r="G38740" s="4">
        <v>41183</v>
      </c>
      <c r="H38740">
        <v>220</v>
      </c>
      <c r="I38740">
        <v>10.039999999999999</v>
      </c>
      <c r="J38740">
        <v>10.029999999999999</v>
      </c>
      <c r="K38740">
        <v>5</v>
      </c>
      <c r="L38740">
        <v>7</v>
      </c>
      <c r="M38740" t="s">
        <v>151</v>
      </c>
    </row>
    <row r="38741" spans="1:13" hidden="1" x14ac:dyDescent="0.25">
      <c r="A38741" s="4">
        <v>40861</v>
      </c>
      <c r="B38741" s="17">
        <v>200</v>
      </c>
      <c r="C38741">
        <v>97016.94</v>
      </c>
      <c r="D38741">
        <v>97014.68</v>
      </c>
      <c r="E38741">
        <v>10.72</v>
      </c>
      <c r="F38741">
        <v>10.72</v>
      </c>
      <c r="G38741" s="4">
        <v>40969</v>
      </c>
      <c r="H38741">
        <v>73</v>
      </c>
      <c r="I38741">
        <v>10.72</v>
      </c>
      <c r="J38741">
        <v>10.72</v>
      </c>
      <c r="K38741">
        <v>3</v>
      </c>
      <c r="L38741">
        <v>4</v>
      </c>
      <c r="M38741" t="s">
        <v>210</v>
      </c>
    </row>
    <row r="38742" spans="1:13" hidden="1" x14ac:dyDescent="0.25">
      <c r="A38742" s="4">
        <v>40861</v>
      </c>
      <c r="B38742" s="17">
        <v>2270</v>
      </c>
      <c r="C38742">
        <v>38881.14</v>
      </c>
      <c r="D38742">
        <v>38657.800000000003</v>
      </c>
      <c r="E38742">
        <v>10.97</v>
      </c>
      <c r="F38742">
        <v>11.01</v>
      </c>
      <c r="G38742" s="4">
        <v>44200</v>
      </c>
      <c r="H38742">
        <v>2257</v>
      </c>
      <c r="I38742">
        <v>11.01</v>
      </c>
      <c r="J38742">
        <v>10.96</v>
      </c>
      <c r="K38742">
        <v>43</v>
      </c>
      <c r="L38742">
        <v>34</v>
      </c>
      <c r="M38742" t="s">
        <v>178</v>
      </c>
    </row>
    <row r="38743" spans="1:13" hidden="1" x14ac:dyDescent="0.25">
      <c r="A38743" s="4">
        <v>40861</v>
      </c>
      <c r="B38743" s="17">
        <v>19370</v>
      </c>
      <c r="C38743">
        <v>97736.75</v>
      </c>
      <c r="D38743">
        <v>97740.86</v>
      </c>
      <c r="E38743">
        <v>10.9</v>
      </c>
      <c r="F38743">
        <v>10.83</v>
      </c>
      <c r="G38743" s="4">
        <v>40940</v>
      </c>
      <c r="H38743">
        <v>54</v>
      </c>
      <c r="I38743">
        <v>10.9</v>
      </c>
      <c r="J38743">
        <v>10.83</v>
      </c>
      <c r="K38743">
        <v>9</v>
      </c>
      <c r="L38743">
        <v>3</v>
      </c>
      <c r="M38743" t="s">
        <v>209</v>
      </c>
    </row>
    <row r="38744" spans="1:13" hidden="1" x14ac:dyDescent="0.25">
      <c r="A38744" s="4">
        <v>40861</v>
      </c>
      <c r="B38744" s="17">
        <v>588</v>
      </c>
      <c r="C38744">
        <v>87760.39</v>
      </c>
      <c r="D38744">
        <v>87777.96</v>
      </c>
      <c r="E38744">
        <v>10.029999999999999</v>
      </c>
      <c r="F38744">
        <v>10.02</v>
      </c>
      <c r="G38744" s="4">
        <v>41365</v>
      </c>
      <c r="H38744">
        <v>338</v>
      </c>
      <c r="I38744">
        <v>10.029999999999999</v>
      </c>
      <c r="J38744">
        <v>9.99</v>
      </c>
      <c r="K38744">
        <v>9</v>
      </c>
      <c r="L38744">
        <v>9</v>
      </c>
      <c r="M38744" t="s">
        <v>161</v>
      </c>
    </row>
    <row r="38745" spans="1:13" hidden="1" x14ac:dyDescent="0.25">
      <c r="A38745" s="4">
        <v>40861</v>
      </c>
      <c r="B38745" s="17">
        <v>11700</v>
      </c>
      <c r="C38745">
        <v>58945.11</v>
      </c>
      <c r="D38745">
        <v>58835.12</v>
      </c>
      <c r="E38745">
        <v>10.84</v>
      </c>
      <c r="F38745">
        <v>10.93</v>
      </c>
      <c r="G38745" s="4">
        <v>42737</v>
      </c>
      <c r="H38745">
        <v>1271</v>
      </c>
      <c r="I38745">
        <v>10.94</v>
      </c>
      <c r="J38745">
        <v>10.84</v>
      </c>
      <c r="K38745">
        <v>299</v>
      </c>
      <c r="L38745">
        <v>24</v>
      </c>
      <c r="M38745" t="s">
        <v>119</v>
      </c>
    </row>
    <row r="38746" spans="1:13" hidden="1" x14ac:dyDescent="0.25">
      <c r="A38746" s="4">
        <v>40861</v>
      </c>
      <c r="B38746" s="17">
        <v>12175</v>
      </c>
      <c r="C38746">
        <v>72973.17</v>
      </c>
      <c r="D38746">
        <v>72867.570000000007</v>
      </c>
      <c r="E38746">
        <v>10.56</v>
      </c>
      <c r="F38746">
        <v>10.62</v>
      </c>
      <c r="G38746" s="4">
        <v>42006</v>
      </c>
      <c r="H38746">
        <v>776</v>
      </c>
      <c r="I38746">
        <v>10.65</v>
      </c>
      <c r="J38746">
        <v>10.56</v>
      </c>
      <c r="K38746">
        <v>213</v>
      </c>
      <c r="L38746">
        <v>16</v>
      </c>
      <c r="M38746" t="s">
        <v>131</v>
      </c>
    </row>
    <row r="38747" spans="1:13" hidden="1" x14ac:dyDescent="0.25">
      <c r="A38747" s="4">
        <v>40861</v>
      </c>
      <c r="B38747" s="17">
        <v>64599</v>
      </c>
      <c r="C38747">
        <v>96215.73</v>
      </c>
      <c r="D38747">
        <v>96219.61</v>
      </c>
      <c r="E38747">
        <v>10.54</v>
      </c>
      <c r="F38747">
        <v>10.53</v>
      </c>
      <c r="G38747" s="4">
        <v>41001</v>
      </c>
      <c r="H38747">
        <v>95</v>
      </c>
      <c r="I38747">
        <v>10.56</v>
      </c>
      <c r="J38747">
        <v>10.53</v>
      </c>
      <c r="K38747">
        <v>71</v>
      </c>
      <c r="L38747">
        <v>5</v>
      </c>
      <c r="M38747" t="s">
        <v>152</v>
      </c>
    </row>
    <row r="38748" spans="1:13" hidden="1" x14ac:dyDescent="0.25">
      <c r="A38748" s="4">
        <v>40861</v>
      </c>
      <c r="B38748" s="17">
        <v>7680</v>
      </c>
      <c r="C38748">
        <v>85603.62</v>
      </c>
      <c r="D38748">
        <v>85612.26</v>
      </c>
      <c r="E38748">
        <v>10.119999999999999</v>
      </c>
      <c r="F38748">
        <v>10.09</v>
      </c>
      <c r="G38748" s="4">
        <v>41456</v>
      </c>
      <c r="H38748">
        <v>401</v>
      </c>
      <c r="I38748">
        <v>10.119999999999999</v>
      </c>
      <c r="J38748">
        <v>10.07</v>
      </c>
      <c r="K38748">
        <v>115</v>
      </c>
      <c r="L38748">
        <v>10</v>
      </c>
      <c r="M38748" t="s">
        <v>162</v>
      </c>
    </row>
    <row r="38749" spans="1:13" hidden="1" x14ac:dyDescent="0.25">
      <c r="A38749" s="4">
        <v>40861</v>
      </c>
      <c r="B38749" s="17">
        <v>2650</v>
      </c>
      <c r="C38749">
        <v>99487.54</v>
      </c>
      <c r="D38749">
        <v>99488.34</v>
      </c>
      <c r="E38749">
        <v>11.395</v>
      </c>
      <c r="F38749">
        <v>11.4</v>
      </c>
      <c r="G38749" s="4">
        <v>40878</v>
      </c>
      <c r="H38749">
        <v>12</v>
      </c>
      <c r="I38749">
        <v>11.4</v>
      </c>
      <c r="J38749">
        <v>11.355</v>
      </c>
      <c r="K38749">
        <v>7</v>
      </c>
      <c r="L38749">
        <v>1</v>
      </c>
      <c r="M38749" t="s">
        <v>206</v>
      </c>
    </row>
    <row r="38750" spans="1:13" hidden="1" x14ac:dyDescent="0.25">
      <c r="A38750" s="4">
        <v>40861</v>
      </c>
      <c r="B38750" s="17">
        <v>54830</v>
      </c>
      <c r="C38750">
        <v>81213.22</v>
      </c>
      <c r="D38750">
        <v>81194.210000000006</v>
      </c>
      <c r="E38750">
        <v>10.24</v>
      </c>
      <c r="F38750">
        <v>10.27</v>
      </c>
      <c r="G38750" s="4">
        <v>41641</v>
      </c>
      <c r="H38750">
        <v>527</v>
      </c>
      <c r="I38750">
        <v>10.3</v>
      </c>
      <c r="J38750">
        <v>10.23</v>
      </c>
      <c r="K38750">
        <v>511</v>
      </c>
      <c r="L38750">
        <v>12</v>
      </c>
      <c r="M38750" t="s">
        <v>130</v>
      </c>
    </row>
    <row r="38751" spans="1:13" hidden="1" x14ac:dyDescent="0.25">
      <c r="A38751" s="4">
        <v>40861</v>
      </c>
      <c r="B38751" s="17">
        <v>56094</v>
      </c>
      <c r="C38751">
        <v>94043.45</v>
      </c>
      <c r="D38751">
        <v>94050.38</v>
      </c>
      <c r="E38751">
        <v>10.25</v>
      </c>
      <c r="F38751">
        <v>10.220000000000001</v>
      </c>
      <c r="G38751" s="4">
        <v>41092</v>
      </c>
      <c r="H38751">
        <v>157</v>
      </c>
      <c r="I38751">
        <v>10.26</v>
      </c>
      <c r="J38751">
        <v>10.210000000000001</v>
      </c>
      <c r="K38751">
        <v>216</v>
      </c>
      <c r="L38751">
        <v>6</v>
      </c>
      <c r="M38751" t="s">
        <v>149</v>
      </c>
    </row>
    <row r="38752" spans="1:13" hidden="1" x14ac:dyDescent="0.25">
      <c r="A38752" s="4">
        <v>40861</v>
      </c>
      <c r="B38752" s="17">
        <v>179660</v>
      </c>
      <c r="C38752">
        <v>89813.7</v>
      </c>
      <c r="D38752">
        <v>89827.67</v>
      </c>
      <c r="E38752">
        <v>9.98</v>
      </c>
      <c r="F38752">
        <v>9.9700000000000006</v>
      </c>
      <c r="G38752" s="4">
        <v>41276</v>
      </c>
      <c r="H38752">
        <v>279</v>
      </c>
      <c r="I38752">
        <v>10</v>
      </c>
      <c r="J38752">
        <v>9.9499999999999993</v>
      </c>
      <c r="K38752">
        <v>826</v>
      </c>
      <c r="L38752">
        <v>8</v>
      </c>
      <c r="M38752" t="s">
        <v>121</v>
      </c>
    </row>
    <row r="38753" spans="1:13" hidden="1" x14ac:dyDescent="0.25">
      <c r="A38753" s="4">
        <v>40861</v>
      </c>
      <c r="B38753" s="17">
        <v>269238</v>
      </c>
      <c r="C38753">
        <v>98598.44</v>
      </c>
      <c r="D38753">
        <v>98600.76</v>
      </c>
      <c r="E38753">
        <v>11.038</v>
      </c>
      <c r="F38753">
        <v>11.01</v>
      </c>
      <c r="G38753" s="4">
        <v>40910</v>
      </c>
      <c r="H38753">
        <v>33</v>
      </c>
      <c r="I38753">
        <v>11.04</v>
      </c>
      <c r="J38753">
        <v>11</v>
      </c>
      <c r="K38753">
        <v>212</v>
      </c>
      <c r="L38753">
        <v>2</v>
      </c>
      <c r="M38753" t="s">
        <v>135</v>
      </c>
    </row>
    <row r="38754" spans="1:13" hidden="1" x14ac:dyDescent="0.25">
      <c r="A38754" s="4">
        <v>40863</v>
      </c>
      <c r="B38754" s="17">
        <v>0</v>
      </c>
      <c r="C38754">
        <v>25507.63</v>
      </c>
      <c r="D38754">
        <v>25688.5</v>
      </c>
      <c r="E38754">
        <v>0</v>
      </c>
      <c r="F38754">
        <v>0</v>
      </c>
      <c r="G38754" s="4">
        <v>45659</v>
      </c>
      <c r="H38754">
        <v>3247</v>
      </c>
      <c r="I38754">
        <v>0</v>
      </c>
      <c r="J38754">
        <v>0</v>
      </c>
      <c r="K38754">
        <v>0</v>
      </c>
      <c r="L38754">
        <v>38</v>
      </c>
      <c r="M38754" t="s">
        <v>189</v>
      </c>
    </row>
    <row r="38755" spans="1:13" hidden="1" x14ac:dyDescent="0.25">
      <c r="A38755" s="4">
        <v>40863</v>
      </c>
      <c r="B38755" s="17">
        <v>0</v>
      </c>
      <c r="C38755">
        <v>28336.93</v>
      </c>
      <c r="D38755">
        <v>28522.31</v>
      </c>
      <c r="E38755">
        <v>0</v>
      </c>
      <c r="F38755">
        <v>0</v>
      </c>
      <c r="G38755" s="4">
        <v>45293</v>
      </c>
      <c r="H38755">
        <v>2998</v>
      </c>
      <c r="I38755">
        <v>0</v>
      </c>
      <c r="J38755">
        <v>0</v>
      </c>
      <c r="K38755">
        <v>0</v>
      </c>
      <c r="L38755">
        <v>37</v>
      </c>
      <c r="M38755" t="s">
        <v>194</v>
      </c>
    </row>
    <row r="38756" spans="1:13" hidden="1" x14ac:dyDescent="0.25">
      <c r="A38756" s="4">
        <v>40863</v>
      </c>
      <c r="B38756" s="17">
        <v>0</v>
      </c>
      <c r="C38756">
        <v>31414.94</v>
      </c>
      <c r="D38756">
        <v>31603.57</v>
      </c>
      <c r="E38756">
        <v>0</v>
      </c>
      <c r="F38756">
        <v>0</v>
      </c>
      <c r="G38756" s="4">
        <v>44928</v>
      </c>
      <c r="H38756">
        <v>2752</v>
      </c>
      <c r="I38756">
        <v>0</v>
      </c>
      <c r="J38756">
        <v>0</v>
      </c>
      <c r="K38756">
        <v>0</v>
      </c>
      <c r="L38756">
        <v>36</v>
      </c>
      <c r="M38756" t="s">
        <v>195</v>
      </c>
    </row>
    <row r="38757" spans="1:13" hidden="1" x14ac:dyDescent="0.25">
      <c r="A38757" s="4">
        <v>40863</v>
      </c>
      <c r="B38757" s="17">
        <v>0</v>
      </c>
      <c r="C38757">
        <v>40738.620000000003</v>
      </c>
      <c r="D38757">
        <v>40899.339999999997</v>
      </c>
      <c r="E38757">
        <v>0</v>
      </c>
      <c r="F38757">
        <v>0</v>
      </c>
      <c r="G38757" s="4">
        <v>44013</v>
      </c>
      <c r="H38757">
        <v>2132</v>
      </c>
      <c r="I38757">
        <v>0</v>
      </c>
      <c r="J38757">
        <v>0</v>
      </c>
      <c r="K38757">
        <v>0</v>
      </c>
      <c r="L38757">
        <v>32</v>
      </c>
      <c r="M38757" t="s">
        <v>211</v>
      </c>
    </row>
    <row r="38758" spans="1:13" hidden="1" x14ac:dyDescent="0.25">
      <c r="A38758" s="4">
        <v>40863</v>
      </c>
      <c r="B38758" s="17">
        <v>0</v>
      </c>
      <c r="C38758">
        <v>50370.69</v>
      </c>
      <c r="D38758">
        <v>50565.26</v>
      </c>
      <c r="E38758">
        <v>0</v>
      </c>
      <c r="F38758">
        <v>0</v>
      </c>
      <c r="G38758" s="4">
        <v>43283</v>
      </c>
      <c r="H38758">
        <v>1639</v>
      </c>
      <c r="I38758">
        <v>0</v>
      </c>
      <c r="J38758">
        <v>0</v>
      </c>
      <c r="K38758">
        <v>0</v>
      </c>
      <c r="L38758">
        <v>29</v>
      </c>
      <c r="M38758" t="s">
        <v>212</v>
      </c>
    </row>
    <row r="38759" spans="1:13" hidden="1" x14ac:dyDescent="0.25">
      <c r="A38759" s="4">
        <v>40863</v>
      </c>
      <c r="B38759" s="17">
        <v>5</v>
      </c>
      <c r="C38759">
        <v>39633.29</v>
      </c>
      <c r="D38759">
        <v>39791.199999999997</v>
      </c>
      <c r="E38759">
        <v>10.97</v>
      </c>
      <c r="F38759">
        <v>10.97</v>
      </c>
      <c r="G38759" s="4">
        <v>44105</v>
      </c>
      <c r="H38759">
        <v>2196</v>
      </c>
      <c r="I38759">
        <v>10.97</v>
      </c>
      <c r="J38759">
        <v>10.97</v>
      </c>
      <c r="K38759">
        <v>1</v>
      </c>
      <c r="L38759">
        <v>33</v>
      </c>
      <c r="M38759" t="s">
        <v>196</v>
      </c>
    </row>
    <row r="38760" spans="1:13" hidden="1" x14ac:dyDescent="0.25">
      <c r="A38760" s="4">
        <v>40863</v>
      </c>
      <c r="B38760" s="17">
        <v>0</v>
      </c>
      <c r="C38760">
        <v>57340.67</v>
      </c>
      <c r="D38760">
        <v>57526.239999999998</v>
      </c>
      <c r="E38760">
        <v>0</v>
      </c>
      <c r="F38760">
        <v>0</v>
      </c>
      <c r="G38760" s="4">
        <v>42828</v>
      </c>
      <c r="H38760">
        <v>1332</v>
      </c>
      <c r="I38760">
        <v>0</v>
      </c>
      <c r="J38760">
        <v>0</v>
      </c>
      <c r="K38760">
        <v>0</v>
      </c>
      <c r="L38760">
        <v>25</v>
      </c>
      <c r="M38760" t="s">
        <v>192</v>
      </c>
    </row>
    <row r="38761" spans="1:13" hidden="1" x14ac:dyDescent="0.25">
      <c r="A38761" s="4">
        <v>40863</v>
      </c>
      <c r="B38761" s="17">
        <v>5</v>
      </c>
      <c r="C38761">
        <v>54441.94</v>
      </c>
      <c r="D38761">
        <v>54602.7</v>
      </c>
      <c r="E38761">
        <v>10.86</v>
      </c>
      <c r="F38761">
        <v>10.86</v>
      </c>
      <c r="G38761" s="4">
        <v>43010</v>
      </c>
      <c r="H38761">
        <v>1457</v>
      </c>
      <c r="I38761">
        <v>10.86</v>
      </c>
      <c r="J38761">
        <v>10.86</v>
      </c>
      <c r="K38761">
        <v>1</v>
      </c>
      <c r="L38761">
        <v>27</v>
      </c>
      <c r="M38761" t="s">
        <v>208</v>
      </c>
    </row>
    <row r="38762" spans="1:13" hidden="1" x14ac:dyDescent="0.25">
      <c r="A38762" s="4">
        <v>40863</v>
      </c>
      <c r="B38762" s="17">
        <v>150</v>
      </c>
      <c r="C38762">
        <v>55907.59</v>
      </c>
      <c r="D38762">
        <v>56136.53</v>
      </c>
      <c r="E38762">
        <v>10.83</v>
      </c>
      <c r="F38762">
        <v>10.83</v>
      </c>
      <c r="G38762" s="4">
        <v>42919</v>
      </c>
      <c r="H38762">
        <v>1393</v>
      </c>
      <c r="I38762">
        <v>10.83</v>
      </c>
      <c r="J38762">
        <v>10.83</v>
      </c>
      <c r="K38762">
        <v>3</v>
      </c>
      <c r="L38762">
        <v>26</v>
      </c>
      <c r="M38762" t="s">
        <v>207</v>
      </c>
    </row>
    <row r="38763" spans="1:13" hidden="1" x14ac:dyDescent="0.25">
      <c r="A38763" s="4">
        <v>40863</v>
      </c>
      <c r="B38763" s="17">
        <v>0</v>
      </c>
      <c r="C38763">
        <v>47757.52</v>
      </c>
      <c r="D38763">
        <v>47943.76</v>
      </c>
      <c r="E38763">
        <v>0</v>
      </c>
      <c r="F38763">
        <v>0</v>
      </c>
      <c r="G38763" s="4">
        <v>43467</v>
      </c>
      <c r="H38763">
        <v>1761</v>
      </c>
      <c r="I38763">
        <v>0</v>
      </c>
      <c r="J38763">
        <v>0</v>
      </c>
      <c r="K38763">
        <v>0</v>
      </c>
      <c r="L38763">
        <v>30</v>
      </c>
      <c r="M38763" t="s">
        <v>168</v>
      </c>
    </row>
    <row r="38764" spans="1:13" hidden="1" x14ac:dyDescent="0.25">
      <c r="A38764" s="4">
        <v>40863</v>
      </c>
      <c r="B38764" s="17">
        <v>245</v>
      </c>
      <c r="C38764">
        <v>60377.69</v>
      </c>
      <c r="D38764">
        <v>60509.66</v>
      </c>
      <c r="E38764">
        <v>10.85</v>
      </c>
      <c r="F38764">
        <v>10.85</v>
      </c>
      <c r="G38764" s="4">
        <v>42646</v>
      </c>
      <c r="H38764">
        <v>1209</v>
      </c>
      <c r="I38764">
        <v>10.85</v>
      </c>
      <c r="J38764">
        <v>10.85</v>
      </c>
      <c r="K38764">
        <v>3</v>
      </c>
      <c r="L38764">
        <v>23</v>
      </c>
      <c r="M38764" t="s">
        <v>202</v>
      </c>
    </row>
    <row r="38765" spans="1:13" hidden="1" x14ac:dyDescent="0.25">
      <c r="A38765" s="4">
        <v>40863</v>
      </c>
      <c r="B38765" s="17">
        <v>145</v>
      </c>
      <c r="C38765">
        <v>42913.83</v>
      </c>
      <c r="D38765">
        <v>43082.92</v>
      </c>
      <c r="E38765">
        <v>10.97</v>
      </c>
      <c r="F38765">
        <v>10.95</v>
      </c>
      <c r="G38765" s="4">
        <v>43832</v>
      </c>
      <c r="H38765">
        <v>2009</v>
      </c>
      <c r="I38765">
        <v>10.97</v>
      </c>
      <c r="J38765">
        <v>10.94</v>
      </c>
      <c r="K38765">
        <v>4</v>
      </c>
      <c r="L38765">
        <v>31</v>
      </c>
      <c r="M38765" t="s">
        <v>179</v>
      </c>
    </row>
    <row r="38766" spans="1:13" hidden="1" x14ac:dyDescent="0.25">
      <c r="A38766" s="4">
        <v>40863</v>
      </c>
      <c r="B38766" s="17">
        <v>0</v>
      </c>
      <c r="C38766">
        <v>62088.22</v>
      </c>
      <c r="D38766">
        <v>62219.25</v>
      </c>
      <c r="E38766">
        <v>0</v>
      </c>
      <c r="F38766">
        <v>0</v>
      </c>
      <c r="G38766" s="4">
        <v>42552</v>
      </c>
      <c r="H38766">
        <v>1144</v>
      </c>
      <c r="I38766">
        <v>0</v>
      </c>
      <c r="J38766">
        <v>0</v>
      </c>
      <c r="K38766">
        <v>0</v>
      </c>
      <c r="L38766">
        <v>22</v>
      </c>
      <c r="M38766" t="s">
        <v>186</v>
      </c>
    </row>
    <row r="38767" spans="1:13" hidden="1" x14ac:dyDescent="0.25">
      <c r="A38767" s="4">
        <v>40863</v>
      </c>
      <c r="B38767" s="17">
        <v>0</v>
      </c>
      <c r="C38767">
        <v>34856.14</v>
      </c>
      <c r="D38767">
        <v>35046.559999999998</v>
      </c>
      <c r="E38767">
        <v>0</v>
      </c>
      <c r="F38767">
        <v>0</v>
      </c>
      <c r="G38767" s="4">
        <v>44564</v>
      </c>
      <c r="H38767">
        <v>2503</v>
      </c>
      <c r="I38767">
        <v>0</v>
      </c>
      <c r="J38767">
        <v>0</v>
      </c>
      <c r="K38767">
        <v>0</v>
      </c>
      <c r="L38767">
        <v>35</v>
      </c>
      <c r="M38767" t="s">
        <v>145</v>
      </c>
    </row>
    <row r="38768" spans="1:13" hidden="1" x14ac:dyDescent="0.25">
      <c r="A38768" s="4">
        <v>40863</v>
      </c>
      <c r="B38768" s="17">
        <v>5</v>
      </c>
      <c r="C38768">
        <v>67311.509999999995</v>
      </c>
      <c r="D38768">
        <v>67380.81</v>
      </c>
      <c r="E38768">
        <v>10.72</v>
      </c>
      <c r="F38768">
        <v>10.72</v>
      </c>
      <c r="G38768" s="4">
        <v>42278</v>
      </c>
      <c r="H38768">
        <v>961</v>
      </c>
      <c r="I38768">
        <v>10.72</v>
      </c>
      <c r="J38768">
        <v>10.72</v>
      </c>
      <c r="K38768">
        <v>1</v>
      </c>
      <c r="L38768">
        <v>19</v>
      </c>
      <c r="M38768" t="s">
        <v>187</v>
      </c>
    </row>
    <row r="38769" spans="1:13" hidden="1" x14ac:dyDescent="0.25">
      <c r="A38769" s="4">
        <v>40863</v>
      </c>
      <c r="B38769" s="17">
        <v>0</v>
      </c>
      <c r="C38769">
        <v>63786.2</v>
      </c>
      <c r="D38769">
        <v>63920.98</v>
      </c>
      <c r="E38769">
        <v>0</v>
      </c>
      <c r="F38769">
        <v>0</v>
      </c>
      <c r="G38769" s="4">
        <v>42461</v>
      </c>
      <c r="H38769">
        <v>1081</v>
      </c>
      <c r="I38769">
        <v>0</v>
      </c>
      <c r="J38769">
        <v>0</v>
      </c>
      <c r="K38769">
        <v>0</v>
      </c>
      <c r="L38769">
        <v>21</v>
      </c>
      <c r="M38769" t="s">
        <v>201</v>
      </c>
    </row>
    <row r="38770" spans="1:13" hidden="1" x14ac:dyDescent="0.25">
      <c r="A38770" s="4">
        <v>40863</v>
      </c>
      <c r="B38770" s="17">
        <v>0</v>
      </c>
      <c r="C38770">
        <v>69175.679999999993</v>
      </c>
      <c r="D38770">
        <v>69294.100000000006</v>
      </c>
      <c r="E38770">
        <v>0</v>
      </c>
      <c r="F38770">
        <v>0</v>
      </c>
      <c r="G38770" s="4">
        <v>42186</v>
      </c>
      <c r="H38770">
        <v>897</v>
      </c>
      <c r="I38770">
        <v>0</v>
      </c>
      <c r="J38770">
        <v>0</v>
      </c>
      <c r="K38770">
        <v>0</v>
      </c>
      <c r="L38770">
        <v>18</v>
      </c>
      <c r="M38770" t="s">
        <v>171</v>
      </c>
    </row>
    <row r="38771" spans="1:13" hidden="1" x14ac:dyDescent="0.25">
      <c r="A38771" s="4">
        <v>40863</v>
      </c>
      <c r="B38771" s="17">
        <v>50</v>
      </c>
      <c r="C38771">
        <v>71012.62</v>
      </c>
      <c r="D38771">
        <v>71138.880000000005</v>
      </c>
      <c r="E38771">
        <v>10.61</v>
      </c>
      <c r="F38771">
        <v>10.61</v>
      </c>
      <c r="G38771" s="4">
        <v>42095</v>
      </c>
      <c r="H38771">
        <v>836</v>
      </c>
      <c r="I38771">
        <v>10.61</v>
      </c>
      <c r="J38771">
        <v>10.61</v>
      </c>
      <c r="K38771">
        <v>3</v>
      </c>
      <c r="L38771">
        <v>17</v>
      </c>
      <c r="M38771" t="s">
        <v>169</v>
      </c>
    </row>
    <row r="38772" spans="1:13" hidden="1" x14ac:dyDescent="0.25">
      <c r="A38772" s="4">
        <v>40863</v>
      </c>
      <c r="B38772" s="17">
        <v>10</v>
      </c>
      <c r="C38772">
        <v>75014.880000000005</v>
      </c>
      <c r="D38772">
        <v>75071.240000000005</v>
      </c>
      <c r="E38772">
        <v>10.48</v>
      </c>
      <c r="F38772">
        <v>10.48</v>
      </c>
      <c r="G38772" s="4">
        <v>41913</v>
      </c>
      <c r="H38772">
        <v>713</v>
      </c>
      <c r="I38772">
        <v>10.48</v>
      </c>
      <c r="J38772">
        <v>10.48</v>
      </c>
      <c r="K38772">
        <v>2</v>
      </c>
      <c r="L38772">
        <v>15</v>
      </c>
      <c r="M38772" t="s">
        <v>176</v>
      </c>
    </row>
    <row r="38773" spans="1:13" hidden="1" x14ac:dyDescent="0.25">
      <c r="A38773" s="4">
        <v>40863</v>
      </c>
      <c r="B38773" s="17">
        <v>60</v>
      </c>
      <c r="C38773">
        <v>79213.06</v>
      </c>
      <c r="D38773">
        <v>79244.23</v>
      </c>
      <c r="E38773">
        <v>10.28</v>
      </c>
      <c r="F38773">
        <v>10.3</v>
      </c>
      <c r="G38773" s="4">
        <v>41730</v>
      </c>
      <c r="H38773">
        <v>587</v>
      </c>
      <c r="I38773">
        <v>10.3</v>
      </c>
      <c r="J38773">
        <v>10.27</v>
      </c>
      <c r="K38773">
        <v>3</v>
      </c>
      <c r="L38773">
        <v>13</v>
      </c>
      <c r="M38773" t="s">
        <v>170</v>
      </c>
    </row>
    <row r="38774" spans="1:13" hidden="1" x14ac:dyDescent="0.25">
      <c r="A38774" s="4">
        <v>40863</v>
      </c>
      <c r="B38774" s="17">
        <v>645</v>
      </c>
      <c r="C38774">
        <v>53081.89</v>
      </c>
      <c r="D38774">
        <v>53286.25</v>
      </c>
      <c r="E38774">
        <v>10.88</v>
      </c>
      <c r="F38774">
        <v>10.85</v>
      </c>
      <c r="G38774" s="4">
        <v>43102</v>
      </c>
      <c r="H38774">
        <v>1516</v>
      </c>
      <c r="I38774">
        <v>10.91</v>
      </c>
      <c r="J38774">
        <v>10.85</v>
      </c>
      <c r="K38774">
        <v>12</v>
      </c>
      <c r="L38774">
        <v>28</v>
      </c>
      <c r="M38774" t="s">
        <v>150</v>
      </c>
    </row>
    <row r="38775" spans="1:13" hidden="1" x14ac:dyDescent="0.25">
      <c r="A38775" s="4">
        <v>40863</v>
      </c>
      <c r="B38775" s="17">
        <v>1200</v>
      </c>
      <c r="C38775">
        <v>83375.12</v>
      </c>
      <c r="D38775">
        <v>83434.14</v>
      </c>
      <c r="E38775">
        <v>10.11</v>
      </c>
      <c r="F38775">
        <v>10.16</v>
      </c>
      <c r="G38775" s="4">
        <v>41548</v>
      </c>
      <c r="H38775">
        <v>465</v>
      </c>
      <c r="I38775">
        <v>10.16</v>
      </c>
      <c r="J38775">
        <v>10.11</v>
      </c>
      <c r="K38775">
        <v>3</v>
      </c>
      <c r="L38775">
        <v>11</v>
      </c>
      <c r="M38775" t="s">
        <v>156</v>
      </c>
    </row>
    <row r="38776" spans="1:13" hidden="1" x14ac:dyDescent="0.25">
      <c r="A38776" s="4">
        <v>40863</v>
      </c>
      <c r="B38776" s="17">
        <v>825</v>
      </c>
      <c r="C38776">
        <v>77168.7</v>
      </c>
      <c r="D38776">
        <v>77220.990000000005</v>
      </c>
      <c r="E38776">
        <v>10.4</v>
      </c>
      <c r="F38776">
        <v>10.39</v>
      </c>
      <c r="G38776" s="4">
        <v>41821</v>
      </c>
      <c r="H38776">
        <v>648</v>
      </c>
      <c r="I38776">
        <v>10.43</v>
      </c>
      <c r="J38776">
        <v>10.37</v>
      </c>
      <c r="K38776">
        <v>19</v>
      </c>
      <c r="L38776">
        <v>14</v>
      </c>
      <c r="M38776" t="s">
        <v>175</v>
      </c>
    </row>
    <row r="38777" spans="1:13" hidden="1" x14ac:dyDescent="0.25">
      <c r="A38777" s="4">
        <v>40863</v>
      </c>
      <c r="B38777" s="17">
        <v>3120</v>
      </c>
      <c r="C38777">
        <v>65468.4</v>
      </c>
      <c r="D38777">
        <v>65613.64</v>
      </c>
      <c r="E38777">
        <v>10.82</v>
      </c>
      <c r="F38777">
        <v>10.75</v>
      </c>
      <c r="G38777" s="4">
        <v>42373</v>
      </c>
      <c r="H38777">
        <v>1021</v>
      </c>
      <c r="I38777">
        <v>10.82</v>
      </c>
      <c r="J38777">
        <v>10.75</v>
      </c>
      <c r="K38777">
        <v>33</v>
      </c>
      <c r="L38777">
        <v>20</v>
      </c>
      <c r="M38777" t="s">
        <v>122</v>
      </c>
    </row>
    <row r="38778" spans="1:13" hidden="1" x14ac:dyDescent="0.25">
      <c r="A38778" s="4">
        <v>40863</v>
      </c>
      <c r="B38778" s="17">
        <v>410</v>
      </c>
      <c r="C38778">
        <v>91928.73</v>
      </c>
      <c r="D38778">
        <v>91946.46</v>
      </c>
      <c r="E38778">
        <v>10</v>
      </c>
      <c r="F38778">
        <v>10.029999999999999</v>
      </c>
      <c r="G38778" s="4">
        <v>41183</v>
      </c>
      <c r="H38778">
        <v>219</v>
      </c>
      <c r="I38778">
        <v>10.029999999999999</v>
      </c>
      <c r="J38778">
        <v>10</v>
      </c>
      <c r="K38778">
        <v>2</v>
      </c>
      <c r="L38778">
        <v>7</v>
      </c>
      <c r="M38778" t="s">
        <v>151</v>
      </c>
    </row>
    <row r="38779" spans="1:13" hidden="1" x14ac:dyDescent="0.25">
      <c r="A38779" s="4">
        <v>40863</v>
      </c>
      <c r="B38779" s="17">
        <v>23680</v>
      </c>
      <c r="C38779">
        <v>97056.08</v>
      </c>
      <c r="D38779">
        <v>97053.9</v>
      </c>
      <c r="E38779">
        <v>10.7</v>
      </c>
      <c r="F38779">
        <v>10.72</v>
      </c>
      <c r="G38779" s="4">
        <v>40969</v>
      </c>
      <c r="H38779">
        <v>72</v>
      </c>
      <c r="I38779">
        <v>10.72</v>
      </c>
      <c r="J38779">
        <v>10.68</v>
      </c>
      <c r="K38779">
        <v>34</v>
      </c>
      <c r="L38779">
        <v>4</v>
      </c>
      <c r="M38779" t="s">
        <v>210</v>
      </c>
    </row>
    <row r="38780" spans="1:13" hidden="1" x14ac:dyDescent="0.25">
      <c r="A38780" s="4">
        <v>40863</v>
      </c>
      <c r="B38780" s="17">
        <v>6835</v>
      </c>
      <c r="C38780">
        <v>38674.300000000003</v>
      </c>
      <c r="D38780">
        <v>38864.629999999997</v>
      </c>
      <c r="E38780">
        <v>10.96</v>
      </c>
      <c r="F38780">
        <v>10.94</v>
      </c>
      <c r="G38780" s="4">
        <v>44200</v>
      </c>
      <c r="H38780">
        <v>2256</v>
      </c>
      <c r="I38780">
        <v>11</v>
      </c>
      <c r="J38780">
        <v>10.94</v>
      </c>
      <c r="K38780">
        <v>56</v>
      </c>
      <c r="L38780">
        <v>34</v>
      </c>
      <c r="M38780" t="s">
        <v>178</v>
      </c>
    </row>
    <row r="38781" spans="1:13" hidden="1" x14ac:dyDescent="0.25">
      <c r="A38781" s="4">
        <v>40863</v>
      </c>
      <c r="B38781" s="17">
        <v>27485</v>
      </c>
      <c r="C38781">
        <v>97782.57</v>
      </c>
      <c r="D38781">
        <v>97779.79</v>
      </c>
      <c r="E38781">
        <v>10.81</v>
      </c>
      <c r="F38781">
        <v>10.835000000000001</v>
      </c>
      <c r="G38781" s="4">
        <v>40940</v>
      </c>
      <c r="H38781">
        <v>53</v>
      </c>
      <c r="I38781">
        <v>10.835000000000001</v>
      </c>
      <c r="J38781">
        <v>10.81</v>
      </c>
      <c r="K38781">
        <v>44</v>
      </c>
      <c r="L38781">
        <v>3</v>
      </c>
      <c r="M38781" t="s">
        <v>209</v>
      </c>
    </row>
    <row r="38782" spans="1:13" hidden="1" x14ac:dyDescent="0.25">
      <c r="A38782" s="4">
        <v>40863</v>
      </c>
      <c r="B38782" s="17">
        <v>3195</v>
      </c>
      <c r="C38782">
        <v>87815.41</v>
      </c>
      <c r="D38782">
        <v>87832.94</v>
      </c>
      <c r="E38782">
        <v>9.9600000000000009</v>
      </c>
      <c r="F38782">
        <v>9.9700000000000006</v>
      </c>
      <c r="G38782" s="4">
        <v>41365</v>
      </c>
      <c r="H38782">
        <v>337</v>
      </c>
      <c r="I38782">
        <v>9.9700000000000006</v>
      </c>
      <c r="J38782">
        <v>9.9499999999999993</v>
      </c>
      <c r="K38782">
        <v>17</v>
      </c>
      <c r="L38782">
        <v>9</v>
      </c>
      <c r="M38782" t="s">
        <v>161</v>
      </c>
    </row>
    <row r="38783" spans="1:13" hidden="1" x14ac:dyDescent="0.25">
      <c r="A38783" s="4">
        <v>40863</v>
      </c>
      <c r="B38783" s="17">
        <v>29061</v>
      </c>
      <c r="C38783">
        <v>58860.22</v>
      </c>
      <c r="D38783">
        <v>58995.42</v>
      </c>
      <c r="E38783">
        <v>10.92</v>
      </c>
      <c r="F38783">
        <v>10.86</v>
      </c>
      <c r="G38783" s="4">
        <v>42737</v>
      </c>
      <c r="H38783">
        <v>1270</v>
      </c>
      <c r="I38783">
        <v>10.92</v>
      </c>
      <c r="J38783">
        <v>10.82</v>
      </c>
      <c r="K38783">
        <v>563</v>
      </c>
      <c r="L38783">
        <v>24</v>
      </c>
      <c r="M38783" t="s">
        <v>119</v>
      </c>
    </row>
    <row r="38784" spans="1:13" hidden="1" x14ac:dyDescent="0.25">
      <c r="A38784" s="4">
        <v>40863</v>
      </c>
      <c r="B38784" s="17">
        <v>45408</v>
      </c>
      <c r="C38784">
        <v>72898.66</v>
      </c>
      <c r="D38784">
        <v>73000.13</v>
      </c>
      <c r="E38784">
        <v>10.61</v>
      </c>
      <c r="F38784">
        <v>10.59</v>
      </c>
      <c r="G38784" s="4">
        <v>42006</v>
      </c>
      <c r="H38784">
        <v>775</v>
      </c>
      <c r="I38784">
        <v>10.63</v>
      </c>
      <c r="J38784">
        <v>10.54</v>
      </c>
      <c r="K38784">
        <v>466</v>
      </c>
      <c r="L38784">
        <v>16</v>
      </c>
      <c r="M38784" t="s">
        <v>131</v>
      </c>
    </row>
    <row r="38785" spans="1:13" hidden="1" x14ac:dyDescent="0.25">
      <c r="A38785" s="4">
        <v>40863</v>
      </c>
      <c r="B38785" s="17">
        <v>18030</v>
      </c>
      <c r="C38785">
        <v>85648.79</v>
      </c>
      <c r="D38785">
        <v>85682.58</v>
      </c>
      <c r="E38785">
        <v>10.07</v>
      </c>
      <c r="F38785">
        <v>10.06</v>
      </c>
      <c r="G38785" s="4">
        <v>41456</v>
      </c>
      <c r="H38785">
        <v>400</v>
      </c>
      <c r="I38785">
        <v>10.09</v>
      </c>
      <c r="J38785">
        <v>10.029999999999999</v>
      </c>
      <c r="K38785">
        <v>134</v>
      </c>
      <c r="L38785">
        <v>10</v>
      </c>
      <c r="M38785" t="s">
        <v>162</v>
      </c>
    </row>
    <row r="38786" spans="1:13" hidden="1" x14ac:dyDescent="0.25">
      <c r="A38786" s="4">
        <v>40863</v>
      </c>
      <c r="B38786" s="17">
        <v>113955</v>
      </c>
      <c r="C38786">
        <v>96260.67</v>
      </c>
      <c r="D38786">
        <v>96261.16</v>
      </c>
      <c r="E38786">
        <v>10.52</v>
      </c>
      <c r="F38786">
        <v>10.55</v>
      </c>
      <c r="G38786" s="4">
        <v>41001</v>
      </c>
      <c r="H38786">
        <v>94</v>
      </c>
      <c r="I38786">
        <v>10.55</v>
      </c>
      <c r="J38786">
        <v>10.5</v>
      </c>
      <c r="K38786">
        <v>73</v>
      </c>
      <c r="L38786">
        <v>5</v>
      </c>
      <c r="M38786" t="s">
        <v>152</v>
      </c>
    </row>
    <row r="38787" spans="1:13" hidden="1" x14ac:dyDescent="0.25">
      <c r="A38787" s="4">
        <v>40863</v>
      </c>
      <c r="B38787" s="17">
        <v>20670</v>
      </c>
      <c r="C38787">
        <v>99530.79</v>
      </c>
      <c r="D38787">
        <v>99531</v>
      </c>
      <c r="E38787">
        <v>11.39</v>
      </c>
      <c r="F38787">
        <v>11.38</v>
      </c>
      <c r="G38787" s="4">
        <v>40878</v>
      </c>
      <c r="H38787">
        <v>11</v>
      </c>
      <c r="I38787">
        <v>11.39</v>
      </c>
      <c r="J38787">
        <v>11.371</v>
      </c>
      <c r="K38787">
        <v>16</v>
      </c>
      <c r="L38787">
        <v>1</v>
      </c>
      <c r="M38787" t="s">
        <v>206</v>
      </c>
    </row>
    <row r="38788" spans="1:13" hidden="1" x14ac:dyDescent="0.25">
      <c r="A38788" s="4">
        <v>40863</v>
      </c>
      <c r="B38788" s="17">
        <v>90473</v>
      </c>
      <c r="C38788">
        <v>81228.86</v>
      </c>
      <c r="D38788">
        <v>81288.490000000005</v>
      </c>
      <c r="E38788">
        <v>10.25</v>
      </c>
      <c r="F38788">
        <v>10.23</v>
      </c>
      <c r="G38788" s="4">
        <v>41641</v>
      </c>
      <c r="H38788">
        <v>526</v>
      </c>
      <c r="I38788">
        <v>10.27</v>
      </c>
      <c r="J38788">
        <v>10.19</v>
      </c>
      <c r="K38788">
        <v>596</v>
      </c>
      <c r="L38788">
        <v>12</v>
      </c>
      <c r="M38788" t="s">
        <v>130</v>
      </c>
    </row>
    <row r="38789" spans="1:13" hidden="1" x14ac:dyDescent="0.25">
      <c r="A38789" s="4">
        <v>40863</v>
      </c>
      <c r="B38789" s="17">
        <v>67526</v>
      </c>
      <c r="C38789">
        <v>94090.51</v>
      </c>
      <c r="D38789">
        <v>94092.02</v>
      </c>
      <c r="E38789">
        <v>10.199999999999999</v>
      </c>
      <c r="F38789">
        <v>10.23</v>
      </c>
      <c r="G38789" s="4">
        <v>41092</v>
      </c>
      <c r="H38789">
        <v>156</v>
      </c>
      <c r="I38789">
        <v>10.25</v>
      </c>
      <c r="J38789">
        <v>10.16</v>
      </c>
      <c r="K38789">
        <v>172</v>
      </c>
      <c r="L38789">
        <v>6</v>
      </c>
      <c r="M38789" t="s">
        <v>149</v>
      </c>
    </row>
    <row r="38790" spans="1:13" hidden="1" x14ac:dyDescent="0.25">
      <c r="A38790" s="4">
        <v>40863</v>
      </c>
      <c r="B38790" s="17">
        <v>393446</v>
      </c>
      <c r="C38790">
        <v>89866</v>
      </c>
      <c r="D38790">
        <v>89870.7</v>
      </c>
      <c r="E38790">
        <v>9.94</v>
      </c>
      <c r="F38790">
        <v>9.9700000000000006</v>
      </c>
      <c r="G38790" s="4">
        <v>41276</v>
      </c>
      <c r="H38790">
        <v>278</v>
      </c>
      <c r="I38790">
        <v>9.98</v>
      </c>
      <c r="J38790">
        <v>9.91</v>
      </c>
      <c r="K38790">
        <v>1001</v>
      </c>
      <c r="L38790">
        <v>8</v>
      </c>
      <c r="M38790" t="s">
        <v>121</v>
      </c>
    </row>
    <row r="38791" spans="1:13" hidden="1" x14ac:dyDescent="0.25">
      <c r="A38791" s="4">
        <v>40863</v>
      </c>
      <c r="B38791" s="17">
        <v>598303</v>
      </c>
      <c r="C38791">
        <v>98642.83</v>
      </c>
      <c r="D38791">
        <v>98641.4</v>
      </c>
      <c r="E38791">
        <v>11.01</v>
      </c>
      <c r="F38791">
        <v>11.02</v>
      </c>
      <c r="G38791" s="4">
        <v>40910</v>
      </c>
      <c r="H38791">
        <v>32</v>
      </c>
      <c r="I38791">
        <v>11.03</v>
      </c>
      <c r="J38791">
        <v>10.97</v>
      </c>
      <c r="K38791">
        <v>148</v>
      </c>
      <c r="L38791">
        <v>2</v>
      </c>
      <c r="M38791" t="s">
        <v>135</v>
      </c>
    </row>
    <row r="38792" spans="1:13" hidden="1" x14ac:dyDescent="0.25">
      <c r="A38792" s="4">
        <v>40864</v>
      </c>
      <c r="B38792" s="17">
        <v>0</v>
      </c>
      <c r="C38792">
        <v>25699.47</v>
      </c>
      <c r="D38792">
        <v>25942.85</v>
      </c>
      <c r="E38792">
        <v>0</v>
      </c>
      <c r="F38792">
        <v>0</v>
      </c>
      <c r="G38792" s="4">
        <v>45659</v>
      </c>
      <c r="H38792">
        <v>3246</v>
      </c>
      <c r="I38792">
        <v>0</v>
      </c>
      <c r="J38792">
        <v>0</v>
      </c>
      <c r="K38792">
        <v>0</v>
      </c>
      <c r="L38792">
        <v>38</v>
      </c>
      <c r="M38792" t="s">
        <v>189</v>
      </c>
    </row>
    <row r="38793" spans="1:13" hidden="1" x14ac:dyDescent="0.25">
      <c r="A38793" s="4">
        <v>40864</v>
      </c>
      <c r="B38793" s="17">
        <v>0</v>
      </c>
      <c r="C38793">
        <v>28534.49</v>
      </c>
      <c r="D38793">
        <v>28783.79</v>
      </c>
      <c r="E38793">
        <v>0</v>
      </c>
      <c r="F38793">
        <v>0</v>
      </c>
      <c r="G38793" s="4">
        <v>45293</v>
      </c>
      <c r="H38793">
        <v>2997</v>
      </c>
      <c r="I38793">
        <v>0</v>
      </c>
      <c r="J38793">
        <v>0</v>
      </c>
      <c r="K38793">
        <v>0</v>
      </c>
      <c r="L38793">
        <v>37</v>
      </c>
      <c r="M38793" t="s">
        <v>194</v>
      </c>
    </row>
    <row r="38794" spans="1:13" hidden="1" x14ac:dyDescent="0.25">
      <c r="A38794" s="4">
        <v>40864</v>
      </c>
      <c r="B38794" s="17">
        <v>0</v>
      </c>
      <c r="C38794">
        <v>31617.06</v>
      </c>
      <c r="D38794">
        <v>31870.57</v>
      </c>
      <c r="E38794">
        <v>0</v>
      </c>
      <c r="F38794">
        <v>0</v>
      </c>
      <c r="G38794" s="4">
        <v>44928</v>
      </c>
      <c r="H38794">
        <v>2751</v>
      </c>
      <c r="I38794">
        <v>0</v>
      </c>
      <c r="J38794">
        <v>0</v>
      </c>
      <c r="K38794">
        <v>0</v>
      </c>
      <c r="L38794">
        <v>36</v>
      </c>
      <c r="M38794" t="s">
        <v>195</v>
      </c>
    </row>
    <row r="38795" spans="1:13" hidden="1" x14ac:dyDescent="0.25">
      <c r="A38795" s="4">
        <v>40864</v>
      </c>
      <c r="B38795" s="17">
        <v>0</v>
      </c>
      <c r="C38795">
        <v>40916.800000000003</v>
      </c>
      <c r="D38795">
        <v>41231.199999999997</v>
      </c>
      <c r="E38795">
        <v>0</v>
      </c>
      <c r="F38795">
        <v>0</v>
      </c>
      <c r="G38795" s="4">
        <v>44013</v>
      </c>
      <c r="H38795">
        <v>2131</v>
      </c>
      <c r="I38795">
        <v>0</v>
      </c>
      <c r="J38795">
        <v>0</v>
      </c>
      <c r="K38795">
        <v>0</v>
      </c>
      <c r="L38795">
        <v>32</v>
      </c>
      <c r="M38795" t="s">
        <v>211</v>
      </c>
    </row>
    <row r="38796" spans="1:13" hidden="1" x14ac:dyDescent="0.25">
      <c r="A38796" s="4">
        <v>40864</v>
      </c>
      <c r="B38796" s="17">
        <v>0</v>
      </c>
      <c r="C38796">
        <v>50586.85</v>
      </c>
      <c r="D38796">
        <v>50866.879999999997</v>
      </c>
      <c r="E38796">
        <v>0</v>
      </c>
      <c r="F38796">
        <v>0</v>
      </c>
      <c r="G38796" s="4">
        <v>43283</v>
      </c>
      <c r="H38796">
        <v>1638</v>
      </c>
      <c r="I38796">
        <v>0</v>
      </c>
      <c r="J38796">
        <v>0</v>
      </c>
      <c r="K38796">
        <v>0</v>
      </c>
      <c r="L38796">
        <v>29</v>
      </c>
      <c r="M38796" t="s">
        <v>212</v>
      </c>
    </row>
    <row r="38797" spans="1:13" hidden="1" x14ac:dyDescent="0.25">
      <c r="A38797" s="4">
        <v>40864</v>
      </c>
      <c r="B38797" s="17">
        <v>10</v>
      </c>
      <c r="C38797">
        <v>39808.19</v>
      </c>
      <c r="D38797">
        <v>40126.5</v>
      </c>
      <c r="E38797">
        <v>10.87</v>
      </c>
      <c r="F38797">
        <v>10.87</v>
      </c>
      <c r="G38797" s="4">
        <v>44105</v>
      </c>
      <c r="H38797">
        <v>2195</v>
      </c>
      <c r="I38797">
        <v>10.87</v>
      </c>
      <c r="J38797">
        <v>10.87</v>
      </c>
      <c r="K38797">
        <v>2</v>
      </c>
      <c r="L38797">
        <v>33</v>
      </c>
      <c r="M38797" t="s">
        <v>196</v>
      </c>
    </row>
    <row r="38798" spans="1:13" hidden="1" x14ac:dyDescent="0.25">
      <c r="A38798" s="4">
        <v>40864</v>
      </c>
      <c r="B38798" s="17">
        <v>0</v>
      </c>
      <c r="C38798">
        <v>57550.8</v>
      </c>
      <c r="D38798">
        <v>57750.86</v>
      </c>
      <c r="E38798">
        <v>0</v>
      </c>
      <c r="F38798">
        <v>0</v>
      </c>
      <c r="G38798" s="4">
        <v>42828</v>
      </c>
      <c r="H38798">
        <v>1331</v>
      </c>
      <c r="I38798">
        <v>0</v>
      </c>
      <c r="J38798">
        <v>0</v>
      </c>
      <c r="K38798">
        <v>0</v>
      </c>
      <c r="L38798">
        <v>25</v>
      </c>
      <c r="M38798" t="s">
        <v>192</v>
      </c>
    </row>
    <row r="38799" spans="1:13" hidden="1" x14ac:dyDescent="0.25">
      <c r="A38799" s="4">
        <v>40864</v>
      </c>
      <c r="B38799" s="17">
        <v>0</v>
      </c>
      <c r="C38799">
        <v>54626.02</v>
      </c>
      <c r="D38799">
        <v>54909.120000000003</v>
      </c>
      <c r="E38799">
        <v>0</v>
      </c>
      <c r="F38799">
        <v>0</v>
      </c>
      <c r="G38799" s="4">
        <v>43010</v>
      </c>
      <c r="H38799">
        <v>1456</v>
      </c>
      <c r="I38799">
        <v>0</v>
      </c>
      <c r="J38799">
        <v>0</v>
      </c>
      <c r="K38799">
        <v>0</v>
      </c>
      <c r="L38799">
        <v>27</v>
      </c>
      <c r="M38799" t="s">
        <v>208</v>
      </c>
    </row>
    <row r="38800" spans="1:13" hidden="1" x14ac:dyDescent="0.25">
      <c r="A38800" s="4">
        <v>40864</v>
      </c>
      <c r="B38800" s="17">
        <v>0</v>
      </c>
      <c r="C38800">
        <v>56160.5</v>
      </c>
      <c r="D38800">
        <v>56344.61</v>
      </c>
      <c r="E38800">
        <v>0</v>
      </c>
      <c r="F38800">
        <v>0</v>
      </c>
      <c r="G38800" s="4">
        <v>42919</v>
      </c>
      <c r="H38800">
        <v>1392</v>
      </c>
      <c r="I38800">
        <v>0</v>
      </c>
      <c r="J38800">
        <v>0</v>
      </c>
      <c r="K38800">
        <v>0</v>
      </c>
      <c r="L38800">
        <v>26</v>
      </c>
      <c r="M38800" t="s">
        <v>207</v>
      </c>
    </row>
    <row r="38801" spans="1:13" hidden="1" x14ac:dyDescent="0.25">
      <c r="A38801" s="4">
        <v>40864</v>
      </c>
      <c r="B38801" s="17">
        <v>0</v>
      </c>
      <c r="C38801">
        <v>47964.23</v>
      </c>
      <c r="D38801">
        <v>48253.05</v>
      </c>
      <c r="E38801">
        <v>0</v>
      </c>
      <c r="F38801">
        <v>0</v>
      </c>
      <c r="G38801" s="4">
        <v>43467</v>
      </c>
      <c r="H38801">
        <v>1760</v>
      </c>
      <c r="I38801">
        <v>0</v>
      </c>
      <c r="J38801">
        <v>0</v>
      </c>
      <c r="K38801">
        <v>0</v>
      </c>
      <c r="L38801">
        <v>30</v>
      </c>
      <c r="M38801" t="s">
        <v>168</v>
      </c>
    </row>
    <row r="38802" spans="1:13" hidden="1" x14ac:dyDescent="0.25">
      <c r="A38802" s="4">
        <v>40864</v>
      </c>
      <c r="B38802" s="17">
        <v>740</v>
      </c>
      <c r="C38802">
        <v>60535.5</v>
      </c>
      <c r="D38802">
        <v>60827.98</v>
      </c>
      <c r="E38802">
        <v>10.8</v>
      </c>
      <c r="F38802">
        <v>10.74</v>
      </c>
      <c r="G38802" s="4">
        <v>42646</v>
      </c>
      <c r="H38802">
        <v>1208</v>
      </c>
      <c r="I38802">
        <v>10.82</v>
      </c>
      <c r="J38802">
        <v>10.74</v>
      </c>
      <c r="K38802">
        <v>8</v>
      </c>
      <c r="L38802">
        <v>23</v>
      </c>
      <c r="M38802" t="s">
        <v>202</v>
      </c>
    </row>
    <row r="38803" spans="1:13" hidden="1" x14ac:dyDescent="0.25">
      <c r="A38803" s="4">
        <v>40864</v>
      </c>
      <c r="B38803" s="17">
        <v>55</v>
      </c>
      <c r="C38803">
        <v>43101.32</v>
      </c>
      <c r="D38803">
        <v>43410.43</v>
      </c>
      <c r="E38803">
        <v>10.9</v>
      </c>
      <c r="F38803">
        <v>10.9</v>
      </c>
      <c r="G38803" s="4">
        <v>43832</v>
      </c>
      <c r="H38803">
        <v>2008</v>
      </c>
      <c r="I38803">
        <v>10.9</v>
      </c>
      <c r="J38803">
        <v>10.9</v>
      </c>
      <c r="K38803">
        <v>2</v>
      </c>
      <c r="L38803">
        <v>31</v>
      </c>
      <c r="M38803" t="s">
        <v>179</v>
      </c>
    </row>
    <row r="38804" spans="1:13" hidden="1" x14ac:dyDescent="0.25">
      <c r="A38804" s="4">
        <v>40864</v>
      </c>
      <c r="B38804" s="17">
        <v>0</v>
      </c>
      <c r="C38804">
        <v>62245.82</v>
      </c>
      <c r="D38804">
        <v>62481.05</v>
      </c>
      <c r="E38804">
        <v>0</v>
      </c>
      <c r="F38804">
        <v>0</v>
      </c>
      <c r="G38804" s="4">
        <v>42552</v>
      </c>
      <c r="H38804">
        <v>1143</v>
      </c>
      <c r="I38804">
        <v>0</v>
      </c>
      <c r="J38804">
        <v>0</v>
      </c>
      <c r="K38804">
        <v>0</v>
      </c>
      <c r="L38804">
        <v>22</v>
      </c>
      <c r="M38804" t="s">
        <v>186</v>
      </c>
    </row>
    <row r="38805" spans="1:13" hidden="1" x14ac:dyDescent="0.25">
      <c r="A38805" s="4">
        <v>40864</v>
      </c>
      <c r="B38805" s="17">
        <v>0</v>
      </c>
      <c r="C38805">
        <v>35061.519999999997</v>
      </c>
      <c r="D38805">
        <v>35317.26</v>
      </c>
      <c r="E38805">
        <v>0</v>
      </c>
      <c r="F38805">
        <v>0</v>
      </c>
      <c r="G38805" s="4">
        <v>44564</v>
      </c>
      <c r="H38805">
        <v>2502</v>
      </c>
      <c r="I38805">
        <v>0</v>
      </c>
      <c r="J38805">
        <v>0</v>
      </c>
      <c r="K38805">
        <v>0</v>
      </c>
      <c r="L38805">
        <v>35</v>
      </c>
      <c r="M38805" t="s">
        <v>145</v>
      </c>
    </row>
    <row r="38806" spans="1:13" hidden="1" x14ac:dyDescent="0.25">
      <c r="A38806" s="4">
        <v>40864</v>
      </c>
      <c r="B38806" s="17">
        <v>440</v>
      </c>
      <c r="C38806">
        <v>67409.58</v>
      </c>
      <c r="D38806">
        <v>67526.070000000007</v>
      </c>
      <c r="E38806">
        <v>10.7</v>
      </c>
      <c r="F38806">
        <v>10.67</v>
      </c>
      <c r="G38806" s="4">
        <v>42278</v>
      </c>
      <c r="H38806">
        <v>960</v>
      </c>
      <c r="I38806">
        <v>10.7</v>
      </c>
      <c r="J38806">
        <v>10.65</v>
      </c>
      <c r="K38806">
        <v>5</v>
      </c>
      <c r="L38806">
        <v>19</v>
      </c>
      <c r="M38806" t="s">
        <v>187</v>
      </c>
    </row>
    <row r="38807" spans="1:13" hidden="1" x14ac:dyDescent="0.25">
      <c r="A38807" s="4">
        <v>40864</v>
      </c>
      <c r="B38807" s="17">
        <v>0</v>
      </c>
      <c r="C38807">
        <v>63948.27</v>
      </c>
      <c r="D38807">
        <v>64128.69</v>
      </c>
      <c r="E38807">
        <v>0</v>
      </c>
      <c r="F38807">
        <v>0</v>
      </c>
      <c r="G38807" s="4">
        <v>42461</v>
      </c>
      <c r="H38807">
        <v>1080</v>
      </c>
      <c r="I38807">
        <v>0</v>
      </c>
      <c r="J38807">
        <v>0</v>
      </c>
      <c r="K38807">
        <v>0</v>
      </c>
      <c r="L38807">
        <v>21</v>
      </c>
      <c r="M38807" t="s">
        <v>201</v>
      </c>
    </row>
    <row r="38808" spans="1:13" hidden="1" x14ac:dyDescent="0.25">
      <c r="A38808" s="4">
        <v>40864</v>
      </c>
      <c r="B38808" s="17">
        <v>5</v>
      </c>
      <c r="C38808">
        <v>69323.69</v>
      </c>
      <c r="D38808">
        <v>69451.210000000006</v>
      </c>
      <c r="E38808">
        <v>10.61</v>
      </c>
      <c r="F38808">
        <v>10.61</v>
      </c>
      <c r="G38808" s="4">
        <v>42186</v>
      </c>
      <c r="H38808">
        <v>896</v>
      </c>
      <c r="I38808">
        <v>10.61</v>
      </c>
      <c r="J38808">
        <v>10.61</v>
      </c>
      <c r="K38808">
        <v>1</v>
      </c>
      <c r="L38808">
        <v>18</v>
      </c>
      <c r="M38808" t="s">
        <v>171</v>
      </c>
    </row>
    <row r="38809" spans="1:13" hidden="1" x14ac:dyDescent="0.25">
      <c r="A38809" s="4">
        <v>40864</v>
      </c>
      <c r="B38809" s="17">
        <v>10</v>
      </c>
      <c r="C38809">
        <v>71169.259999999995</v>
      </c>
      <c r="D38809">
        <v>71254.23</v>
      </c>
      <c r="E38809">
        <v>10.61</v>
      </c>
      <c r="F38809">
        <v>10.57</v>
      </c>
      <c r="G38809" s="4">
        <v>42095</v>
      </c>
      <c r="H38809">
        <v>835</v>
      </c>
      <c r="I38809">
        <v>10.61</v>
      </c>
      <c r="J38809">
        <v>10.57</v>
      </c>
      <c r="K38809">
        <v>2</v>
      </c>
      <c r="L38809">
        <v>17</v>
      </c>
      <c r="M38809" t="s">
        <v>169</v>
      </c>
    </row>
    <row r="38810" spans="1:13" hidden="1" x14ac:dyDescent="0.25">
      <c r="A38810" s="4">
        <v>40864</v>
      </c>
      <c r="B38810" s="17">
        <v>220</v>
      </c>
      <c r="C38810">
        <v>75103.3</v>
      </c>
      <c r="D38810">
        <v>75237.81</v>
      </c>
      <c r="E38810">
        <v>10.44</v>
      </c>
      <c r="F38810">
        <v>10.41</v>
      </c>
      <c r="G38810" s="4">
        <v>41913</v>
      </c>
      <c r="H38810">
        <v>712</v>
      </c>
      <c r="I38810">
        <v>10.44</v>
      </c>
      <c r="J38810">
        <v>10.41</v>
      </c>
      <c r="K38810">
        <v>3</v>
      </c>
      <c r="L38810">
        <v>15</v>
      </c>
      <c r="M38810" t="s">
        <v>176</v>
      </c>
    </row>
    <row r="38811" spans="1:13" hidden="1" x14ac:dyDescent="0.25">
      <c r="A38811" s="4">
        <v>40864</v>
      </c>
      <c r="B38811" s="17">
        <v>5</v>
      </c>
      <c r="C38811">
        <v>79278.070000000007</v>
      </c>
      <c r="D38811">
        <v>79377.320000000007</v>
      </c>
      <c r="E38811">
        <v>10.24</v>
      </c>
      <c r="F38811">
        <v>10.24</v>
      </c>
      <c r="G38811" s="4">
        <v>41730</v>
      </c>
      <c r="H38811">
        <v>586</v>
      </c>
      <c r="I38811">
        <v>10.24</v>
      </c>
      <c r="J38811">
        <v>10.24</v>
      </c>
      <c r="K38811">
        <v>1</v>
      </c>
      <c r="L38811">
        <v>13</v>
      </c>
      <c r="M38811" t="s">
        <v>170</v>
      </c>
    </row>
    <row r="38812" spans="1:13" hidden="1" x14ac:dyDescent="0.25">
      <c r="A38812" s="4">
        <v>40864</v>
      </c>
      <c r="B38812" s="17">
        <v>5</v>
      </c>
      <c r="C38812">
        <v>53309</v>
      </c>
      <c r="D38812">
        <v>53573.13</v>
      </c>
      <c r="E38812">
        <v>10.76</v>
      </c>
      <c r="F38812">
        <v>10.76</v>
      </c>
      <c r="G38812" s="4">
        <v>43102</v>
      </c>
      <c r="H38812">
        <v>1515</v>
      </c>
      <c r="I38812">
        <v>10.76</v>
      </c>
      <c r="J38812">
        <v>10.76</v>
      </c>
      <c r="K38812">
        <v>1</v>
      </c>
      <c r="L38812">
        <v>28</v>
      </c>
      <c r="M38812" t="s">
        <v>150</v>
      </c>
    </row>
    <row r="38813" spans="1:13" hidden="1" x14ac:dyDescent="0.25">
      <c r="A38813" s="4">
        <v>40864</v>
      </c>
      <c r="B38813" s="17">
        <v>455</v>
      </c>
      <c r="C38813">
        <v>83469.77</v>
      </c>
      <c r="D38813">
        <v>83508.69</v>
      </c>
      <c r="E38813">
        <v>10.1</v>
      </c>
      <c r="F38813">
        <v>10.1</v>
      </c>
      <c r="G38813" s="4">
        <v>41548</v>
      </c>
      <c r="H38813">
        <v>464</v>
      </c>
      <c r="I38813">
        <v>10.1</v>
      </c>
      <c r="J38813">
        <v>10.1</v>
      </c>
      <c r="K38813">
        <v>6</v>
      </c>
      <c r="L38813">
        <v>11</v>
      </c>
      <c r="M38813" t="s">
        <v>156</v>
      </c>
    </row>
    <row r="38814" spans="1:13" hidden="1" x14ac:dyDescent="0.25">
      <c r="A38814" s="4">
        <v>40864</v>
      </c>
      <c r="B38814" s="17">
        <v>995</v>
      </c>
      <c r="C38814">
        <v>77253.960000000006</v>
      </c>
      <c r="D38814">
        <v>77361.03</v>
      </c>
      <c r="E38814">
        <v>10.38</v>
      </c>
      <c r="F38814">
        <v>10.31</v>
      </c>
      <c r="G38814" s="4">
        <v>41821</v>
      </c>
      <c r="H38814">
        <v>647</v>
      </c>
      <c r="I38814">
        <v>10.38</v>
      </c>
      <c r="J38814">
        <v>10.3</v>
      </c>
      <c r="K38814">
        <v>13</v>
      </c>
      <c r="L38814">
        <v>14</v>
      </c>
      <c r="M38814" t="s">
        <v>175</v>
      </c>
    </row>
    <row r="38815" spans="1:13" hidden="1" x14ac:dyDescent="0.25">
      <c r="A38815" s="4">
        <v>40864</v>
      </c>
      <c r="B38815" s="17">
        <v>1015</v>
      </c>
      <c r="C38815">
        <v>65641.66</v>
      </c>
      <c r="D38815">
        <v>65762.55</v>
      </c>
      <c r="E38815">
        <v>10.75</v>
      </c>
      <c r="F38815">
        <v>10.66</v>
      </c>
      <c r="G38815" s="4">
        <v>42373</v>
      </c>
      <c r="H38815">
        <v>1020</v>
      </c>
      <c r="I38815">
        <v>10.75</v>
      </c>
      <c r="J38815">
        <v>10.66</v>
      </c>
      <c r="K38815">
        <v>17</v>
      </c>
      <c r="L38815">
        <v>20</v>
      </c>
      <c r="M38815" t="s">
        <v>122</v>
      </c>
    </row>
    <row r="38816" spans="1:13" hidden="1" x14ac:dyDescent="0.25">
      <c r="A38816" s="4">
        <v>40864</v>
      </c>
      <c r="B38816" s="17">
        <v>95</v>
      </c>
      <c r="C38816">
        <v>91985.72</v>
      </c>
      <c r="D38816">
        <v>91988.58</v>
      </c>
      <c r="E38816">
        <v>9.98</v>
      </c>
      <c r="F38816">
        <v>10</v>
      </c>
      <c r="G38816" s="4">
        <v>41183</v>
      </c>
      <c r="H38816">
        <v>218</v>
      </c>
      <c r="I38816">
        <v>10</v>
      </c>
      <c r="J38816">
        <v>9.98</v>
      </c>
      <c r="K38816">
        <v>4</v>
      </c>
      <c r="L38816">
        <v>7</v>
      </c>
      <c r="M38816" t="s">
        <v>151</v>
      </c>
    </row>
    <row r="38817" spans="1:13" hidden="1" x14ac:dyDescent="0.25">
      <c r="A38817" s="4">
        <v>40864</v>
      </c>
      <c r="B38817" s="17">
        <v>22715</v>
      </c>
      <c r="C38817">
        <v>97095.34</v>
      </c>
      <c r="D38817">
        <v>97098.21</v>
      </c>
      <c r="E38817">
        <v>10.7</v>
      </c>
      <c r="F38817">
        <v>10.7</v>
      </c>
      <c r="G38817" s="4">
        <v>40969</v>
      </c>
      <c r="H38817">
        <v>71</v>
      </c>
      <c r="I38817">
        <v>10.71</v>
      </c>
      <c r="J38817">
        <v>10.69</v>
      </c>
      <c r="K38817">
        <v>16</v>
      </c>
      <c r="L38817">
        <v>4</v>
      </c>
      <c r="M38817" t="s">
        <v>210</v>
      </c>
    </row>
    <row r="38818" spans="1:13" hidden="1" x14ac:dyDescent="0.25">
      <c r="A38818" s="4">
        <v>40864</v>
      </c>
      <c r="B38818" s="17">
        <v>5170</v>
      </c>
      <c r="C38818">
        <v>38881.230000000003</v>
      </c>
      <c r="D38818">
        <v>39136.699999999997</v>
      </c>
      <c r="E38818">
        <v>10.91</v>
      </c>
      <c r="F38818">
        <v>10.84</v>
      </c>
      <c r="G38818" s="4">
        <v>44200</v>
      </c>
      <c r="H38818">
        <v>2255</v>
      </c>
      <c r="I38818">
        <v>10.94</v>
      </c>
      <c r="J38818">
        <v>10.84</v>
      </c>
      <c r="K38818">
        <v>83</v>
      </c>
      <c r="L38818">
        <v>34</v>
      </c>
      <c r="M38818" t="s">
        <v>178</v>
      </c>
    </row>
    <row r="38819" spans="1:13" hidden="1" x14ac:dyDescent="0.25">
      <c r="A38819" s="4">
        <v>40864</v>
      </c>
      <c r="B38819" s="17">
        <v>2202</v>
      </c>
      <c r="C38819">
        <v>87870.44</v>
      </c>
      <c r="D38819">
        <v>87887.82</v>
      </c>
      <c r="E38819">
        <v>9.9700000000000006</v>
      </c>
      <c r="F38819">
        <v>9.9499999999999993</v>
      </c>
      <c r="G38819" s="4">
        <v>41365</v>
      </c>
      <c r="H38819">
        <v>336</v>
      </c>
      <c r="I38819">
        <v>9.9700000000000006</v>
      </c>
      <c r="J38819">
        <v>9.9499999999999993</v>
      </c>
      <c r="K38819">
        <v>22</v>
      </c>
      <c r="L38819">
        <v>9</v>
      </c>
      <c r="M38819" t="s">
        <v>161</v>
      </c>
    </row>
    <row r="38820" spans="1:13" hidden="1" x14ac:dyDescent="0.25">
      <c r="A38820" s="4">
        <v>40864</v>
      </c>
      <c r="B38820" s="17">
        <v>160605</v>
      </c>
      <c r="C38820">
        <v>97821.54</v>
      </c>
      <c r="D38820">
        <v>97819.9</v>
      </c>
      <c r="E38820">
        <v>10.83</v>
      </c>
      <c r="F38820">
        <v>10.835000000000001</v>
      </c>
      <c r="G38820" s="4">
        <v>40940</v>
      </c>
      <c r="H38820">
        <v>52</v>
      </c>
      <c r="I38820">
        <v>10.84</v>
      </c>
      <c r="J38820">
        <v>10.824999999999999</v>
      </c>
      <c r="K38820">
        <v>751</v>
      </c>
      <c r="L38820">
        <v>3</v>
      </c>
      <c r="M38820" t="s">
        <v>209</v>
      </c>
    </row>
    <row r="38821" spans="1:13" hidden="1" x14ac:dyDescent="0.25">
      <c r="A38821" s="4">
        <v>40864</v>
      </c>
      <c r="B38821" s="17">
        <v>31569</v>
      </c>
      <c r="C38821">
        <v>59020.61</v>
      </c>
      <c r="D38821">
        <v>59238.07</v>
      </c>
      <c r="E38821">
        <v>10.85</v>
      </c>
      <c r="F38821">
        <v>10.75</v>
      </c>
      <c r="G38821" s="4">
        <v>42737</v>
      </c>
      <c r="H38821">
        <v>1269</v>
      </c>
      <c r="I38821">
        <v>10.87</v>
      </c>
      <c r="J38821">
        <v>10.75</v>
      </c>
      <c r="K38821">
        <v>590</v>
      </c>
      <c r="L38821">
        <v>24</v>
      </c>
      <c r="M38821" t="s">
        <v>119</v>
      </c>
    </row>
    <row r="38822" spans="1:13" hidden="1" x14ac:dyDescent="0.25">
      <c r="A38822" s="4">
        <v>40864</v>
      </c>
      <c r="B38822" s="17">
        <v>24365</v>
      </c>
      <c r="C38822">
        <v>73031.3</v>
      </c>
      <c r="D38822">
        <v>73153.440000000002</v>
      </c>
      <c r="E38822">
        <v>10.59</v>
      </c>
      <c r="F38822">
        <v>10.48</v>
      </c>
      <c r="G38822" s="4">
        <v>42006</v>
      </c>
      <c r="H38822">
        <v>774</v>
      </c>
      <c r="I38822">
        <v>10.59</v>
      </c>
      <c r="J38822">
        <v>10.48</v>
      </c>
      <c r="K38822">
        <v>286</v>
      </c>
      <c r="L38822">
        <v>16</v>
      </c>
      <c r="M38822" t="s">
        <v>131</v>
      </c>
    </row>
    <row r="38823" spans="1:13" hidden="1" x14ac:dyDescent="0.25">
      <c r="A38823" s="4">
        <v>40864</v>
      </c>
      <c r="B38823" s="17">
        <v>21126</v>
      </c>
      <c r="C38823">
        <v>85719.17</v>
      </c>
      <c r="D38823">
        <v>85740.22</v>
      </c>
      <c r="E38823">
        <v>10.050000000000001</v>
      </c>
      <c r="F38823">
        <v>10.01</v>
      </c>
      <c r="G38823" s="4">
        <v>41456</v>
      </c>
      <c r="H38823">
        <v>399</v>
      </c>
      <c r="I38823">
        <v>10.050000000000001</v>
      </c>
      <c r="J38823">
        <v>10.01</v>
      </c>
      <c r="K38823">
        <v>67</v>
      </c>
      <c r="L38823">
        <v>10</v>
      </c>
      <c r="M38823" t="s">
        <v>162</v>
      </c>
    </row>
    <row r="38824" spans="1:13" hidden="1" x14ac:dyDescent="0.25">
      <c r="A38824" s="4">
        <v>40864</v>
      </c>
      <c r="B38824" s="17">
        <v>91658</v>
      </c>
      <c r="C38824">
        <v>96302.26</v>
      </c>
      <c r="D38824">
        <v>96299.38</v>
      </c>
      <c r="E38824">
        <v>10.54</v>
      </c>
      <c r="F38824">
        <v>10.52</v>
      </c>
      <c r="G38824" s="4">
        <v>41001</v>
      </c>
      <c r="H38824">
        <v>93</v>
      </c>
      <c r="I38824">
        <v>10.55</v>
      </c>
      <c r="J38824">
        <v>10.51</v>
      </c>
      <c r="K38824">
        <v>84</v>
      </c>
      <c r="L38824">
        <v>5</v>
      </c>
      <c r="M38824" t="s">
        <v>152</v>
      </c>
    </row>
    <row r="38825" spans="1:13" hidden="1" x14ac:dyDescent="0.25">
      <c r="A38825" s="4">
        <v>40864</v>
      </c>
      <c r="B38825" s="17">
        <v>107390</v>
      </c>
      <c r="C38825">
        <v>99573.5</v>
      </c>
      <c r="D38825">
        <v>99573.22</v>
      </c>
      <c r="E38825">
        <v>11.37</v>
      </c>
      <c r="F38825">
        <v>11.371</v>
      </c>
      <c r="G38825" s="4">
        <v>40878</v>
      </c>
      <c r="H38825">
        <v>10</v>
      </c>
      <c r="I38825">
        <v>11.38</v>
      </c>
      <c r="J38825">
        <v>11.37</v>
      </c>
      <c r="K38825">
        <v>15</v>
      </c>
      <c r="L38825">
        <v>1</v>
      </c>
      <c r="M38825" t="s">
        <v>206</v>
      </c>
    </row>
    <row r="38826" spans="1:13" hidden="1" x14ac:dyDescent="0.25">
      <c r="A38826" s="4">
        <v>40864</v>
      </c>
      <c r="B38826" s="17">
        <v>170749</v>
      </c>
      <c r="C38826">
        <v>81323.199999999997</v>
      </c>
      <c r="D38826">
        <v>81398.38</v>
      </c>
      <c r="E38826">
        <v>10.220000000000001</v>
      </c>
      <c r="F38826">
        <v>10.15</v>
      </c>
      <c r="G38826" s="4">
        <v>41641</v>
      </c>
      <c r="H38826">
        <v>525</v>
      </c>
      <c r="I38826">
        <v>10.26</v>
      </c>
      <c r="J38826">
        <v>10.14</v>
      </c>
      <c r="K38826">
        <v>993</v>
      </c>
      <c r="L38826">
        <v>12</v>
      </c>
      <c r="M38826" t="s">
        <v>130</v>
      </c>
    </row>
    <row r="38827" spans="1:13" hidden="1" x14ac:dyDescent="0.25">
      <c r="A38827" s="4">
        <v>40864</v>
      </c>
      <c r="B38827" s="17">
        <v>78364</v>
      </c>
      <c r="C38827">
        <v>94132.2</v>
      </c>
      <c r="D38827">
        <v>94133.62</v>
      </c>
      <c r="E38827">
        <v>10.220000000000001</v>
      </c>
      <c r="F38827">
        <v>10.19</v>
      </c>
      <c r="G38827" s="4">
        <v>41092</v>
      </c>
      <c r="H38827">
        <v>155</v>
      </c>
      <c r="I38827">
        <v>10.220000000000001</v>
      </c>
      <c r="J38827">
        <v>10.19</v>
      </c>
      <c r="K38827">
        <v>115</v>
      </c>
      <c r="L38827">
        <v>6</v>
      </c>
      <c r="M38827" t="s">
        <v>149</v>
      </c>
    </row>
    <row r="38828" spans="1:13" hidden="1" x14ac:dyDescent="0.25">
      <c r="A38828" s="4">
        <v>40864</v>
      </c>
      <c r="B38828" s="17">
        <v>300515</v>
      </c>
      <c r="C38828">
        <v>89909.07</v>
      </c>
      <c r="D38828">
        <v>89913.69</v>
      </c>
      <c r="E38828">
        <v>9.9499999999999993</v>
      </c>
      <c r="F38828">
        <v>9.92</v>
      </c>
      <c r="G38828" s="4">
        <v>41276</v>
      </c>
      <c r="H38828">
        <v>277</v>
      </c>
      <c r="I38828">
        <v>9.9700000000000006</v>
      </c>
      <c r="J38828">
        <v>9.92</v>
      </c>
      <c r="K38828">
        <v>614</v>
      </c>
      <c r="L38828">
        <v>8</v>
      </c>
      <c r="M38828" t="s">
        <v>121</v>
      </c>
    </row>
    <row r="38829" spans="1:13" hidden="1" x14ac:dyDescent="0.25">
      <c r="A38829" s="4">
        <v>40864</v>
      </c>
      <c r="B38829" s="17">
        <v>530749</v>
      </c>
      <c r="C38829">
        <v>98683.520000000004</v>
      </c>
      <c r="D38829">
        <v>98683.199999999997</v>
      </c>
      <c r="E38829">
        <v>11.015000000000001</v>
      </c>
      <c r="F38829">
        <v>11.005000000000001</v>
      </c>
      <c r="G38829" s="4">
        <v>40910</v>
      </c>
      <c r="H38829">
        <v>31</v>
      </c>
      <c r="I38829">
        <v>11.015000000000001</v>
      </c>
      <c r="J38829">
        <v>11</v>
      </c>
      <c r="K38829">
        <v>115</v>
      </c>
      <c r="L38829">
        <v>2</v>
      </c>
      <c r="M38829" t="s">
        <v>135</v>
      </c>
    </row>
    <row r="38830" spans="1:13" hidden="1" x14ac:dyDescent="0.25">
      <c r="A38830" s="4">
        <v>40865</v>
      </c>
      <c r="B38830" s="17">
        <v>0</v>
      </c>
      <c r="C38830">
        <v>25953.93</v>
      </c>
      <c r="D38830">
        <v>26076.3</v>
      </c>
      <c r="E38830">
        <v>0</v>
      </c>
      <c r="F38830">
        <v>0</v>
      </c>
      <c r="G38830" s="4">
        <v>45659</v>
      </c>
      <c r="H38830">
        <v>3245</v>
      </c>
      <c r="I38830">
        <v>0</v>
      </c>
      <c r="J38830">
        <v>0</v>
      </c>
      <c r="K38830">
        <v>0</v>
      </c>
      <c r="L38830">
        <v>38</v>
      </c>
      <c r="M38830" t="s">
        <v>189</v>
      </c>
    </row>
    <row r="38831" spans="1:13" hidden="1" x14ac:dyDescent="0.25">
      <c r="A38831" s="4">
        <v>40865</v>
      </c>
      <c r="B38831" s="17">
        <v>0</v>
      </c>
      <c r="C38831">
        <v>28796.080000000002</v>
      </c>
      <c r="D38831">
        <v>28921.32</v>
      </c>
      <c r="E38831">
        <v>0</v>
      </c>
      <c r="F38831">
        <v>0</v>
      </c>
      <c r="G38831" s="4">
        <v>45293</v>
      </c>
      <c r="H38831">
        <v>2996</v>
      </c>
      <c r="I38831">
        <v>0</v>
      </c>
      <c r="J38831">
        <v>0</v>
      </c>
      <c r="K38831">
        <v>0</v>
      </c>
      <c r="L38831">
        <v>37</v>
      </c>
      <c r="M38831" t="s">
        <v>194</v>
      </c>
    </row>
    <row r="38832" spans="1:13" hidden="1" x14ac:dyDescent="0.25">
      <c r="A38832" s="4">
        <v>40865</v>
      </c>
      <c r="B38832" s="17">
        <v>0</v>
      </c>
      <c r="C38832">
        <v>31884.18</v>
      </c>
      <c r="D38832">
        <v>32011.439999999999</v>
      </c>
      <c r="E38832">
        <v>0</v>
      </c>
      <c r="F38832">
        <v>0</v>
      </c>
      <c r="G38832" s="4">
        <v>44928</v>
      </c>
      <c r="H38832">
        <v>2750</v>
      </c>
      <c r="I38832">
        <v>0</v>
      </c>
      <c r="J38832">
        <v>0</v>
      </c>
      <c r="K38832">
        <v>0</v>
      </c>
      <c r="L38832">
        <v>36</v>
      </c>
      <c r="M38832" t="s">
        <v>195</v>
      </c>
    </row>
    <row r="38833" spans="1:13" hidden="1" x14ac:dyDescent="0.25">
      <c r="A38833" s="4">
        <v>40865</v>
      </c>
      <c r="B38833" s="17">
        <v>0</v>
      </c>
      <c r="C38833">
        <v>41248.81</v>
      </c>
      <c r="D38833">
        <v>41408.18</v>
      </c>
      <c r="E38833">
        <v>0</v>
      </c>
      <c r="F38833">
        <v>0</v>
      </c>
      <c r="G38833" s="4">
        <v>44013</v>
      </c>
      <c r="H38833">
        <v>2130</v>
      </c>
      <c r="I38833">
        <v>0</v>
      </c>
      <c r="J38833">
        <v>0</v>
      </c>
      <c r="K38833">
        <v>0</v>
      </c>
      <c r="L38833">
        <v>32</v>
      </c>
      <c r="M38833" t="s">
        <v>211</v>
      </c>
    </row>
    <row r="38834" spans="1:13" hidden="1" x14ac:dyDescent="0.25">
      <c r="A38834" s="4">
        <v>40865</v>
      </c>
      <c r="B38834" s="17">
        <v>0</v>
      </c>
      <c r="C38834">
        <v>50888.6</v>
      </c>
      <c r="D38834">
        <v>51014.98</v>
      </c>
      <c r="E38834">
        <v>0</v>
      </c>
      <c r="F38834">
        <v>0</v>
      </c>
      <c r="G38834" s="4">
        <v>43283</v>
      </c>
      <c r="H38834">
        <v>1637</v>
      </c>
      <c r="I38834">
        <v>0</v>
      </c>
      <c r="J38834">
        <v>0</v>
      </c>
      <c r="K38834">
        <v>0</v>
      </c>
      <c r="L38834">
        <v>29</v>
      </c>
      <c r="M38834" t="s">
        <v>212</v>
      </c>
    </row>
    <row r="38835" spans="1:13" hidden="1" x14ac:dyDescent="0.25">
      <c r="A38835" s="4">
        <v>40865</v>
      </c>
      <c r="B38835" s="17">
        <v>10</v>
      </c>
      <c r="C38835">
        <v>40143.629999999997</v>
      </c>
      <c r="D38835">
        <v>40303.42</v>
      </c>
      <c r="E38835">
        <v>10.82</v>
      </c>
      <c r="F38835">
        <v>10.82</v>
      </c>
      <c r="G38835" s="4">
        <v>44105</v>
      </c>
      <c r="H38835">
        <v>2194</v>
      </c>
      <c r="I38835">
        <v>10.82</v>
      </c>
      <c r="J38835">
        <v>10.82</v>
      </c>
      <c r="K38835">
        <v>2</v>
      </c>
      <c r="L38835">
        <v>33</v>
      </c>
      <c r="M38835" t="s">
        <v>196</v>
      </c>
    </row>
    <row r="38836" spans="1:13" hidden="1" x14ac:dyDescent="0.25">
      <c r="A38836" s="4">
        <v>40865</v>
      </c>
      <c r="B38836" s="17">
        <v>450</v>
      </c>
      <c r="C38836">
        <v>57775.519999999997</v>
      </c>
      <c r="D38836">
        <v>57906</v>
      </c>
      <c r="E38836">
        <v>10.73</v>
      </c>
      <c r="F38836">
        <v>10.72</v>
      </c>
      <c r="G38836" s="4">
        <v>42828</v>
      </c>
      <c r="H38836">
        <v>1330</v>
      </c>
      <c r="I38836">
        <v>10.73</v>
      </c>
      <c r="J38836">
        <v>10.72</v>
      </c>
      <c r="K38836">
        <v>3</v>
      </c>
      <c r="L38836">
        <v>25</v>
      </c>
      <c r="M38836" t="s">
        <v>192</v>
      </c>
    </row>
    <row r="38837" spans="1:13" hidden="1" x14ac:dyDescent="0.25">
      <c r="A38837" s="4">
        <v>40865</v>
      </c>
      <c r="B38837" s="17">
        <v>5</v>
      </c>
      <c r="C38837">
        <v>54932.57</v>
      </c>
      <c r="D38837">
        <v>55053.64</v>
      </c>
      <c r="E38837">
        <v>10.72</v>
      </c>
      <c r="F38837">
        <v>10.72</v>
      </c>
      <c r="G38837" s="4">
        <v>43010</v>
      </c>
      <c r="H38837">
        <v>1455</v>
      </c>
      <c r="I38837">
        <v>10.72</v>
      </c>
      <c r="J38837">
        <v>10.72</v>
      </c>
      <c r="K38837">
        <v>1</v>
      </c>
      <c r="L38837">
        <v>27</v>
      </c>
      <c r="M38837" t="s">
        <v>208</v>
      </c>
    </row>
    <row r="38838" spans="1:13" hidden="1" x14ac:dyDescent="0.25">
      <c r="A38838" s="4">
        <v>40865</v>
      </c>
      <c r="B38838" s="17">
        <v>205</v>
      </c>
      <c r="C38838">
        <v>56368.67</v>
      </c>
      <c r="D38838">
        <v>56496.05</v>
      </c>
      <c r="E38838">
        <v>10.72</v>
      </c>
      <c r="F38838">
        <v>10.71</v>
      </c>
      <c r="G38838" s="4">
        <v>42919</v>
      </c>
      <c r="H38838">
        <v>1391</v>
      </c>
      <c r="I38838">
        <v>10.72</v>
      </c>
      <c r="J38838">
        <v>10.71</v>
      </c>
      <c r="K38838">
        <v>2</v>
      </c>
      <c r="L38838">
        <v>26</v>
      </c>
      <c r="M38838" t="s">
        <v>207</v>
      </c>
    </row>
    <row r="38839" spans="1:13" hidden="1" x14ac:dyDescent="0.25">
      <c r="A38839" s="4">
        <v>40865</v>
      </c>
      <c r="B38839" s="17">
        <v>1130</v>
      </c>
      <c r="C38839">
        <v>48273.65</v>
      </c>
      <c r="D38839">
        <v>48412.03</v>
      </c>
      <c r="E38839">
        <v>10.78</v>
      </c>
      <c r="F38839">
        <v>10.78</v>
      </c>
      <c r="G38839" s="4">
        <v>43467</v>
      </c>
      <c r="H38839">
        <v>1759</v>
      </c>
      <c r="I38839">
        <v>10.78</v>
      </c>
      <c r="J38839">
        <v>10.78</v>
      </c>
      <c r="K38839">
        <v>1</v>
      </c>
      <c r="L38839">
        <v>30</v>
      </c>
      <c r="M38839" t="s">
        <v>168</v>
      </c>
    </row>
    <row r="38840" spans="1:13" hidden="1" x14ac:dyDescent="0.25">
      <c r="A38840" s="4">
        <v>40865</v>
      </c>
      <c r="B38840" s="17">
        <v>55</v>
      </c>
      <c r="C38840">
        <v>60853.95</v>
      </c>
      <c r="D38840">
        <v>60986.559999999998</v>
      </c>
      <c r="E38840">
        <v>10.69</v>
      </c>
      <c r="F38840">
        <v>10.69</v>
      </c>
      <c r="G38840" s="4">
        <v>42646</v>
      </c>
      <c r="H38840">
        <v>1207</v>
      </c>
      <c r="I38840">
        <v>10.69</v>
      </c>
      <c r="J38840">
        <v>10.69</v>
      </c>
      <c r="K38840">
        <v>2</v>
      </c>
      <c r="L38840">
        <v>23</v>
      </c>
      <c r="M38840" t="s">
        <v>202</v>
      </c>
    </row>
    <row r="38841" spans="1:13" hidden="1" x14ac:dyDescent="0.25">
      <c r="A38841" s="4">
        <v>40865</v>
      </c>
      <c r="B38841" s="17">
        <v>1200</v>
      </c>
      <c r="C38841">
        <v>43428.97</v>
      </c>
      <c r="D38841">
        <v>43580.78</v>
      </c>
      <c r="E38841">
        <v>10.81</v>
      </c>
      <c r="F38841">
        <v>10.81</v>
      </c>
      <c r="G38841" s="4">
        <v>43832</v>
      </c>
      <c r="H38841">
        <v>2007</v>
      </c>
      <c r="I38841">
        <v>10.81</v>
      </c>
      <c r="J38841">
        <v>10.81</v>
      </c>
      <c r="K38841">
        <v>1</v>
      </c>
      <c r="L38841">
        <v>31</v>
      </c>
      <c r="M38841" t="s">
        <v>179</v>
      </c>
    </row>
    <row r="38842" spans="1:13" hidden="1" x14ac:dyDescent="0.25">
      <c r="A38842" s="4">
        <v>40865</v>
      </c>
      <c r="B38842" s="17">
        <v>250</v>
      </c>
      <c r="C38842">
        <v>62507.73</v>
      </c>
      <c r="D38842">
        <v>62683.63</v>
      </c>
      <c r="E38842">
        <v>10.66</v>
      </c>
      <c r="F38842">
        <v>10.66</v>
      </c>
      <c r="G38842" s="4">
        <v>42552</v>
      </c>
      <c r="H38842">
        <v>1142</v>
      </c>
      <c r="I38842">
        <v>10.66</v>
      </c>
      <c r="J38842">
        <v>10.66</v>
      </c>
      <c r="K38842">
        <v>4</v>
      </c>
      <c r="L38842">
        <v>22</v>
      </c>
      <c r="M38842" t="s">
        <v>186</v>
      </c>
    </row>
    <row r="38843" spans="1:13" hidden="1" x14ac:dyDescent="0.25">
      <c r="A38843" s="4">
        <v>40865</v>
      </c>
      <c r="B38843" s="17">
        <v>3340</v>
      </c>
      <c r="C38843">
        <v>67554.899999999994</v>
      </c>
      <c r="D38843">
        <v>67742.509999999995</v>
      </c>
      <c r="E38843">
        <v>10.63</v>
      </c>
      <c r="F38843">
        <v>10.59</v>
      </c>
      <c r="G38843" s="4">
        <v>42278</v>
      </c>
      <c r="H38843">
        <v>959</v>
      </c>
      <c r="I38843">
        <v>10.65</v>
      </c>
      <c r="J38843">
        <v>10.59</v>
      </c>
      <c r="K38843">
        <v>7</v>
      </c>
      <c r="L38843">
        <v>19</v>
      </c>
      <c r="M38843" t="s">
        <v>187</v>
      </c>
    </row>
    <row r="38844" spans="1:13" hidden="1" x14ac:dyDescent="0.25">
      <c r="A38844" s="4">
        <v>40865</v>
      </c>
      <c r="B38844" s="17">
        <v>0</v>
      </c>
      <c r="C38844">
        <v>35332.339999999997</v>
      </c>
      <c r="D38844">
        <v>35460.61</v>
      </c>
      <c r="E38844">
        <v>0</v>
      </c>
      <c r="F38844">
        <v>0</v>
      </c>
      <c r="G38844" s="4">
        <v>44564</v>
      </c>
      <c r="H38844">
        <v>2501</v>
      </c>
      <c r="I38844">
        <v>0</v>
      </c>
      <c r="J38844">
        <v>0</v>
      </c>
      <c r="K38844">
        <v>0</v>
      </c>
      <c r="L38844">
        <v>35</v>
      </c>
      <c r="M38844" t="s">
        <v>145</v>
      </c>
    </row>
    <row r="38845" spans="1:13" hidden="1" x14ac:dyDescent="0.25">
      <c r="A38845" s="4">
        <v>40865</v>
      </c>
      <c r="B38845" s="17">
        <v>0</v>
      </c>
      <c r="C38845">
        <v>64156.07</v>
      </c>
      <c r="D38845">
        <v>64326.73</v>
      </c>
      <c r="E38845">
        <v>0</v>
      </c>
      <c r="F38845">
        <v>0</v>
      </c>
      <c r="G38845" s="4">
        <v>42461</v>
      </c>
      <c r="H38845">
        <v>1079</v>
      </c>
      <c r="I38845">
        <v>0</v>
      </c>
      <c r="J38845">
        <v>0</v>
      </c>
      <c r="K38845">
        <v>0</v>
      </c>
      <c r="L38845">
        <v>21</v>
      </c>
      <c r="M38845" t="s">
        <v>201</v>
      </c>
    </row>
    <row r="38846" spans="1:13" hidden="1" x14ac:dyDescent="0.25">
      <c r="A38846" s="4">
        <v>40865</v>
      </c>
      <c r="B38846" s="17">
        <v>205</v>
      </c>
      <c r="C38846">
        <v>69480.87</v>
      </c>
      <c r="D38846">
        <v>69592.539999999994</v>
      </c>
      <c r="E38846">
        <v>10.59</v>
      </c>
      <c r="F38846">
        <v>10.56</v>
      </c>
      <c r="G38846" s="4">
        <v>42186</v>
      </c>
      <c r="H38846">
        <v>895</v>
      </c>
      <c r="I38846">
        <v>10.59</v>
      </c>
      <c r="J38846">
        <v>10.56</v>
      </c>
      <c r="K38846">
        <v>2</v>
      </c>
      <c r="L38846">
        <v>18</v>
      </c>
      <c r="M38846" t="s">
        <v>171</v>
      </c>
    </row>
    <row r="38847" spans="1:13" hidden="1" x14ac:dyDescent="0.25">
      <c r="A38847" s="4">
        <v>40865</v>
      </c>
      <c r="B38847" s="17">
        <v>900</v>
      </c>
      <c r="C38847">
        <v>71284.66</v>
      </c>
      <c r="D38847">
        <v>71404.41</v>
      </c>
      <c r="E38847">
        <v>10.54</v>
      </c>
      <c r="F38847">
        <v>10.52</v>
      </c>
      <c r="G38847" s="4">
        <v>42095</v>
      </c>
      <c r="H38847">
        <v>834</v>
      </c>
      <c r="I38847">
        <v>10.54</v>
      </c>
      <c r="J38847">
        <v>10.52</v>
      </c>
      <c r="K38847">
        <v>3</v>
      </c>
      <c r="L38847">
        <v>17</v>
      </c>
      <c r="M38847" t="s">
        <v>169</v>
      </c>
    </row>
    <row r="38848" spans="1:13" hidden="1" x14ac:dyDescent="0.25">
      <c r="A38848" s="4">
        <v>40865</v>
      </c>
      <c r="B38848" s="17">
        <v>1595</v>
      </c>
      <c r="C38848">
        <v>75269.94</v>
      </c>
      <c r="D38848">
        <v>75326.09</v>
      </c>
      <c r="E38848">
        <v>10.41</v>
      </c>
      <c r="F38848">
        <v>10.38</v>
      </c>
      <c r="G38848" s="4">
        <v>41913</v>
      </c>
      <c r="H38848">
        <v>711</v>
      </c>
      <c r="I38848">
        <v>10.41</v>
      </c>
      <c r="J38848">
        <v>10.38</v>
      </c>
      <c r="K38848">
        <v>3</v>
      </c>
      <c r="L38848">
        <v>15</v>
      </c>
      <c r="M38848" t="s">
        <v>176</v>
      </c>
    </row>
    <row r="38849" spans="1:13" hidden="1" x14ac:dyDescent="0.25">
      <c r="A38849" s="4">
        <v>40865</v>
      </c>
      <c r="B38849" s="17">
        <v>200</v>
      </c>
      <c r="C38849">
        <v>79411.210000000006</v>
      </c>
      <c r="D38849">
        <v>79442.11</v>
      </c>
      <c r="E38849">
        <v>10.220000000000001</v>
      </c>
      <c r="F38849">
        <v>10.220000000000001</v>
      </c>
      <c r="G38849" s="4">
        <v>41730</v>
      </c>
      <c r="H38849">
        <v>585</v>
      </c>
      <c r="I38849">
        <v>10.220000000000001</v>
      </c>
      <c r="J38849">
        <v>10.220000000000001</v>
      </c>
      <c r="K38849">
        <v>4</v>
      </c>
      <c r="L38849">
        <v>13</v>
      </c>
      <c r="M38849" t="s">
        <v>170</v>
      </c>
    </row>
    <row r="38850" spans="1:13" hidden="1" x14ac:dyDescent="0.25">
      <c r="A38850" s="4">
        <v>40865</v>
      </c>
      <c r="B38850" s="17">
        <v>1175</v>
      </c>
      <c r="C38850">
        <v>53596.01</v>
      </c>
      <c r="D38850">
        <v>53713.14</v>
      </c>
      <c r="E38850">
        <v>10.73</v>
      </c>
      <c r="F38850">
        <v>10.72</v>
      </c>
      <c r="G38850" s="4">
        <v>43102</v>
      </c>
      <c r="H38850">
        <v>1514</v>
      </c>
      <c r="I38850">
        <v>10.75</v>
      </c>
      <c r="J38850">
        <v>10.72</v>
      </c>
      <c r="K38850">
        <v>14</v>
      </c>
      <c r="L38850">
        <v>28</v>
      </c>
      <c r="M38850" t="s">
        <v>150</v>
      </c>
    </row>
    <row r="38851" spans="1:13" hidden="1" x14ac:dyDescent="0.25">
      <c r="A38851" s="4">
        <v>40865</v>
      </c>
      <c r="B38851" s="17">
        <v>520</v>
      </c>
      <c r="C38851">
        <v>83544.350000000006</v>
      </c>
      <c r="D38851">
        <v>83583.149999999994</v>
      </c>
      <c r="E38851">
        <v>10.09</v>
      </c>
      <c r="F38851">
        <v>10.07</v>
      </c>
      <c r="G38851" s="4">
        <v>41548</v>
      </c>
      <c r="H38851">
        <v>463</v>
      </c>
      <c r="I38851">
        <v>10.11</v>
      </c>
      <c r="J38851">
        <v>10.06</v>
      </c>
      <c r="K38851">
        <v>10</v>
      </c>
      <c r="L38851">
        <v>11</v>
      </c>
      <c r="M38851" t="s">
        <v>156</v>
      </c>
    </row>
    <row r="38852" spans="1:13" hidden="1" x14ac:dyDescent="0.25">
      <c r="A38852" s="4">
        <v>40865</v>
      </c>
      <c r="B38852" s="17">
        <v>30</v>
      </c>
      <c r="C38852">
        <v>77394.06</v>
      </c>
      <c r="D38852">
        <v>77446.100000000006</v>
      </c>
      <c r="E38852">
        <v>10.3</v>
      </c>
      <c r="F38852">
        <v>10.3</v>
      </c>
      <c r="G38852" s="4">
        <v>41821</v>
      </c>
      <c r="H38852">
        <v>646</v>
      </c>
      <c r="I38852">
        <v>10.31</v>
      </c>
      <c r="J38852">
        <v>10.3</v>
      </c>
      <c r="K38852">
        <v>3</v>
      </c>
      <c r="L38852">
        <v>14</v>
      </c>
      <c r="M38852" t="s">
        <v>175</v>
      </c>
    </row>
    <row r="38853" spans="1:13" hidden="1" x14ac:dyDescent="0.25">
      <c r="A38853" s="4">
        <v>40865</v>
      </c>
      <c r="B38853" s="17">
        <v>5896</v>
      </c>
      <c r="C38853">
        <v>65790.63</v>
      </c>
      <c r="D38853">
        <v>65960.72</v>
      </c>
      <c r="E38853">
        <v>10.66</v>
      </c>
      <c r="F38853">
        <v>10.65</v>
      </c>
      <c r="G38853" s="4">
        <v>42373</v>
      </c>
      <c r="H38853">
        <v>1019</v>
      </c>
      <c r="I38853">
        <v>10.68</v>
      </c>
      <c r="J38853">
        <v>10.62</v>
      </c>
      <c r="K38853">
        <v>27</v>
      </c>
      <c r="L38853">
        <v>20</v>
      </c>
      <c r="M38853" t="s">
        <v>122</v>
      </c>
    </row>
    <row r="38854" spans="1:13" hidden="1" x14ac:dyDescent="0.25">
      <c r="A38854" s="4">
        <v>40865</v>
      </c>
      <c r="B38854" s="17">
        <v>10</v>
      </c>
      <c r="C38854">
        <v>92027.86</v>
      </c>
      <c r="D38854">
        <v>92030.65</v>
      </c>
      <c r="E38854">
        <v>9.98</v>
      </c>
      <c r="F38854">
        <v>9.98</v>
      </c>
      <c r="G38854" s="4">
        <v>41183</v>
      </c>
      <c r="H38854">
        <v>217</v>
      </c>
      <c r="I38854">
        <v>9.98</v>
      </c>
      <c r="J38854">
        <v>9.98</v>
      </c>
      <c r="K38854">
        <v>2</v>
      </c>
      <c r="L38854">
        <v>7</v>
      </c>
      <c r="M38854" t="s">
        <v>151</v>
      </c>
    </row>
    <row r="38855" spans="1:13" hidden="1" x14ac:dyDescent="0.25">
      <c r="A38855" s="4">
        <v>40865</v>
      </c>
      <c r="B38855" s="17">
        <v>9535</v>
      </c>
      <c r="C38855">
        <v>97139.67</v>
      </c>
      <c r="D38855">
        <v>97137.38</v>
      </c>
      <c r="E38855">
        <v>10.7</v>
      </c>
      <c r="F38855">
        <v>10.7</v>
      </c>
      <c r="G38855" s="4">
        <v>40969</v>
      </c>
      <c r="H38855">
        <v>70</v>
      </c>
      <c r="I38855">
        <v>10.7</v>
      </c>
      <c r="J38855">
        <v>10.66</v>
      </c>
      <c r="K38855">
        <v>69</v>
      </c>
      <c r="L38855">
        <v>4</v>
      </c>
      <c r="M38855" t="s">
        <v>210</v>
      </c>
    </row>
    <row r="38856" spans="1:13" hidden="1" x14ac:dyDescent="0.25">
      <c r="A38856" s="4">
        <v>40865</v>
      </c>
      <c r="B38856" s="17">
        <v>3475</v>
      </c>
      <c r="C38856">
        <v>39153.410000000003</v>
      </c>
      <c r="D38856">
        <v>39281.43</v>
      </c>
      <c r="E38856">
        <v>10.81</v>
      </c>
      <c r="F38856">
        <v>10.83</v>
      </c>
      <c r="G38856" s="4">
        <v>44200</v>
      </c>
      <c r="H38856">
        <v>2254</v>
      </c>
      <c r="I38856">
        <v>10.84</v>
      </c>
      <c r="J38856">
        <v>10.8</v>
      </c>
      <c r="K38856">
        <v>51</v>
      </c>
      <c r="L38856">
        <v>34</v>
      </c>
      <c r="M38856" t="s">
        <v>178</v>
      </c>
    </row>
    <row r="38857" spans="1:13" hidden="1" x14ac:dyDescent="0.25">
      <c r="A38857" s="4">
        <v>40865</v>
      </c>
      <c r="B38857" s="17">
        <v>120</v>
      </c>
      <c r="C38857">
        <v>87925.35</v>
      </c>
      <c r="D38857">
        <v>87920.91</v>
      </c>
      <c r="E38857">
        <v>9.9499999999999993</v>
      </c>
      <c r="F38857">
        <v>9.9499999999999993</v>
      </c>
      <c r="G38857" s="4">
        <v>41365</v>
      </c>
      <c r="H38857">
        <v>335</v>
      </c>
      <c r="I38857">
        <v>9.9499999999999993</v>
      </c>
      <c r="J38857">
        <v>9.9499999999999993</v>
      </c>
      <c r="K38857">
        <v>4</v>
      </c>
      <c r="L38857">
        <v>9</v>
      </c>
      <c r="M38857" t="s">
        <v>161</v>
      </c>
    </row>
    <row r="38858" spans="1:13" hidden="1" x14ac:dyDescent="0.25">
      <c r="A38858" s="4">
        <v>40865</v>
      </c>
      <c r="B38858" s="17">
        <v>36490</v>
      </c>
      <c r="C38858">
        <v>97861.67</v>
      </c>
      <c r="D38858">
        <v>97862.44</v>
      </c>
      <c r="E38858">
        <v>10.83</v>
      </c>
      <c r="F38858">
        <v>10.82</v>
      </c>
      <c r="G38858" s="4">
        <v>40940</v>
      </c>
      <c r="H38858">
        <v>51</v>
      </c>
      <c r="I38858">
        <v>10.84</v>
      </c>
      <c r="J38858">
        <v>10.82</v>
      </c>
      <c r="K38858">
        <v>82</v>
      </c>
      <c r="L38858">
        <v>3</v>
      </c>
      <c r="M38858" t="s">
        <v>209</v>
      </c>
    </row>
    <row r="38859" spans="1:13" hidden="1" x14ac:dyDescent="0.25">
      <c r="A38859" s="4">
        <v>40865</v>
      </c>
      <c r="B38859" s="17">
        <v>37799</v>
      </c>
      <c r="C38859">
        <v>59263.360000000001</v>
      </c>
      <c r="D38859">
        <v>59399.13</v>
      </c>
      <c r="E38859">
        <v>10.76</v>
      </c>
      <c r="F38859">
        <v>10.74</v>
      </c>
      <c r="G38859" s="4">
        <v>42737</v>
      </c>
      <c r="H38859">
        <v>1268</v>
      </c>
      <c r="I38859">
        <v>10.78</v>
      </c>
      <c r="J38859">
        <v>10.69</v>
      </c>
      <c r="K38859">
        <v>792</v>
      </c>
      <c r="L38859">
        <v>24</v>
      </c>
      <c r="M38859" t="s">
        <v>119</v>
      </c>
    </row>
    <row r="38860" spans="1:13" hidden="1" x14ac:dyDescent="0.25">
      <c r="A38860" s="4">
        <v>40865</v>
      </c>
      <c r="B38860" s="17">
        <v>30872</v>
      </c>
      <c r="C38860">
        <v>73184.679999999993</v>
      </c>
      <c r="D38860">
        <v>73265.33</v>
      </c>
      <c r="E38860">
        <v>10.51</v>
      </c>
      <c r="F38860">
        <v>10.46</v>
      </c>
      <c r="G38860" s="4">
        <v>42006</v>
      </c>
      <c r="H38860">
        <v>773</v>
      </c>
      <c r="I38860">
        <v>10.51</v>
      </c>
      <c r="J38860">
        <v>10.43</v>
      </c>
      <c r="K38860">
        <v>293</v>
      </c>
      <c r="L38860">
        <v>16</v>
      </c>
      <c r="M38860" t="s">
        <v>131</v>
      </c>
    </row>
    <row r="38861" spans="1:13" hidden="1" x14ac:dyDescent="0.25">
      <c r="A38861" s="4">
        <v>40865</v>
      </c>
      <c r="B38861" s="17">
        <v>13980</v>
      </c>
      <c r="C38861">
        <v>85776.83</v>
      </c>
      <c r="D38861">
        <v>85785.24</v>
      </c>
      <c r="E38861">
        <v>10.029999999999999</v>
      </c>
      <c r="F38861">
        <v>10.01</v>
      </c>
      <c r="G38861" s="4">
        <v>41456</v>
      </c>
      <c r="H38861">
        <v>398</v>
      </c>
      <c r="I38861">
        <v>10.039999999999999</v>
      </c>
      <c r="J38861">
        <v>9.99</v>
      </c>
      <c r="K38861">
        <v>83</v>
      </c>
      <c r="L38861">
        <v>10</v>
      </c>
      <c r="M38861" t="s">
        <v>162</v>
      </c>
    </row>
    <row r="38862" spans="1:13" hidden="1" x14ac:dyDescent="0.25">
      <c r="A38862" s="4">
        <v>40865</v>
      </c>
      <c r="B38862" s="17">
        <v>74335</v>
      </c>
      <c r="C38862">
        <v>96340.5</v>
      </c>
      <c r="D38862">
        <v>96344.11</v>
      </c>
      <c r="E38862">
        <v>10.52</v>
      </c>
      <c r="F38862">
        <v>10.52</v>
      </c>
      <c r="G38862" s="4">
        <v>41001</v>
      </c>
      <c r="H38862">
        <v>92</v>
      </c>
      <c r="I38862">
        <v>10.55</v>
      </c>
      <c r="J38862">
        <v>10.49</v>
      </c>
      <c r="K38862">
        <v>69</v>
      </c>
      <c r="L38862">
        <v>5</v>
      </c>
      <c r="M38862" t="s">
        <v>152</v>
      </c>
    </row>
    <row r="38863" spans="1:13" hidden="1" x14ac:dyDescent="0.25">
      <c r="A38863" s="4">
        <v>40865</v>
      </c>
      <c r="B38863" s="17">
        <v>109160</v>
      </c>
      <c r="C38863">
        <v>99615.74</v>
      </c>
      <c r="D38863">
        <v>99616.14</v>
      </c>
      <c r="E38863">
        <v>11.39</v>
      </c>
      <c r="F38863">
        <v>11.38</v>
      </c>
      <c r="G38863" s="4">
        <v>40878</v>
      </c>
      <c r="H38863">
        <v>9</v>
      </c>
      <c r="I38863">
        <v>11.39</v>
      </c>
      <c r="J38863">
        <v>11.37</v>
      </c>
      <c r="K38863">
        <v>14</v>
      </c>
      <c r="L38863">
        <v>1</v>
      </c>
      <c r="M38863" t="s">
        <v>206</v>
      </c>
    </row>
    <row r="38864" spans="1:13" hidden="1" x14ac:dyDescent="0.25">
      <c r="A38864" s="4">
        <v>40865</v>
      </c>
      <c r="B38864" s="17">
        <v>112354</v>
      </c>
      <c r="C38864">
        <v>81433.14</v>
      </c>
      <c r="D38864">
        <v>81429.64</v>
      </c>
      <c r="E38864">
        <v>10.16</v>
      </c>
      <c r="F38864">
        <v>10.16</v>
      </c>
      <c r="G38864" s="4">
        <v>41641</v>
      </c>
      <c r="H38864">
        <v>524</v>
      </c>
      <c r="I38864">
        <v>10.199999999999999</v>
      </c>
      <c r="J38864">
        <v>10.119999999999999</v>
      </c>
      <c r="K38864">
        <v>920</v>
      </c>
      <c r="L38864">
        <v>12</v>
      </c>
      <c r="M38864" t="s">
        <v>130</v>
      </c>
    </row>
    <row r="38865" spans="1:13" hidden="1" x14ac:dyDescent="0.25">
      <c r="A38865" s="4">
        <v>40865</v>
      </c>
      <c r="B38865" s="17">
        <v>90491</v>
      </c>
      <c r="C38865">
        <v>94173.82</v>
      </c>
      <c r="D38865">
        <v>94175.16</v>
      </c>
      <c r="E38865">
        <v>10.199999999999999</v>
      </c>
      <c r="F38865">
        <v>10.210000000000001</v>
      </c>
      <c r="G38865" s="4">
        <v>41092</v>
      </c>
      <c r="H38865">
        <v>154</v>
      </c>
      <c r="I38865">
        <v>10.23</v>
      </c>
      <c r="J38865">
        <v>10.16</v>
      </c>
      <c r="K38865">
        <v>134</v>
      </c>
      <c r="L38865">
        <v>6</v>
      </c>
      <c r="M38865" t="s">
        <v>149</v>
      </c>
    </row>
    <row r="38866" spans="1:13" hidden="1" x14ac:dyDescent="0.25">
      <c r="A38866" s="4">
        <v>40865</v>
      </c>
      <c r="B38866" s="17">
        <v>222525</v>
      </c>
      <c r="C38866">
        <v>89952.08</v>
      </c>
      <c r="D38866">
        <v>89947.48</v>
      </c>
      <c r="E38866">
        <v>9.92</v>
      </c>
      <c r="F38866">
        <v>9.9499999999999993</v>
      </c>
      <c r="G38866" s="4">
        <v>41276</v>
      </c>
      <c r="H38866">
        <v>276</v>
      </c>
      <c r="I38866">
        <v>9.9499999999999993</v>
      </c>
      <c r="J38866">
        <v>9.91</v>
      </c>
      <c r="K38866">
        <v>697</v>
      </c>
      <c r="L38866">
        <v>8</v>
      </c>
      <c r="M38866" t="s">
        <v>121</v>
      </c>
    </row>
    <row r="38867" spans="1:13" hidden="1" x14ac:dyDescent="0.25">
      <c r="A38867" s="4">
        <v>40865</v>
      </c>
      <c r="B38867" s="17">
        <v>301704</v>
      </c>
      <c r="C38867">
        <v>98725.34</v>
      </c>
      <c r="D38867">
        <v>98726.16</v>
      </c>
      <c r="E38867">
        <v>11</v>
      </c>
      <c r="F38867">
        <v>10.986000000000001</v>
      </c>
      <c r="G38867" s="4">
        <v>40910</v>
      </c>
      <c r="H38867">
        <v>30</v>
      </c>
      <c r="I38867">
        <v>11</v>
      </c>
      <c r="J38867">
        <v>10.976000000000001</v>
      </c>
      <c r="K38867">
        <v>199</v>
      </c>
      <c r="L38867">
        <v>2</v>
      </c>
      <c r="M38867" t="s">
        <v>135</v>
      </c>
    </row>
    <row r="38868" spans="1:13" hidden="1" x14ac:dyDescent="0.25">
      <c r="A38868" s="4">
        <v>40868</v>
      </c>
      <c r="B38868" s="17">
        <v>0</v>
      </c>
      <c r="C38868">
        <v>26087.45</v>
      </c>
      <c r="D38868">
        <v>25841.87</v>
      </c>
      <c r="E38868">
        <v>0</v>
      </c>
      <c r="F38868">
        <v>0</v>
      </c>
      <c r="G38868" s="4">
        <v>45659</v>
      </c>
      <c r="H38868">
        <v>3244</v>
      </c>
      <c r="I38868">
        <v>0</v>
      </c>
      <c r="J38868">
        <v>0</v>
      </c>
      <c r="K38868">
        <v>0</v>
      </c>
      <c r="L38868">
        <v>38</v>
      </c>
      <c r="M38868" t="s">
        <v>189</v>
      </c>
    </row>
    <row r="38869" spans="1:13" hidden="1" x14ac:dyDescent="0.25">
      <c r="A38869" s="4">
        <v>40868</v>
      </c>
      <c r="B38869" s="17">
        <v>0</v>
      </c>
      <c r="C38869">
        <v>28933.68</v>
      </c>
      <c r="D38869">
        <v>28682.17</v>
      </c>
      <c r="E38869">
        <v>0</v>
      </c>
      <c r="F38869">
        <v>0</v>
      </c>
      <c r="G38869" s="4">
        <v>45293</v>
      </c>
      <c r="H38869">
        <v>2995</v>
      </c>
      <c r="I38869">
        <v>0</v>
      </c>
      <c r="J38869">
        <v>0</v>
      </c>
      <c r="K38869">
        <v>0</v>
      </c>
      <c r="L38869">
        <v>37</v>
      </c>
      <c r="M38869" t="s">
        <v>194</v>
      </c>
    </row>
    <row r="38870" spans="1:13" hidden="1" x14ac:dyDescent="0.25">
      <c r="A38870" s="4">
        <v>40868</v>
      </c>
      <c r="B38870" s="17">
        <v>0</v>
      </c>
      <c r="C38870">
        <v>32025.119999999999</v>
      </c>
      <c r="D38870">
        <v>31769.38</v>
      </c>
      <c r="E38870">
        <v>0</v>
      </c>
      <c r="F38870">
        <v>0</v>
      </c>
      <c r="G38870" s="4">
        <v>44928</v>
      </c>
      <c r="H38870">
        <v>2749</v>
      </c>
      <c r="I38870">
        <v>0</v>
      </c>
      <c r="J38870">
        <v>0</v>
      </c>
      <c r="K38870">
        <v>0</v>
      </c>
      <c r="L38870">
        <v>36</v>
      </c>
      <c r="M38870" t="s">
        <v>195</v>
      </c>
    </row>
    <row r="38871" spans="1:13" hidden="1" x14ac:dyDescent="0.25">
      <c r="A38871" s="4">
        <v>40868</v>
      </c>
      <c r="B38871" s="17">
        <v>0</v>
      </c>
      <c r="C38871">
        <v>41425.879999999997</v>
      </c>
      <c r="D38871">
        <v>41038.82</v>
      </c>
      <c r="E38871">
        <v>0</v>
      </c>
      <c r="F38871">
        <v>0</v>
      </c>
      <c r="G38871" s="4">
        <v>44013</v>
      </c>
      <c r="H38871">
        <v>2129</v>
      </c>
      <c r="I38871">
        <v>0</v>
      </c>
      <c r="J38871">
        <v>0</v>
      </c>
      <c r="K38871">
        <v>0</v>
      </c>
      <c r="L38871">
        <v>32</v>
      </c>
      <c r="M38871" t="s">
        <v>211</v>
      </c>
    </row>
    <row r="38872" spans="1:13" hidden="1" x14ac:dyDescent="0.25">
      <c r="A38872" s="4">
        <v>40868</v>
      </c>
      <c r="B38872" s="17">
        <v>0</v>
      </c>
      <c r="C38872">
        <v>51036.78</v>
      </c>
      <c r="D38872">
        <v>50648.53</v>
      </c>
      <c r="E38872">
        <v>0</v>
      </c>
      <c r="F38872">
        <v>0</v>
      </c>
      <c r="G38872" s="4">
        <v>43283</v>
      </c>
      <c r="H38872">
        <v>1636</v>
      </c>
      <c r="I38872">
        <v>0</v>
      </c>
      <c r="J38872">
        <v>0</v>
      </c>
      <c r="K38872">
        <v>0</v>
      </c>
      <c r="L38872">
        <v>29</v>
      </c>
      <c r="M38872" t="s">
        <v>212</v>
      </c>
    </row>
    <row r="38873" spans="1:13" hidden="1" x14ac:dyDescent="0.25">
      <c r="A38873" s="4">
        <v>40868</v>
      </c>
      <c r="B38873" s="17">
        <v>5</v>
      </c>
      <c r="C38873">
        <v>40320.65</v>
      </c>
      <c r="D38873">
        <v>39935.89</v>
      </c>
      <c r="E38873">
        <v>10.94</v>
      </c>
      <c r="F38873">
        <v>10.94</v>
      </c>
      <c r="G38873" s="4">
        <v>44105</v>
      </c>
      <c r="H38873">
        <v>2193</v>
      </c>
      <c r="I38873">
        <v>10.94</v>
      </c>
      <c r="J38873">
        <v>10.94</v>
      </c>
      <c r="K38873">
        <v>1</v>
      </c>
      <c r="L38873">
        <v>33</v>
      </c>
      <c r="M38873" t="s">
        <v>196</v>
      </c>
    </row>
    <row r="38874" spans="1:13" hidden="1" x14ac:dyDescent="0.25">
      <c r="A38874" s="4">
        <v>40868</v>
      </c>
      <c r="B38874" s="17">
        <v>50</v>
      </c>
      <c r="C38874">
        <v>57930.75</v>
      </c>
      <c r="D38874">
        <v>57621.83</v>
      </c>
      <c r="E38874">
        <v>10.83</v>
      </c>
      <c r="F38874">
        <v>10.83</v>
      </c>
      <c r="G38874" s="4">
        <v>42828</v>
      </c>
      <c r="H38874">
        <v>1329</v>
      </c>
      <c r="I38874">
        <v>10.83</v>
      </c>
      <c r="J38874">
        <v>10.83</v>
      </c>
      <c r="K38874">
        <v>1</v>
      </c>
      <c r="L38874">
        <v>25</v>
      </c>
      <c r="M38874" t="s">
        <v>192</v>
      </c>
    </row>
    <row r="38875" spans="1:13" hidden="1" x14ac:dyDescent="0.25">
      <c r="A38875" s="4">
        <v>40868</v>
      </c>
      <c r="B38875" s="17">
        <v>5</v>
      </c>
      <c r="C38875">
        <v>55077.17</v>
      </c>
      <c r="D38875">
        <v>54669.760000000002</v>
      </c>
      <c r="E38875">
        <v>10.86</v>
      </c>
      <c r="F38875">
        <v>10.86</v>
      </c>
      <c r="G38875" s="4">
        <v>43010</v>
      </c>
      <c r="H38875">
        <v>1454</v>
      </c>
      <c r="I38875">
        <v>10.86</v>
      </c>
      <c r="J38875">
        <v>10.86</v>
      </c>
      <c r="K38875">
        <v>1</v>
      </c>
      <c r="L38875">
        <v>27</v>
      </c>
      <c r="M38875" t="s">
        <v>208</v>
      </c>
    </row>
    <row r="38876" spans="1:13" hidden="1" x14ac:dyDescent="0.25">
      <c r="A38876" s="4">
        <v>40868</v>
      </c>
      <c r="B38876" s="17">
        <v>0</v>
      </c>
      <c r="C38876">
        <v>56520.2</v>
      </c>
      <c r="D38876">
        <v>56162.68</v>
      </c>
      <c r="E38876">
        <v>0</v>
      </c>
      <c r="F38876">
        <v>0</v>
      </c>
      <c r="G38876" s="4">
        <v>42919</v>
      </c>
      <c r="H38876">
        <v>1390</v>
      </c>
      <c r="I38876">
        <v>0</v>
      </c>
      <c r="J38876">
        <v>0</v>
      </c>
      <c r="K38876">
        <v>0</v>
      </c>
      <c r="L38876">
        <v>26</v>
      </c>
      <c r="M38876" t="s">
        <v>207</v>
      </c>
    </row>
    <row r="38877" spans="1:13" hidden="1" x14ac:dyDescent="0.25">
      <c r="A38877" s="4">
        <v>40868</v>
      </c>
      <c r="B38877" s="17">
        <v>0</v>
      </c>
      <c r="C38877">
        <v>48432.72</v>
      </c>
      <c r="D38877">
        <v>48042.79</v>
      </c>
      <c r="E38877">
        <v>0</v>
      </c>
      <c r="F38877">
        <v>0</v>
      </c>
      <c r="G38877" s="4">
        <v>43467</v>
      </c>
      <c r="H38877">
        <v>1758</v>
      </c>
      <c r="I38877">
        <v>0</v>
      </c>
      <c r="J38877">
        <v>0</v>
      </c>
      <c r="K38877">
        <v>0</v>
      </c>
      <c r="L38877">
        <v>30</v>
      </c>
      <c r="M38877" t="s">
        <v>168</v>
      </c>
    </row>
    <row r="38878" spans="1:13" hidden="1" x14ac:dyDescent="0.25">
      <c r="A38878" s="4">
        <v>40868</v>
      </c>
      <c r="B38878" s="17">
        <v>50</v>
      </c>
      <c r="C38878">
        <v>61012.63</v>
      </c>
      <c r="D38878">
        <v>60610.5</v>
      </c>
      <c r="E38878">
        <v>10.84</v>
      </c>
      <c r="F38878">
        <v>10.84</v>
      </c>
      <c r="G38878" s="4">
        <v>42646</v>
      </c>
      <c r="H38878">
        <v>1206</v>
      </c>
      <c r="I38878">
        <v>10.84</v>
      </c>
      <c r="J38878">
        <v>10.84</v>
      </c>
      <c r="K38878">
        <v>2</v>
      </c>
      <c r="L38878">
        <v>23</v>
      </c>
      <c r="M38878" t="s">
        <v>202</v>
      </c>
    </row>
    <row r="38879" spans="1:13" hidden="1" x14ac:dyDescent="0.25">
      <c r="A38879" s="4">
        <v>40868</v>
      </c>
      <c r="B38879" s="17">
        <v>0</v>
      </c>
      <c r="C38879">
        <v>43599.41</v>
      </c>
      <c r="D38879">
        <v>43208.69</v>
      </c>
      <c r="E38879">
        <v>0</v>
      </c>
      <c r="F38879">
        <v>0</v>
      </c>
      <c r="G38879" s="4">
        <v>43832</v>
      </c>
      <c r="H38879">
        <v>2006</v>
      </c>
      <c r="I38879">
        <v>0</v>
      </c>
      <c r="J38879">
        <v>0</v>
      </c>
      <c r="K38879">
        <v>0</v>
      </c>
      <c r="L38879">
        <v>31</v>
      </c>
      <c r="M38879" t="s">
        <v>179</v>
      </c>
    </row>
    <row r="38880" spans="1:13" hidden="1" x14ac:dyDescent="0.25">
      <c r="A38880" s="4">
        <v>40868</v>
      </c>
      <c r="B38880" s="17">
        <v>0</v>
      </c>
      <c r="C38880">
        <v>62710.42</v>
      </c>
      <c r="D38880">
        <v>62313.52</v>
      </c>
      <c r="E38880">
        <v>0</v>
      </c>
      <c r="F38880">
        <v>0</v>
      </c>
      <c r="G38880" s="4">
        <v>42552</v>
      </c>
      <c r="H38880">
        <v>1141</v>
      </c>
      <c r="I38880">
        <v>0</v>
      </c>
      <c r="J38880">
        <v>0</v>
      </c>
      <c r="K38880">
        <v>0</v>
      </c>
      <c r="L38880">
        <v>22</v>
      </c>
      <c r="M38880" t="s">
        <v>186</v>
      </c>
    </row>
    <row r="38881" spans="1:13" hidden="1" x14ac:dyDescent="0.25">
      <c r="A38881" s="4">
        <v>40868</v>
      </c>
      <c r="B38881" s="17">
        <v>400</v>
      </c>
      <c r="C38881">
        <v>67771.460000000006</v>
      </c>
      <c r="D38881">
        <v>67504.95</v>
      </c>
      <c r="E38881">
        <v>10.61</v>
      </c>
      <c r="F38881">
        <v>10.61</v>
      </c>
      <c r="G38881" s="4">
        <v>42278</v>
      </c>
      <c r="H38881">
        <v>958</v>
      </c>
      <c r="I38881">
        <v>10.61</v>
      </c>
      <c r="J38881">
        <v>10.61</v>
      </c>
      <c r="K38881">
        <v>2</v>
      </c>
      <c r="L38881">
        <v>19</v>
      </c>
      <c r="M38881" t="s">
        <v>187</v>
      </c>
    </row>
    <row r="38882" spans="1:13" hidden="1" x14ac:dyDescent="0.25">
      <c r="A38882" s="4">
        <v>40868</v>
      </c>
      <c r="B38882" s="17">
        <v>0</v>
      </c>
      <c r="C38882">
        <v>35475.769999999997</v>
      </c>
      <c r="D38882">
        <v>35217.78</v>
      </c>
      <c r="E38882">
        <v>0</v>
      </c>
      <c r="F38882">
        <v>0</v>
      </c>
      <c r="G38882" s="4">
        <v>44564</v>
      </c>
      <c r="H38882">
        <v>2500</v>
      </c>
      <c r="I38882">
        <v>0</v>
      </c>
      <c r="J38882">
        <v>0</v>
      </c>
      <c r="K38882">
        <v>0</v>
      </c>
      <c r="L38882">
        <v>35</v>
      </c>
      <c r="M38882" t="s">
        <v>145</v>
      </c>
    </row>
    <row r="38883" spans="1:13" hidden="1" x14ac:dyDescent="0.25">
      <c r="A38883" s="4">
        <v>40868</v>
      </c>
      <c r="B38883" s="17">
        <v>0</v>
      </c>
      <c r="C38883">
        <v>64354.22</v>
      </c>
      <c r="D38883">
        <v>64009.04</v>
      </c>
      <c r="E38883">
        <v>0</v>
      </c>
      <c r="F38883">
        <v>0</v>
      </c>
      <c r="G38883" s="4">
        <v>42461</v>
      </c>
      <c r="H38883">
        <v>1078</v>
      </c>
      <c r="I38883">
        <v>0</v>
      </c>
      <c r="J38883">
        <v>0</v>
      </c>
      <c r="K38883">
        <v>0</v>
      </c>
      <c r="L38883">
        <v>21</v>
      </c>
      <c r="M38883" t="s">
        <v>201</v>
      </c>
    </row>
    <row r="38884" spans="1:13" hidden="1" x14ac:dyDescent="0.25">
      <c r="A38884" s="4">
        <v>40868</v>
      </c>
      <c r="B38884" s="17">
        <v>0</v>
      </c>
      <c r="C38884">
        <v>69622.28</v>
      </c>
      <c r="D38884">
        <v>69427.539999999994</v>
      </c>
      <c r="E38884">
        <v>0</v>
      </c>
      <c r="F38884">
        <v>0</v>
      </c>
      <c r="G38884" s="4">
        <v>42186</v>
      </c>
      <c r="H38884">
        <v>894</v>
      </c>
      <c r="I38884">
        <v>0</v>
      </c>
      <c r="J38884">
        <v>0</v>
      </c>
      <c r="K38884">
        <v>0</v>
      </c>
      <c r="L38884">
        <v>18</v>
      </c>
      <c r="M38884" t="s">
        <v>171</v>
      </c>
    </row>
    <row r="38885" spans="1:13" hidden="1" x14ac:dyDescent="0.25">
      <c r="A38885" s="4">
        <v>40868</v>
      </c>
      <c r="B38885" s="17">
        <v>0</v>
      </c>
      <c r="C38885">
        <v>71434.929999999993</v>
      </c>
      <c r="D38885">
        <v>71243.839999999997</v>
      </c>
      <c r="E38885">
        <v>0</v>
      </c>
      <c r="F38885">
        <v>0</v>
      </c>
      <c r="G38885" s="4">
        <v>42095</v>
      </c>
      <c r="H38885">
        <v>833</v>
      </c>
      <c r="I38885">
        <v>0</v>
      </c>
      <c r="J38885">
        <v>0</v>
      </c>
      <c r="K38885">
        <v>0</v>
      </c>
      <c r="L38885">
        <v>17</v>
      </c>
      <c r="M38885" t="s">
        <v>169</v>
      </c>
    </row>
    <row r="38886" spans="1:13" hidden="1" x14ac:dyDescent="0.25">
      <c r="A38886" s="4">
        <v>40868</v>
      </c>
      <c r="B38886" s="17">
        <v>5</v>
      </c>
      <c r="C38886">
        <v>75358.28</v>
      </c>
      <c r="D38886">
        <v>75179.86</v>
      </c>
      <c r="E38886">
        <v>10.47</v>
      </c>
      <c r="F38886">
        <v>10.47</v>
      </c>
      <c r="G38886" s="4">
        <v>41913</v>
      </c>
      <c r="H38886">
        <v>710</v>
      </c>
      <c r="I38886">
        <v>10.47</v>
      </c>
      <c r="J38886">
        <v>10.47</v>
      </c>
      <c r="K38886">
        <v>1</v>
      </c>
      <c r="L38886">
        <v>15</v>
      </c>
      <c r="M38886" t="s">
        <v>176</v>
      </c>
    </row>
    <row r="38887" spans="1:13" hidden="1" x14ac:dyDescent="0.25">
      <c r="A38887" s="4">
        <v>40868</v>
      </c>
      <c r="B38887" s="17">
        <v>105</v>
      </c>
      <c r="C38887">
        <v>79476.06</v>
      </c>
      <c r="D38887">
        <v>79319.78</v>
      </c>
      <c r="E38887">
        <v>10.31</v>
      </c>
      <c r="F38887">
        <v>10.31</v>
      </c>
      <c r="G38887" s="4">
        <v>41730</v>
      </c>
      <c r="H38887">
        <v>584</v>
      </c>
      <c r="I38887">
        <v>10.31</v>
      </c>
      <c r="J38887">
        <v>10.31</v>
      </c>
      <c r="K38887">
        <v>4</v>
      </c>
      <c r="L38887">
        <v>13</v>
      </c>
      <c r="M38887" t="s">
        <v>170</v>
      </c>
    </row>
    <row r="38888" spans="1:13" hidden="1" x14ac:dyDescent="0.25">
      <c r="A38888" s="4">
        <v>40868</v>
      </c>
      <c r="B38888" s="17">
        <v>2590</v>
      </c>
      <c r="C38888">
        <v>53736.1</v>
      </c>
      <c r="D38888">
        <v>53351.64</v>
      </c>
      <c r="E38888">
        <v>10.68</v>
      </c>
      <c r="F38888">
        <v>10.85</v>
      </c>
      <c r="G38888" s="4">
        <v>43102</v>
      </c>
      <c r="H38888">
        <v>1513</v>
      </c>
      <c r="I38888">
        <v>10.85</v>
      </c>
      <c r="J38888">
        <v>10.68</v>
      </c>
      <c r="K38888">
        <v>14</v>
      </c>
      <c r="L38888">
        <v>28</v>
      </c>
      <c r="M38888" t="s">
        <v>150</v>
      </c>
    </row>
    <row r="38889" spans="1:13" hidden="1" x14ac:dyDescent="0.25">
      <c r="A38889" s="4">
        <v>40868</v>
      </c>
      <c r="B38889" s="17">
        <v>10</v>
      </c>
      <c r="C38889">
        <v>83618.87</v>
      </c>
      <c r="D38889">
        <v>83501.75</v>
      </c>
      <c r="E38889">
        <v>10.15</v>
      </c>
      <c r="F38889">
        <v>10.15</v>
      </c>
      <c r="G38889" s="4">
        <v>41548</v>
      </c>
      <c r="H38889">
        <v>462</v>
      </c>
      <c r="I38889">
        <v>10.15</v>
      </c>
      <c r="J38889">
        <v>10.15</v>
      </c>
      <c r="K38889">
        <v>1</v>
      </c>
      <c r="L38889">
        <v>11</v>
      </c>
      <c r="M38889" t="s">
        <v>156</v>
      </c>
    </row>
    <row r="38890" spans="1:13" hidden="1" x14ac:dyDescent="0.25">
      <c r="A38890" s="4">
        <v>40868</v>
      </c>
      <c r="B38890" s="17">
        <v>45</v>
      </c>
      <c r="C38890">
        <v>77479.199999999997</v>
      </c>
      <c r="D38890">
        <v>77330.149999999994</v>
      </c>
      <c r="E38890">
        <v>10.38</v>
      </c>
      <c r="F38890">
        <v>10.38</v>
      </c>
      <c r="G38890" s="4">
        <v>41821</v>
      </c>
      <c r="H38890">
        <v>645</v>
      </c>
      <c r="I38890">
        <v>10.38</v>
      </c>
      <c r="J38890">
        <v>10.38</v>
      </c>
      <c r="K38890">
        <v>3</v>
      </c>
      <c r="L38890">
        <v>14</v>
      </c>
      <c r="M38890" t="s">
        <v>175</v>
      </c>
    </row>
    <row r="38891" spans="1:13" hidden="1" x14ac:dyDescent="0.25">
      <c r="A38891" s="4">
        <v>40868</v>
      </c>
      <c r="B38891" s="17">
        <v>2665</v>
      </c>
      <c r="C38891">
        <v>65988.91</v>
      </c>
      <c r="D38891">
        <v>65693.440000000002</v>
      </c>
      <c r="E38891">
        <v>10.66</v>
      </c>
      <c r="F38891">
        <v>10.74</v>
      </c>
      <c r="G38891" s="4">
        <v>42373</v>
      </c>
      <c r="H38891">
        <v>1018</v>
      </c>
      <c r="I38891">
        <v>10.75</v>
      </c>
      <c r="J38891">
        <v>10.66</v>
      </c>
      <c r="K38891">
        <v>18</v>
      </c>
      <c r="L38891">
        <v>20</v>
      </c>
      <c r="M38891" t="s">
        <v>122</v>
      </c>
    </row>
    <row r="38892" spans="1:13" hidden="1" x14ac:dyDescent="0.25">
      <c r="A38892" s="4">
        <v>40868</v>
      </c>
      <c r="B38892" s="17">
        <v>640</v>
      </c>
      <c r="C38892">
        <v>92069.98</v>
      </c>
      <c r="D38892">
        <v>92036.3</v>
      </c>
      <c r="E38892">
        <v>10.02</v>
      </c>
      <c r="F38892">
        <v>10.02</v>
      </c>
      <c r="G38892" s="4">
        <v>41183</v>
      </c>
      <c r="H38892">
        <v>216</v>
      </c>
      <c r="I38892">
        <v>10.02</v>
      </c>
      <c r="J38892">
        <v>10.02</v>
      </c>
      <c r="K38892">
        <v>4</v>
      </c>
      <c r="L38892">
        <v>7</v>
      </c>
      <c r="M38892" t="s">
        <v>151</v>
      </c>
    </row>
    <row r="38893" spans="1:13" hidden="1" x14ac:dyDescent="0.25">
      <c r="A38893" s="4">
        <v>40868</v>
      </c>
      <c r="B38893" s="17">
        <v>0</v>
      </c>
      <c r="C38893">
        <v>97178.9</v>
      </c>
      <c r="D38893">
        <v>97176.57</v>
      </c>
      <c r="E38893">
        <v>0</v>
      </c>
      <c r="F38893">
        <v>0</v>
      </c>
      <c r="G38893" s="4">
        <v>40969</v>
      </c>
      <c r="H38893">
        <v>69</v>
      </c>
      <c r="I38893">
        <v>0</v>
      </c>
      <c r="J38893">
        <v>0</v>
      </c>
      <c r="K38893">
        <v>0</v>
      </c>
      <c r="L38893">
        <v>4</v>
      </c>
      <c r="M38893" t="s">
        <v>210</v>
      </c>
    </row>
    <row r="38894" spans="1:13" hidden="1" x14ac:dyDescent="0.25">
      <c r="A38894" s="4">
        <v>40868</v>
      </c>
      <c r="B38894" s="17">
        <v>2520</v>
      </c>
      <c r="C38894">
        <v>39298.22</v>
      </c>
      <c r="D38894">
        <v>39040.480000000003</v>
      </c>
      <c r="E38894">
        <v>10.83</v>
      </c>
      <c r="F38894">
        <v>10.91</v>
      </c>
      <c r="G38894" s="4">
        <v>44200</v>
      </c>
      <c r="H38894">
        <v>2253</v>
      </c>
      <c r="I38894">
        <v>10.92</v>
      </c>
      <c r="J38894">
        <v>10.83</v>
      </c>
      <c r="K38894">
        <v>15</v>
      </c>
      <c r="L38894">
        <v>34</v>
      </c>
      <c r="M38894" t="s">
        <v>178</v>
      </c>
    </row>
    <row r="38895" spans="1:13" hidden="1" x14ac:dyDescent="0.25">
      <c r="A38895" s="4">
        <v>40868</v>
      </c>
      <c r="B38895" s="17">
        <v>100</v>
      </c>
      <c r="C38895">
        <v>87958.49</v>
      </c>
      <c r="D38895">
        <v>87889.11</v>
      </c>
      <c r="E38895">
        <v>10.01</v>
      </c>
      <c r="F38895">
        <v>10.01</v>
      </c>
      <c r="G38895" s="4">
        <v>41365</v>
      </c>
      <c r="H38895">
        <v>334</v>
      </c>
      <c r="I38895">
        <v>10.01</v>
      </c>
      <c r="J38895">
        <v>10.01</v>
      </c>
      <c r="K38895">
        <v>2</v>
      </c>
      <c r="L38895">
        <v>9</v>
      </c>
      <c r="M38895" t="s">
        <v>161</v>
      </c>
    </row>
    <row r="38896" spans="1:13" hidden="1" x14ac:dyDescent="0.25">
      <c r="A38896" s="4">
        <v>40868</v>
      </c>
      <c r="B38896" s="17">
        <v>4170</v>
      </c>
      <c r="C38896">
        <v>97904.27</v>
      </c>
      <c r="D38896">
        <v>97904.17</v>
      </c>
      <c r="E38896">
        <v>10.82</v>
      </c>
      <c r="F38896">
        <v>10.81</v>
      </c>
      <c r="G38896" s="4">
        <v>40940</v>
      </c>
      <c r="H38896">
        <v>50</v>
      </c>
      <c r="I38896">
        <v>10.82</v>
      </c>
      <c r="J38896">
        <v>10.81</v>
      </c>
      <c r="K38896">
        <v>6</v>
      </c>
      <c r="L38896">
        <v>3</v>
      </c>
      <c r="M38896" t="s">
        <v>209</v>
      </c>
    </row>
    <row r="38897" spans="1:13" hidden="1" x14ac:dyDescent="0.25">
      <c r="A38897" s="4">
        <v>40868</v>
      </c>
      <c r="B38897" s="17">
        <v>19875</v>
      </c>
      <c r="C38897">
        <v>59424.52</v>
      </c>
      <c r="D38897">
        <v>59149.58</v>
      </c>
      <c r="E38897">
        <v>10.73</v>
      </c>
      <c r="F38897">
        <v>10.81</v>
      </c>
      <c r="G38897" s="4">
        <v>42737</v>
      </c>
      <c r="H38897">
        <v>1267</v>
      </c>
      <c r="I38897">
        <v>10.83</v>
      </c>
      <c r="J38897">
        <v>10.71</v>
      </c>
      <c r="K38897">
        <v>344</v>
      </c>
      <c r="L38897">
        <v>24</v>
      </c>
      <c r="M38897" t="s">
        <v>119</v>
      </c>
    </row>
    <row r="38898" spans="1:13" hidden="1" x14ac:dyDescent="0.25">
      <c r="A38898" s="4">
        <v>40868</v>
      </c>
      <c r="B38898" s="17">
        <v>9459</v>
      </c>
      <c r="C38898">
        <v>73296.639999999999</v>
      </c>
      <c r="D38898">
        <v>73108.070000000007</v>
      </c>
      <c r="E38898">
        <v>10.44</v>
      </c>
      <c r="F38898">
        <v>10.55</v>
      </c>
      <c r="G38898" s="4">
        <v>42006</v>
      </c>
      <c r="H38898">
        <v>772</v>
      </c>
      <c r="I38898">
        <v>10.55</v>
      </c>
      <c r="J38898">
        <v>10.44</v>
      </c>
      <c r="K38898">
        <v>118</v>
      </c>
      <c r="L38898">
        <v>16</v>
      </c>
      <c r="M38898" t="s">
        <v>131</v>
      </c>
    </row>
    <row r="38899" spans="1:13" hidden="1" x14ac:dyDescent="0.25">
      <c r="A38899" s="4">
        <v>40868</v>
      </c>
      <c r="B38899" s="17">
        <v>35228</v>
      </c>
      <c r="C38899">
        <v>85821.9</v>
      </c>
      <c r="D38899">
        <v>85742.74</v>
      </c>
      <c r="E38899">
        <v>10</v>
      </c>
      <c r="F38899">
        <v>10.07</v>
      </c>
      <c r="G38899" s="4">
        <v>41456</v>
      </c>
      <c r="H38899">
        <v>397</v>
      </c>
      <c r="I38899">
        <v>10.08</v>
      </c>
      <c r="J38899">
        <v>10</v>
      </c>
      <c r="K38899">
        <v>75</v>
      </c>
      <c r="L38899">
        <v>10</v>
      </c>
      <c r="M38899" t="s">
        <v>162</v>
      </c>
    </row>
    <row r="38900" spans="1:13" hidden="1" x14ac:dyDescent="0.25">
      <c r="A38900" s="4">
        <v>40868</v>
      </c>
      <c r="B38900" s="17">
        <v>24755</v>
      </c>
      <c r="C38900">
        <v>96385.29</v>
      </c>
      <c r="D38900">
        <v>96375.86</v>
      </c>
      <c r="E38900">
        <v>10.45</v>
      </c>
      <c r="F38900">
        <v>10.52</v>
      </c>
      <c r="G38900" s="4">
        <v>41001</v>
      </c>
      <c r="H38900">
        <v>91</v>
      </c>
      <c r="I38900">
        <v>10.53</v>
      </c>
      <c r="J38900">
        <v>10.45</v>
      </c>
      <c r="K38900">
        <v>34</v>
      </c>
      <c r="L38900">
        <v>5</v>
      </c>
      <c r="M38900" t="s">
        <v>152</v>
      </c>
    </row>
    <row r="38901" spans="1:13" hidden="1" x14ac:dyDescent="0.25">
      <c r="A38901" s="4">
        <v>40868</v>
      </c>
      <c r="B38901" s="17">
        <v>7220</v>
      </c>
      <c r="C38901">
        <v>99658.72</v>
      </c>
      <c r="D38901">
        <v>99658.72</v>
      </c>
      <c r="E38901">
        <v>11.37</v>
      </c>
      <c r="F38901">
        <v>11.37</v>
      </c>
      <c r="G38901" s="4">
        <v>40878</v>
      </c>
      <c r="H38901">
        <v>8</v>
      </c>
      <c r="I38901">
        <v>11.37</v>
      </c>
      <c r="J38901">
        <v>11.37</v>
      </c>
      <c r="K38901">
        <v>5</v>
      </c>
      <c r="L38901">
        <v>1</v>
      </c>
      <c r="M38901" t="s">
        <v>206</v>
      </c>
    </row>
    <row r="38902" spans="1:13" hidden="1" x14ac:dyDescent="0.25">
      <c r="A38902" s="4">
        <v>40868</v>
      </c>
      <c r="B38902" s="17">
        <v>116725</v>
      </c>
      <c r="C38902">
        <v>81464.44</v>
      </c>
      <c r="D38902">
        <v>81366.98</v>
      </c>
      <c r="E38902">
        <v>10.14</v>
      </c>
      <c r="F38902">
        <v>10.24</v>
      </c>
      <c r="G38902" s="4">
        <v>41641</v>
      </c>
      <c r="H38902">
        <v>523</v>
      </c>
      <c r="I38902">
        <v>10.24</v>
      </c>
      <c r="J38902">
        <v>10.130000000000001</v>
      </c>
      <c r="K38902">
        <v>667</v>
      </c>
      <c r="L38902">
        <v>12</v>
      </c>
      <c r="M38902" t="s">
        <v>130</v>
      </c>
    </row>
    <row r="38903" spans="1:13" hidden="1" x14ac:dyDescent="0.25">
      <c r="A38903" s="4">
        <v>40868</v>
      </c>
      <c r="B38903" s="17">
        <v>72341</v>
      </c>
      <c r="C38903">
        <v>94215.41</v>
      </c>
      <c r="D38903">
        <v>94190.37</v>
      </c>
      <c r="E38903">
        <v>10.17</v>
      </c>
      <c r="F38903">
        <v>10.23</v>
      </c>
      <c r="G38903" s="4">
        <v>41092</v>
      </c>
      <c r="H38903">
        <v>153</v>
      </c>
      <c r="I38903">
        <v>10.23</v>
      </c>
      <c r="J38903">
        <v>10.17</v>
      </c>
      <c r="K38903">
        <v>161</v>
      </c>
      <c r="L38903">
        <v>6</v>
      </c>
      <c r="M38903" t="s">
        <v>149</v>
      </c>
    </row>
    <row r="38904" spans="1:13" hidden="1" x14ac:dyDescent="0.25">
      <c r="A38904" s="4">
        <v>40868</v>
      </c>
      <c r="B38904" s="17">
        <v>146962</v>
      </c>
      <c r="C38904">
        <v>89985.919999999998</v>
      </c>
      <c r="D38904">
        <v>89935.66</v>
      </c>
      <c r="E38904">
        <v>9.91</v>
      </c>
      <c r="F38904">
        <v>9.99</v>
      </c>
      <c r="G38904" s="4">
        <v>41276</v>
      </c>
      <c r="H38904">
        <v>275</v>
      </c>
      <c r="I38904">
        <v>9.99</v>
      </c>
      <c r="J38904">
        <v>9.91</v>
      </c>
      <c r="K38904">
        <v>500</v>
      </c>
      <c r="L38904">
        <v>8</v>
      </c>
      <c r="M38904" t="s">
        <v>121</v>
      </c>
    </row>
    <row r="38905" spans="1:13" hidden="1" x14ac:dyDescent="0.25">
      <c r="A38905" s="4">
        <v>40868</v>
      </c>
      <c r="B38905" s="17">
        <v>126995</v>
      </c>
      <c r="C38905">
        <v>98768.36</v>
      </c>
      <c r="D38905">
        <v>98767.64</v>
      </c>
      <c r="E38905">
        <v>10.971</v>
      </c>
      <c r="F38905">
        <v>10.978</v>
      </c>
      <c r="G38905" s="4">
        <v>40910</v>
      </c>
      <c r="H38905">
        <v>29</v>
      </c>
      <c r="I38905">
        <v>10.978</v>
      </c>
      <c r="J38905">
        <v>10.971</v>
      </c>
      <c r="K38905">
        <v>44</v>
      </c>
      <c r="L38905">
        <v>2</v>
      </c>
      <c r="M38905" t="s">
        <v>135</v>
      </c>
    </row>
    <row r="38906" spans="1:13" hidden="1" x14ac:dyDescent="0.25">
      <c r="A38906" s="4">
        <v>40869</v>
      </c>
      <c r="B38906" s="17">
        <v>0</v>
      </c>
      <c r="C38906">
        <v>25852.92</v>
      </c>
      <c r="D38906">
        <v>25730.87</v>
      </c>
      <c r="E38906">
        <v>0</v>
      </c>
      <c r="F38906">
        <v>0</v>
      </c>
      <c r="G38906" s="4">
        <v>45659</v>
      </c>
      <c r="H38906">
        <v>3243</v>
      </c>
      <c r="I38906">
        <v>0</v>
      </c>
      <c r="J38906">
        <v>0</v>
      </c>
      <c r="K38906">
        <v>0</v>
      </c>
      <c r="L38906">
        <v>38</v>
      </c>
      <c r="M38906" t="s">
        <v>189</v>
      </c>
    </row>
    <row r="38907" spans="1:13" hidden="1" x14ac:dyDescent="0.25">
      <c r="A38907" s="4">
        <v>40869</v>
      </c>
      <c r="B38907" s="17">
        <v>0</v>
      </c>
      <c r="C38907">
        <v>28694.44</v>
      </c>
      <c r="D38907">
        <v>28569.35</v>
      </c>
      <c r="E38907">
        <v>0</v>
      </c>
      <c r="F38907">
        <v>0</v>
      </c>
      <c r="G38907" s="4">
        <v>45293</v>
      </c>
      <c r="H38907">
        <v>2994</v>
      </c>
      <c r="I38907">
        <v>0</v>
      </c>
      <c r="J38907">
        <v>0</v>
      </c>
      <c r="K38907">
        <v>0</v>
      </c>
      <c r="L38907">
        <v>37</v>
      </c>
      <c r="M38907" t="s">
        <v>194</v>
      </c>
    </row>
    <row r="38908" spans="1:13" hidden="1" x14ac:dyDescent="0.25">
      <c r="A38908" s="4">
        <v>40869</v>
      </c>
      <c r="B38908" s="17">
        <v>0</v>
      </c>
      <c r="C38908">
        <v>31782.97</v>
      </c>
      <c r="D38908">
        <v>31655.69</v>
      </c>
      <c r="E38908">
        <v>0</v>
      </c>
      <c r="F38908">
        <v>0</v>
      </c>
      <c r="G38908" s="4">
        <v>44928</v>
      </c>
      <c r="H38908">
        <v>2748</v>
      </c>
      <c r="I38908">
        <v>0</v>
      </c>
      <c r="J38908">
        <v>0</v>
      </c>
      <c r="K38908">
        <v>0</v>
      </c>
      <c r="L38908">
        <v>36</v>
      </c>
      <c r="M38908" t="s">
        <v>195</v>
      </c>
    </row>
    <row r="38909" spans="1:13" hidden="1" x14ac:dyDescent="0.25">
      <c r="A38909" s="4">
        <v>40869</v>
      </c>
      <c r="B38909" s="17">
        <v>0</v>
      </c>
      <c r="C38909">
        <v>41056.370000000003</v>
      </c>
      <c r="D38909">
        <v>41058.9</v>
      </c>
      <c r="E38909">
        <v>0</v>
      </c>
      <c r="F38909">
        <v>0</v>
      </c>
      <c r="G38909" s="4">
        <v>44013</v>
      </c>
      <c r="H38909">
        <v>2128</v>
      </c>
      <c r="I38909">
        <v>0</v>
      </c>
      <c r="J38909">
        <v>0</v>
      </c>
      <c r="K38909">
        <v>0</v>
      </c>
      <c r="L38909">
        <v>32</v>
      </c>
      <c r="M38909" t="s">
        <v>211</v>
      </c>
    </row>
    <row r="38910" spans="1:13" hidden="1" x14ac:dyDescent="0.25">
      <c r="A38910" s="4">
        <v>40869</v>
      </c>
      <c r="B38910" s="17">
        <v>0</v>
      </c>
      <c r="C38910">
        <v>50670.19</v>
      </c>
      <c r="D38910">
        <v>50603.1</v>
      </c>
      <c r="E38910">
        <v>0</v>
      </c>
      <c r="F38910">
        <v>0</v>
      </c>
      <c r="G38910" s="4">
        <v>43283</v>
      </c>
      <c r="H38910">
        <v>1635</v>
      </c>
      <c r="I38910">
        <v>0</v>
      </c>
      <c r="J38910">
        <v>0</v>
      </c>
      <c r="K38910">
        <v>0</v>
      </c>
      <c r="L38910">
        <v>29</v>
      </c>
      <c r="M38910" t="s">
        <v>212</v>
      </c>
    </row>
    <row r="38911" spans="1:13" hidden="1" x14ac:dyDescent="0.25">
      <c r="A38911" s="4">
        <v>40869</v>
      </c>
      <c r="B38911" s="17">
        <v>0</v>
      </c>
      <c r="C38911">
        <v>39952.97</v>
      </c>
      <c r="D38911">
        <v>39961.9</v>
      </c>
      <c r="E38911">
        <v>0</v>
      </c>
      <c r="F38911">
        <v>0</v>
      </c>
      <c r="G38911" s="4">
        <v>44105</v>
      </c>
      <c r="H38911">
        <v>2192</v>
      </c>
      <c r="I38911">
        <v>0</v>
      </c>
      <c r="J38911">
        <v>0</v>
      </c>
      <c r="K38911">
        <v>0</v>
      </c>
      <c r="L38911">
        <v>33</v>
      </c>
      <c r="M38911" t="s">
        <v>196</v>
      </c>
    </row>
    <row r="38912" spans="1:13" hidden="1" x14ac:dyDescent="0.25">
      <c r="A38912" s="4">
        <v>40869</v>
      </c>
      <c r="B38912" s="17">
        <v>575</v>
      </c>
      <c r="C38912">
        <v>54693.14</v>
      </c>
      <c r="D38912">
        <v>54605.58</v>
      </c>
      <c r="E38912">
        <v>10.81</v>
      </c>
      <c r="F38912">
        <v>10.89</v>
      </c>
      <c r="G38912" s="4">
        <v>43010</v>
      </c>
      <c r="H38912">
        <v>1453</v>
      </c>
      <c r="I38912">
        <v>10.89</v>
      </c>
      <c r="J38912">
        <v>10.81</v>
      </c>
      <c r="K38912">
        <v>2</v>
      </c>
      <c r="L38912">
        <v>27</v>
      </c>
      <c r="M38912" t="s">
        <v>208</v>
      </c>
    </row>
    <row r="38913" spans="1:13" hidden="1" x14ac:dyDescent="0.25">
      <c r="A38913" s="4">
        <v>40869</v>
      </c>
      <c r="B38913" s="17">
        <v>0</v>
      </c>
      <c r="C38913">
        <v>57646.47</v>
      </c>
      <c r="D38913">
        <v>57520.13</v>
      </c>
      <c r="E38913">
        <v>0</v>
      </c>
      <c r="F38913">
        <v>0</v>
      </c>
      <c r="G38913" s="4">
        <v>42828</v>
      </c>
      <c r="H38913">
        <v>1328</v>
      </c>
      <c r="I38913">
        <v>0</v>
      </c>
      <c r="J38913">
        <v>0</v>
      </c>
      <c r="K38913">
        <v>0</v>
      </c>
      <c r="L38913">
        <v>25</v>
      </c>
      <c r="M38913" t="s">
        <v>192</v>
      </c>
    </row>
    <row r="38914" spans="1:13" hidden="1" x14ac:dyDescent="0.25">
      <c r="A38914" s="4">
        <v>40869</v>
      </c>
      <c r="B38914" s="17">
        <v>805</v>
      </c>
      <c r="C38914">
        <v>56186.7</v>
      </c>
      <c r="D38914">
        <v>56086.400000000001</v>
      </c>
      <c r="E38914">
        <v>10.81</v>
      </c>
      <c r="F38914">
        <v>10.87</v>
      </c>
      <c r="G38914" s="4">
        <v>42919</v>
      </c>
      <c r="H38914">
        <v>1389</v>
      </c>
      <c r="I38914">
        <v>10.88</v>
      </c>
      <c r="J38914">
        <v>10.81</v>
      </c>
      <c r="K38914">
        <v>3</v>
      </c>
      <c r="L38914">
        <v>26</v>
      </c>
      <c r="M38914" t="s">
        <v>207</v>
      </c>
    </row>
    <row r="38915" spans="1:13" hidden="1" x14ac:dyDescent="0.25">
      <c r="A38915" s="4">
        <v>40869</v>
      </c>
      <c r="B38915" s="17">
        <v>0</v>
      </c>
      <c r="C38915">
        <v>48063.34</v>
      </c>
      <c r="D38915">
        <v>48016.45</v>
      </c>
      <c r="E38915">
        <v>0</v>
      </c>
      <c r="F38915">
        <v>0</v>
      </c>
      <c r="G38915" s="4">
        <v>43467</v>
      </c>
      <c r="H38915">
        <v>1757</v>
      </c>
      <c r="I38915">
        <v>0</v>
      </c>
      <c r="J38915">
        <v>0</v>
      </c>
      <c r="K38915">
        <v>0</v>
      </c>
      <c r="L38915">
        <v>30</v>
      </c>
      <c r="M38915" t="s">
        <v>168</v>
      </c>
    </row>
    <row r="38916" spans="1:13" hidden="1" x14ac:dyDescent="0.25">
      <c r="A38916" s="4">
        <v>40869</v>
      </c>
      <c r="B38916" s="17">
        <v>60</v>
      </c>
      <c r="C38916">
        <v>60636.42</v>
      </c>
      <c r="D38916">
        <v>60582.11</v>
      </c>
      <c r="E38916">
        <v>10.86</v>
      </c>
      <c r="F38916">
        <v>10.86</v>
      </c>
      <c r="G38916" s="4">
        <v>42646</v>
      </c>
      <c r="H38916">
        <v>1205</v>
      </c>
      <c r="I38916">
        <v>10.86</v>
      </c>
      <c r="J38916">
        <v>10.86</v>
      </c>
      <c r="K38916">
        <v>4</v>
      </c>
      <c r="L38916">
        <v>23</v>
      </c>
      <c r="M38916" t="s">
        <v>202</v>
      </c>
    </row>
    <row r="38917" spans="1:13" hidden="1" x14ac:dyDescent="0.25">
      <c r="A38917" s="4">
        <v>40869</v>
      </c>
      <c r="B38917" s="17">
        <v>0</v>
      </c>
      <c r="C38917">
        <v>43227.17</v>
      </c>
      <c r="D38917">
        <v>43217.01</v>
      </c>
      <c r="E38917">
        <v>0</v>
      </c>
      <c r="F38917">
        <v>0</v>
      </c>
      <c r="G38917" s="4">
        <v>43832</v>
      </c>
      <c r="H38917">
        <v>2005</v>
      </c>
      <c r="I38917">
        <v>0</v>
      </c>
      <c r="J38917">
        <v>0</v>
      </c>
      <c r="K38917">
        <v>0</v>
      </c>
      <c r="L38917">
        <v>31</v>
      </c>
      <c r="M38917" t="s">
        <v>179</v>
      </c>
    </row>
    <row r="38918" spans="1:13" hidden="1" x14ac:dyDescent="0.25">
      <c r="A38918" s="4">
        <v>40869</v>
      </c>
      <c r="B38918" s="17">
        <v>430</v>
      </c>
      <c r="C38918">
        <v>62340.17</v>
      </c>
      <c r="D38918">
        <v>62279.38</v>
      </c>
      <c r="E38918">
        <v>10.84</v>
      </c>
      <c r="F38918">
        <v>10.84</v>
      </c>
      <c r="G38918" s="4">
        <v>42552</v>
      </c>
      <c r="H38918">
        <v>1140</v>
      </c>
      <c r="I38918">
        <v>10.84</v>
      </c>
      <c r="J38918">
        <v>10.84</v>
      </c>
      <c r="K38918">
        <v>1</v>
      </c>
      <c r="L38918">
        <v>22</v>
      </c>
      <c r="M38918" t="s">
        <v>186</v>
      </c>
    </row>
    <row r="38919" spans="1:13" hidden="1" x14ac:dyDescent="0.25">
      <c r="A38919" s="4">
        <v>40869</v>
      </c>
      <c r="B38919" s="17">
        <v>0</v>
      </c>
      <c r="C38919">
        <v>67533.820000000007</v>
      </c>
      <c r="D38919">
        <v>67454.52</v>
      </c>
      <c r="E38919">
        <v>0</v>
      </c>
      <c r="F38919">
        <v>0</v>
      </c>
      <c r="G38919" s="4">
        <v>42278</v>
      </c>
      <c r="H38919">
        <v>957</v>
      </c>
      <c r="I38919">
        <v>0</v>
      </c>
      <c r="J38919">
        <v>0</v>
      </c>
      <c r="K38919">
        <v>0</v>
      </c>
      <c r="L38919">
        <v>19</v>
      </c>
      <c r="M38919" t="s">
        <v>187</v>
      </c>
    </row>
    <row r="38920" spans="1:13" hidden="1" x14ac:dyDescent="0.25">
      <c r="A38920" s="4">
        <v>40869</v>
      </c>
      <c r="B38920" s="17">
        <v>0</v>
      </c>
      <c r="C38920">
        <v>35232.839999999997</v>
      </c>
      <c r="D38920">
        <v>35104.36</v>
      </c>
      <c r="E38920">
        <v>0</v>
      </c>
      <c r="F38920">
        <v>0</v>
      </c>
      <c r="G38920" s="4">
        <v>44564</v>
      </c>
      <c r="H38920">
        <v>2499</v>
      </c>
      <c r="I38920">
        <v>0</v>
      </c>
      <c r="J38920">
        <v>0</v>
      </c>
      <c r="K38920">
        <v>0</v>
      </c>
      <c r="L38920">
        <v>35</v>
      </c>
      <c r="M38920" t="s">
        <v>145</v>
      </c>
    </row>
    <row r="38921" spans="1:13" hidden="1" x14ac:dyDescent="0.25">
      <c r="A38921" s="4">
        <v>40869</v>
      </c>
      <c r="B38921" s="17">
        <v>0</v>
      </c>
      <c r="C38921">
        <v>64036.42</v>
      </c>
      <c r="D38921">
        <v>63967.16</v>
      </c>
      <c r="E38921">
        <v>0</v>
      </c>
      <c r="F38921">
        <v>0</v>
      </c>
      <c r="G38921" s="4">
        <v>42461</v>
      </c>
      <c r="H38921">
        <v>1077</v>
      </c>
      <c r="I38921">
        <v>0</v>
      </c>
      <c r="J38921">
        <v>0</v>
      </c>
      <c r="K38921">
        <v>0</v>
      </c>
      <c r="L38921">
        <v>21</v>
      </c>
      <c r="M38921" t="s">
        <v>201</v>
      </c>
    </row>
    <row r="38922" spans="1:13" hidden="1" x14ac:dyDescent="0.25">
      <c r="A38922" s="4">
        <v>40869</v>
      </c>
      <c r="B38922" s="17">
        <v>0</v>
      </c>
      <c r="C38922">
        <v>69457.23</v>
      </c>
      <c r="D38922">
        <v>69344.69</v>
      </c>
      <c r="E38922">
        <v>0</v>
      </c>
      <c r="F38922">
        <v>0</v>
      </c>
      <c r="G38922" s="4">
        <v>42186</v>
      </c>
      <c r="H38922">
        <v>893</v>
      </c>
      <c r="I38922">
        <v>0</v>
      </c>
      <c r="J38922">
        <v>0</v>
      </c>
      <c r="K38922">
        <v>0</v>
      </c>
      <c r="L38922">
        <v>18</v>
      </c>
      <c r="M38922" t="s">
        <v>171</v>
      </c>
    </row>
    <row r="38923" spans="1:13" hidden="1" x14ac:dyDescent="0.25">
      <c r="A38923" s="4">
        <v>40869</v>
      </c>
      <c r="B38923" s="17">
        <v>0</v>
      </c>
      <c r="C38923">
        <v>71274.31</v>
      </c>
      <c r="D38923">
        <v>71166.3</v>
      </c>
      <c r="E38923">
        <v>0</v>
      </c>
      <c r="F38923">
        <v>0</v>
      </c>
      <c r="G38923" s="4">
        <v>42095</v>
      </c>
      <c r="H38923">
        <v>832</v>
      </c>
      <c r="I38923">
        <v>0</v>
      </c>
      <c r="J38923">
        <v>0</v>
      </c>
      <c r="K38923">
        <v>0</v>
      </c>
      <c r="L38923">
        <v>17</v>
      </c>
      <c r="M38923" t="s">
        <v>169</v>
      </c>
    </row>
    <row r="38924" spans="1:13" hidden="1" x14ac:dyDescent="0.25">
      <c r="A38924" s="4">
        <v>40869</v>
      </c>
      <c r="B38924" s="17">
        <v>1990</v>
      </c>
      <c r="C38924">
        <v>75212.009999999995</v>
      </c>
      <c r="D38924">
        <v>75092.820000000007</v>
      </c>
      <c r="E38924">
        <v>10.45</v>
      </c>
      <c r="F38924">
        <v>10.53</v>
      </c>
      <c r="G38924" s="4">
        <v>41913</v>
      </c>
      <c r="H38924">
        <v>709</v>
      </c>
      <c r="I38924">
        <v>10.53</v>
      </c>
      <c r="J38924">
        <v>10.45</v>
      </c>
      <c r="K38924">
        <v>13</v>
      </c>
      <c r="L38924">
        <v>15</v>
      </c>
      <c r="M38924" t="s">
        <v>176</v>
      </c>
    </row>
    <row r="38925" spans="1:13" hidden="1" x14ac:dyDescent="0.25">
      <c r="A38925" s="4">
        <v>40869</v>
      </c>
      <c r="B38925" s="17">
        <v>65</v>
      </c>
      <c r="C38925">
        <v>79353.710000000006</v>
      </c>
      <c r="D38925">
        <v>79249.03</v>
      </c>
      <c r="E38925">
        <v>10.3</v>
      </c>
      <c r="F38925">
        <v>10.37</v>
      </c>
      <c r="G38925" s="4">
        <v>41730</v>
      </c>
      <c r="H38925">
        <v>583</v>
      </c>
      <c r="I38925">
        <v>10.37</v>
      </c>
      <c r="J38925">
        <v>10.3</v>
      </c>
      <c r="K38925">
        <v>5</v>
      </c>
      <c r="L38925">
        <v>13</v>
      </c>
      <c r="M38925" t="s">
        <v>170</v>
      </c>
    </row>
    <row r="38926" spans="1:13" hidden="1" x14ac:dyDescent="0.25">
      <c r="A38926" s="4">
        <v>40869</v>
      </c>
      <c r="B38926" s="17">
        <v>3170</v>
      </c>
      <c r="C38926">
        <v>53374.46</v>
      </c>
      <c r="D38926">
        <v>53285.49</v>
      </c>
      <c r="E38926">
        <v>10.85</v>
      </c>
      <c r="F38926">
        <v>10.88</v>
      </c>
      <c r="G38926" s="4">
        <v>43102</v>
      </c>
      <c r="H38926">
        <v>1512</v>
      </c>
      <c r="I38926">
        <v>10.88</v>
      </c>
      <c r="J38926">
        <v>10.8</v>
      </c>
      <c r="K38926">
        <v>14</v>
      </c>
      <c r="L38926">
        <v>28</v>
      </c>
      <c r="M38926" t="s">
        <v>150</v>
      </c>
    </row>
    <row r="38927" spans="1:13" hidden="1" x14ac:dyDescent="0.25">
      <c r="A38927" s="4">
        <v>40869</v>
      </c>
      <c r="B38927" s="17">
        <v>100</v>
      </c>
      <c r="C38927">
        <v>83537.460000000006</v>
      </c>
      <c r="D38927">
        <v>83463.259999999995</v>
      </c>
      <c r="E38927">
        <v>10.199999999999999</v>
      </c>
      <c r="F38927">
        <v>10.199999999999999</v>
      </c>
      <c r="G38927" s="4">
        <v>41548</v>
      </c>
      <c r="H38927">
        <v>461</v>
      </c>
      <c r="I38927">
        <v>10.199999999999999</v>
      </c>
      <c r="J38927">
        <v>10.199999999999999</v>
      </c>
      <c r="K38927">
        <v>2</v>
      </c>
      <c r="L38927">
        <v>11</v>
      </c>
      <c r="M38927" t="s">
        <v>156</v>
      </c>
    </row>
    <row r="38928" spans="1:13" hidden="1" x14ac:dyDescent="0.25">
      <c r="A38928" s="4">
        <v>40869</v>
      </c>
      <c r="B38928" s="17">
        <v>1185</v>
      </c>
      <c r="C38928">
        <v>77363.22</v>
      </c>
      <c r="D38928">
        <v>77251.259999999995</v>
      </c>
      <c r="E38928">
        <v>10.37</v>
      </c>
      <c r="F38928">
        <v>10.44</v>
      </c>
      <c r="G38928" s="4">
        <v>41821</v>
      </c>
      <c r="H38928">
        <v>644</v>
      </c>
      <c r="I38928">
        <v>10.44</v>
      </c>
      <c r="J38928">
        <v>10.37</v>
      </c>
      <c r="K38928">
        <v>8</v>
      </c>
      <c r="L38928">
        <v>14</v>
      </c>
      <c r="M38928" t="s">
        <v>175</v>
      </c>
    </row>
    <row r="38929" spans="1:13" hidden="1" x14ac:dyDescent="0.25">
      <c r="A38929" s="4">
        <v>40869</v>
      </c>
      <c r="B38929" s="17">
        <v>795</v>
      </c>
      <c r="C38929">
        <v>65721.539999999994</v>
      </c>
      <c r="D38929">
        <v>65646.929999999993</v>
      </c>
      <c r="E38929">
        <v>10.71</v>
      </c>
      <c r="F38929">
        <v>10.79</v>
      </c>
      <c r="G38929" s="4">
        <v>42373</v>
      </c>
      <c r="H38929">
        <v>1017</v>
      </c>
      <c r="I38929">
        <v>10.79</v>
      </c>
      <c r="J38929">
        <v>10.71</v>
      </c>
      <c r="K38929">
        <v>19</v>
      </c>
      <c r="L38929">
        <v>20</v>
      </c>
      <c r="M38929" t="s">
        <v>122</v>
      </c>
    </row>
    <row r="38930" spans="1:13" hidden="1" x14ac:dyDescent="0.25">
      <c r="A38930" s="4">
        <v>40869</v>
      </c>
      <c r="B38930" s="17">
        <v>2040</v>
      </c>
      <c r="C38930">
        <v>92075.66</v>
      </c>
      <c r="D38930">
        <v>92049.47</v>
      </c>
      <c r="E38930">
        <v>10.029999999999999</v>
      </c>
      <c r="F38930">
        <v>10.050000000000001</v>
      </c>
      <c r="G38930" s="4">
        <v>41183</v>
      </c>
      <c r="H38930">
        <v>215</v>
      </c>
      <c r="I38930">
        <v>10.06</v>
      </c>
      <c r="J38930">
        <v>10.02</v>
      </c>
      <c r="K38930">
        <v>14</v>
      </c>
      <c r="L38930">
        <v>7</v>
      </c>
      <c r="M38930" t="s">
        <v>151</v>
      </c>
    </row>
    <row r="38931" spans="1:13" hidden="1" x14ac:dyDescent="0.25">
      <c r="A38931" s="4">
        <v>40869</v>
      </c>
      <c r="B38931" s="17">
        <v>3820</v>
      </c>
      <c r="C38931">
        <v>97218.13</v>
      </c>
      <c r="D38931">
        <v>97220.66</v>
      </c>
      <c r="E38931">
        <v>10.7</v>
      </c>
      <c r="F38931">
        <v>10.67</v>
      </c>
      <c r="G38931" s="4">
        <v>40969</v>
      </c>
      <c r="H38931">
        <v>68</v>
      </c>
      <c r="I38931">
        <v>10.7</v>
      </c>
      <c r="J38931">
        <v>10.66</v>
      </c>
      <c r="K38931">
        <v>17</v>
      </c>
      <c r="L38931">
        <v>4</v>
      </c>
      <c r="M38931" t="s">
        <v>210</v>
      </c>
    </row>
    <row r="38932" spans="1:13" hidden="1" x14ac:dyDescent="0.25">
      <c r="A38932" s="4">
        <v>40869</v>
      </c>
      <c r="B38932" s="17">
        <v>1600</v>
      </c>
      <c r="C38932">
        <v>39057.18</v>
      </c>
      <c r="D38932">
        <v>38928.730000000003</v>
      </c>
      <c r="E38932">
        <v>10.87</v>
      </c>
      <c r="F38932">
        <v>10.99</v>
      </c>
      <c r="G38932" s="4">
        <v>44200</v>
      </c>
      <c r="H38932">
        <v>2252</v>
      </c>
      <c r="I38932">
        <v>10.99</v>
      </c>
      <c r="J38932">
        <v>10.87</v>
      </c>
      <c r="K38932">
        <v>39</v>
      </c>
      <c r="L38932">
        <v>34</v>
      </c>
      <c r="M38932" t="s">
        <v>178</v>
      </c>
    </row>
    <row r="38933" spans="1:13" hidden="1" x14ac:dyDescent="0.25">
      <c r="A38933" s="4">
        <v>40869</v>
      </c>
      <c r="B38933" s="17">
        <v>322</v>
      </c>
      <c r="C38933">
        <v>87926.7</v>
      </c>
      <c r="D38933">
        <v>87895.43</v>
      </c>
      <c r="E38933">
        <v>10.01</v>
      </c>
      <c r="F38933">
        <v>10.029999999999999</v>
      </c>
      <c r="G38933" s="4">
        <v>41365</v>
      </c>
      <c r="H38933">
        <v>333</v>
      </c>
      <c r="I38933">
        <v>10.029999999999999</v>
      </c>
      <c r="J38933">
        <v>10.01</v>
      </c>
      <c r="K38933">
        <v>3</v>
      </c>
      <c r="L38933">
        <v>9</v>
      </c>
      <c r="M38933" t="s">
        <v>161</v>
      </c>
    </row>
    <row r="38934" spans="1:13" hidden="1" x14ac:dyDescent="0.25">
      <c r="A38934" s="4">
        <v>40869</v>
      </c>
      <c r="B38934" s="17">
        <v>20895</v>
      </c>
      <c r="C38934">
        <v>97946.04</v>
      </c>
      <c r="D38934">
        <v>97943.16</v>
      </c>
      <c r="E38934">
        <v>10.805</v>
      </c>
      <c r="F38934">
        <v>10.815</v>
      </c>
      <c r="G38934" s="4">
        <v>40940</v>
      </c>
      <c r="H38934">
        <v>49</v>
      </c>
      <c r="I38934">
        <v>10.815</v>
      </c>
      <c r="J38934">
        <v>10.805</v>
      </c>
      <c r="K38934">
        <v>16</v>
      </c>
      <c r="L38934">
        <v>3</v>
      </c>
      <c r="M38934" t="s">
        <v>209</v>
      </c>
    </row>
    <row r="38935" spans="1:13" hidden="1" x14ac:dyDescent="0.25">
      <c r="A38935" s="4">
        <v>40869</v>
      </c>
      <c r="B38935" s="17">
        <v>26420</v>
      </c>
      <c r="C38935">
        <v>59174.879999999997</v>
      </c>
      <c r="D38935">
        <v>59037.54</v>
      </c>
      <c r="E38935">
        <v>10.82</v>
      </c>
      <c r="F38935">
        <v>10.89</v>
      </c>
      <c r="G38935" s="4">
        <v>42737</v>
      </c>
      <c r="H38935">
        <v>1266</v>
      </c>
      <c r="I38935">
        <v>10.89</v>
      </c>
      <c r="J38935">
        <v>10.79</v>
      </c>
      <c r="K38935">
        <v>567</v>
      </c>
      <c r="L38935">
        <v>24</v>
      </c>
      <c r="M38935" t="s">
        <v>119</v>
      </c>
    </row>
    <row r="38936" spans="1:13" hidden="1" x14ac:dyDescent="0.25">
      <c r="A38936" s="4">
        <v>40869</v>
      </c>
      <c r="B38936" s="17">
        <v>11815</v>
      </c>
      <c r="C38936">
        <v>73139.34</v>
      </c>
      <c r="D38936">
        <v>73054.7</v>
      </c>
      <c r="E38936">
        <v>10.56</v>
      </c>
      <c r="F38936">
        <v>10.62</v>
      </c>
      <c r="G38936" s="4">
        <v>42006</v>
      </c>
      <c r="H38936">
        <v>771</v>
      </c>
      <c r="I38936">
        <v>10.62</v>
      </c>
      <c r="J38936">
        <v>10.52</v>
      </c>
      <c r="K38936">
        <v>187</v>
      </c>
      <c r="L38936">
        <v>16</v>
      </c>
      <c r="M38936" t="s">
        <v>131</v>
      </c>
    </row>
    <row r="38937" spans="1:13" hidden="1" x14ac:dyDescent="0.25">
      <c r="A38937" s="4">
        <v>40869</v>
      </c>
      <c r="B38937" s="17">
        <v>33615</v>
      </c>
      <c r="C38937">
        <v>85779.41</v>
      </c>
      <c r="D38937">
        <v>85725.57</v>
      </c>
      <c r="E38937">
        <v>10.08</v>
      </c>
      <c r="F38937">
        <v>10.119999999999999</v>
      </c>
      <c r="G38937" s="4">
        <v>41456</v>
      </c>
      <c r="H38937">
        <v>396</v>
      </c>
      <c r="I38937">
        <v>10.119999999999999</v>
      </c>
      <c r="J38937">
        <v>10.06</v>
      </c>
      <c r="K38937">
        <v>65</v>
      </c>
      <c r="L38937">
        <v>10</v>
      </c>
      <c r="M38937" t="s">
        <v>162</v>
      </c>
    </row>
    <row r="38938" spans="1:13" hidden="1" x14ac:dyDescent="0.25">
      <c r="A38938" s="4">
        <v>40869</v>
      </c>
      <c r="B38938" s="17">
        <v>18650</v>
      </c>
      <c r="C38938">
        <v>96417.08</v>
      </c>
      <c r="D38938">
        <v>96414.12</v>
      </c>
      <c r="E38938">
        <v>10.52</v>
      </c>
      <c r="F38938">
        <v>10.52</v>
      </c>
      <c r="G38938" s="4">
        <v>41001</v>
      </c>
      <c r="H38938">
        <v>90</v>
      </c>
      <c r="I38938">
        <v>10.52</v>
      </c>
      <c r="J38938">
        <v>10.5</v>
      </c>
      <c r="K38938">
        <v>57</v>
      </c>
      <c r="L38938">
        <v>5</v>
      </c>
      <c r="M38938" t="s">
        <v>152</v>
      </c>
    </row>
    <row r="38939" spans="1:13" hidden="1" x14ac:dyDescent="0.25">
      <c r="A38939" s="4">
        <v>40869</v>
      </c>
      <c r="B38939" s="17">
        <v>3200</v>
      </c>
      <c r="C38939">
        <v>99701.34</v>
      </c>
      <c r="D38939">
        <v>99701.29</v>
      </c>
      <c r="E38939">
        <v>11.371</v>
      </c>
      <c r="F38939">
        <v>11.371</v>
      </c>
      <c r="G38939" s="4">
        <v>40878</v>
      </c>
      <c r="H38939">
        <v>7</v>
      </c>
      <c r="I38939">
        <v>11.371</v>
      </c>
      <c r="J38939">
        <v>11.371</v>
      </c>
      <c r="K38939">
        <v>4</v>
      </c>
      <c r="L38939">
        <v>1</v>
      </c>
      <c r="M38939" t="s">
        <v>206</v>
      </c>
    </row>
    <row r="38940" spans="1:13" hidden="1" x14ac:dyDescent="0.25">
      <c r="A38940" s="4">
        <v>40869</v>
      </c>
      <c r="B38940" s="17">
        <v>115369</v>
      </c>
      <c r="C38940">
        <v>81401.78</v>
      </c>
      <c r="D38940">
        <v>81289.17</v>
      </c>
      <c r="E38940">
        <v>10.220000000000001</v>
      </c>
      <c r="F38940">
        <v>10.3</v>
      </c>
      <c r="G38940" s="4">
        <v>41641</v>
      </c>
      <c r="H38940">
        <v>522</v>
      </c>
      <c r="I38940">
        <v>10.31</v>
      </c>
      <c r="J38940">
        <v>10.210000000000001</v>
      </c>
      <c r="K38940">
        <v>928</v>
      </c>
      <c r="L38940">
        <v>12</v>
      </c>
      <c r="M38940" t="s">
        <v>130</v>
      </c>
    </row>
    <row r="38941" spans="1:13" hidden="1" x14ac:dyDescent="0.25">
      <c r="A38941" s="4">
        <v>40869</v>
      </c>
      <c r="B38941" s="17">
        <v>76348</v>
      </c>
      <c r="C38941">
        <v>94230.66</v>
      </c>
      <c r="D38941">
        <v>94226.75</v>
      </c>
      <c r="E38941">
        <v>10.220000000000001</v>
      </c>
      <c r="F38941">
        <v>10.24</v>
      </c>
      <c r="G38941" s="4">
        <v>41092</v>
      </c>
      <c r="H38941">
        <v>152</v>
      </c>
      <c r="I38941">
        <v>10.24</v>
      </c>
      <c r="J38941">
        <v>10.199999999999999</v>
      </c>
      <c r="K38941">
        <v>166</v>
      </c>
      <c r="L38941">
        <v>6</v>
      </c>
      <c r="M38941" t="s">
        <v>149</v>
      </c>
    </row>
    <row r="38942" spans="1:13" hidden="1" x14ac:dyDescent="0.25">
      <c r="A38942" s="4">
        <v>40869</v>
      </c>
      <c r="B38942" s="17">
        <v>204535</v>
      </c>
      <c r="C38942">
        <v>89974.13</v>
      </c>
      <c r="D38942">
        <v>89942.36</v>
      </c>
      <c r="E38942">
        <v>9.98</v>
      </c>
      <c r="F38942">
        <v>10.01</v>
      </c>
      <c r="G38942" s="4">
        <v>41276</v>
      </c>
      <c r="H38942">
        <v>274</v>
      </c>
      <c r="I38942">
        <v>10.02</v>
      </c>
      <c r="J38942">
        <v>9.9600000000000009</v>
      </c>
      <c r="K38942">
        <v>633</v>
      </c>
      <c r="L38942">
        <v>8</v>
      </c>
      <c r="M38942" t="s">
        <v>121</v>
      </c>
    </row>
    <row r="38943" spans="1:13" hidden="1" x14ac:dyDescent="0.25">
      <c r="A38943" s="4">
        <v>40869</v>
      </c>
      <c r="B38943" s="17">
        <v>68465</v>
      </c>
      <c r="C38943">
        <v>98809.88</v>
      </c>
      <c r="D38943">
        <v>98808.78</v>
      </c>
      <c r="E38943">
        <v>10.96</v>
      </c>
      <c r="F38943">
        <v>10.978999999999999</v>
      </c>
      <c r="G38943" s="4">
        <v>40910</v>
      </c>
      <c r="H38943">
        <v>28</v>
      </c>
      <c r="I38943">
        <v>10.98</v>
      </c>
      <c r="J38943">
        <v>10.95</v>
      </c>
      <c r="K38943">
        <v>49</v>
      </c>
      <c r="L38943">
        <v>2</v>
      </c>
      <c r="M38943" t="s">
        <v>135</v>
      </c>
    </row>
    <row r="38944" spans="1:13" hidden="1" x14ac:dyDescent="0.25">
      <c r="A38944" s="4">
        <v>40870</v>
      </c>
      <c r="B38944" s="17">
        <v>0</v>
      </c>
      <c r="C38944">
        <v>25741.88</v>
      </c>
      <c r="D38944">
        <v>25650.65</v>
      </c>
      <c r="E38944">
        <v>0</v>
      </c>
      <c r="F38944">
        <v>0</v>
      </c>
      <c r="G38944" s="4">
        <v>45659</v>
      </c>
      <c r="H38944">
        <v>3242</v>
      </c>
      <c r="I38944">
        <v>0</v>
      </c>
      <c r="J38944">
        <v>0</v>
      </c>
      <c r="K38944">
        <v>0</v>
      </c>
      <c r="L38944">
        <v>38</v>
      </c>
      <c r="M38944" t="s">
        <v>189</v>
      </c>
    </row>
    <row r="38945" spans="1:13" hidden="1" x14ac:dyDescent="0.25">
      <c r="A38945" s="4">
        <v>40870</v>
      </c>
      <c r="B38945" s="17">
        <v>0</v>
      </c>
      <c r="C38945">
        <v>28581.57</v>
      </c>
      <c r="D38945">
        <v>28488.05</v>
      </c>
      <c r="E38945">
        <v>0</v>
      </c>
      <c r="F38945">
        <v>0</v>
      </c>
      <c r="G38945" s="4">
        <v>45293</v>
      </c>
      <c r="H38945">
        <v>2993</v>
      </c>
      <c r="I38945">
        <v>0</v>
      </c>
      <c r="J38945">
        <v>0</v>
      </c>
      <c r="K38945">
        <v>0</v>
      </c>
      <c r="L38945">
        <v>37</v>
      </c>
      <c r="M38945" t="s">
        <v>194</v>
      </c>
    </row>
    <row r="38946" spans="1:13" hidden="1" x14ac:dyDescent="0.25">
      <c r="A38946" s="4">
        <v>40870</v>
      </c>
      <c r="B38946" s="17">
        <v>0</v>
      </c>
      <c r="C38946">
        <v>31669.23</v>
      </c>
      <c r="D38946">
        <v>31574.04</v>
      </c>
      <c r="E38946">
        <v>0</v>
      </c>
      <c r="F38946">
        <v>0</v>
      </c>
      <c r="G38946" s="4">
        <v>44928</v>
      </c>
      <c r="H38946">
        <v>2747</v>
      </c>
      <c r="I38946">
        <v>0</v>
      </c>
      <c r="J38946">
        <v>0</v>
      </c>
      <c r="K38946">
        <v>0</v>
      </c>
      <c r="L38946">
        <v>36</v>
      </c>
      <c r="M38946" t="s">
        <v>195</v>
      </c>
    </row>
    <row r="38947" spans="1:13" hidden="1" x14ac:dyDescent="0.25">
      <c r="A38947" s="4">
        <v>40870</v>
      </c>
      <c r="B38947" s="17">
        <v>0</v>
      </c>
      <c r="C38947">
        <v>41076.46</v>
      </c>
      <c r="D38947">
        <v>40860.519999999997</v>
      </c>
      <c r="E38947">
        <v>0</v>
      </c>
      <c r="F38947">
        <v>0</v>
      </c>
      <c r="G38947" s="4">
        <v>44013</v>
      </c>
      <c r="H38947">
        <v>2127</v>
      </c>
      <c r="I38947">
        <v>0</v>
      </c>
      <c r="J38947">
        <v>0</v>
      </c>
      <c r="K38947">
        <v>0</v>
      </c>
      <c r="L38947">
        <v>32</v>
      </c>
      <c r="M38947" t="s">
        <v>211</v>
      </c>
    </row>
    <row r="38948" spans="1:13" hidden="1" x14ac:dyDescent="0.25">
      <c r="A38948" s="4">
        <v>40870</v>
      </c>
      <c r="B38948" s="17">
        <v>0</v>
      </c>
      <c r="C38948">
        <v>50624.74</v>
      </c>
      <c r="D38948">
        <v>50572.81</v>
      </c>
      <c r="E38948">
        <v>0</v>
      </c>
      <c r="F38948">
        <v>0</v>
      </c>
      <c r="G38948" s="4">
        <v>43283</v>
      </c>
      <c r="H38948">
        <v>1634</v>
      </c>
      <c r="I38948">
        <v>0</v>
      </c>
      <c r="J38948">
        <v>0</v>
      </c>
      <c r="K38948">
        <v>0</v>
      </c>
      <c r="L38948">
        <v>29</v>
      </c>
      <c r="M38948" t="s">
        <v>212</v>
      </c>
    </row>
    <row r="38949" spans="1:13" hidden="1" x14ac:dyDescent="0.25">
      <c r="A38949" s="4">
        <v>40870</v>
      </c>
      <c r="B38949" s="17">
        <v>5</v>
      </c>
      <c r="C38949">
        <v>39978.99</v>
      </c>
      <c r="D38949">
        <v>39746.730000000003</v>
      </c>
      <c r="E38949">
        <v>11.01</v>
      </c>
      <c r="F38949">
        <v>11.01</v>
      </c>
      <c r="G38949" s="4">
        <v>44105</v>
      </c>
      <c r="H38949">
        <v>2191</v>
      </c>
      <c r="I38949">
        <v>11.01</v>
      </c>
      <c r="J38949">
        <v>11.01</v>
      </c>
      <c r="K38949">
        <v>1</v>
      </c>
      <c r="L38949">
        <v>33</v>
      </c>
      <c r="M38949" t="s">
        <v>196</v>
      </c>
    </row>
    <row r="38950" spans="1:13" hidden="1" x14ac:dyDescent="0.25">
      <c r="A38950" s="4">
        <v>40870</v>
      </c>
      <c r="B38950" s="17">
        <v>5</v>
      </c>
      <c r="C38950">
        <v>54628.93</v>
      </c>
      <c r="D38950">
        <v>54599.18</v>
      </c>
      <c r="E38950">
        <v>10.9</v>
      </c>
      <c r="F38950">
        <v>10.9</v>
      </c>
      <c r="G38950" s="4">
        <v>43010</v>
      </c>
      <c r="H38950">
        <v>1452</v>
      </c>
      <c r="I38950">
        <v>10.9</v>
      </c>
      <c r="J38950">
        <v>10.9</v>
      </c>
      <c r="K38950">
        <v>1</v>
      </c>
      <c r="L38950">
        <v>27</v>
      </c>
      <c r="M38950" t="s">
        <v>208</v>
      </c>
    </row>
    <row r="38951" spans="1:13" hidden="1" x14ac:dyDescent="0.25">
      <c r="A38951" s="4">
        <v>40870</v>
      </c>
      <c r="B38951" s="17">
        <v>0</v>
      </c>
      <c r="C38951">
        <v>57544.73</v>
      </c>
      <c r="D38951">
        <v>57540.92</v>
      </c>
      <c r="E38951">
        <v>0</v>
      </c>
      <c r="F38951">
        <v>0</v>
      </c>
      <c r="G38951" s="4">
        <v>42828</v>
      </c>
      <c r="H38951">
        <v>1327</v>
      </c>
      <c r="I38951">
        <v>0</v>
      </c>
      <c r="J38951">
        <v>0</v>
      </c>
      <c r="K38951">
        <v>0</v>
      </c>
      <c r="L38951">
        <v>25</v>
      </c>
      <c r="M38951" t="s">
        <v>192</v>
      </c>
    </row>
    <row r="38952" spans="1:13" hidden="1" x14ac:dyDescent="0.25">
      <c r="A38952" s="4">
        <v>40870</v>
      </c>
      <c r="B38952" s="17">
        <v>5</v>
      </c>
      <c r="C38952">
        <v>56110.39</v>
      </c>
      <c r="D38952">
        <v>56081.09</v>
      </c>
      <c r="E38952">
        <v>10.89</v>
      </c>
      <c r="F38952">
        <v>10.89</v>
      </c>
      <c r="G38952" s="4">
        <v>42919</v>
      </c>
      <c r="H38952">
        <v>1388</v>
      </c>
      <c r="I38952">
        <v>10.89</v>
      </c>
      <c r="J38952">
        <v>10.89</v>
      </c>
      <c r="K38952">
        <v>1</v>
      </c>
      <c r="L38952">
        <v>26</v>
      </c>
      <c r="M38952" t="s">
        <v>207</v>
      </c>
    </row>
    <row r="38953" spans="1:13" hidden="1" x14ac:dyDescent="0.25">
      <c r="A38953" s="4">
        <v>40870</v>
      </c>
      <c r="B38953" s="17">
        <v>0</v>
      </c>
      <c r="C38953">
        <v>48036.99</v>
      </c>
      <c r="D38953">
        <v>47935.06</v>
      </c>
      <c r="E38953">
        <v>0</v>
      </c>
      <c r="F38953">
        <v>0</v>
      </c>
      <c r="G38953" s="4">
        <v>43467</v>
      </c>
      <c r="H38953">
        <v>1756</v>
      </c>
      <c r="I38953">
        <v>0</v>
      </c>
      <c r="J38953">
        <v>0</v>
      </c>
      <c r="K38953">
        <v>0</v>
      </c>
      <c r="L38953">
        <v>30</v>
      </c>
      <c r="M38953" t="s">
        <v>168</v>
      </c>
    </row>
    <row r="38954" spans="1:13" hidden="1" x14ac:dyDescent="0.25">
      <c r="A38954" s="4">
        <v>40870</v>
      </c>
      <c r="B38954" s="17">
        <v>55</v>
      </c>
      <c r="C38954">
        <v>60608.02</v>
      </c>
      <c r="D38954">
        <v>60553.82</v>
      </c>
      <c r="E38954">
        <v>10.89</v>
      </c>
      <c r="F38954">
        <v>10.88</v>
      </c>
      <c r="G38954" s="4">
        <v>42646</v>
      </c>
      <c r="H38954">
        <v>1204</v>
      </c>
      <c r="I38954">
        <v>10.89</v>
      </c>
      <c r="J38954">
        <v>10.88</v>
      </c>
      <c r="K38954">
        <v>2</v>
      </c>
      <c r="L38954">
        <v>23</v>
      </c>
      <c r="M38954" t="s">
        <v>202</v>
      </c>
    </row>
    <row r="38955" spans="1:13" hidden="1" x14ac:dyDescent="0.25">
      <c r="A38955" s="4">
        <v>40870</v>
      </c>
      <c r="B38955" s="17">
        <v>1350</v>
      </c>
      <c r="C38955">
        <v>43235.49</v>
      </c>
      <c r="D38955">
        <v>43052.4</v>
      </c>
      <c r="E38955">
        <v>10.94</v>
      </c>
      <c r="F38955">
        <v>10.94</v>
      </c>
      <c r="G38955" s="4">
        <v>43832</v>
      </c>
      <c r="H38955">
        <v>2004</v>
      </c>
      <c r="I38955">
        <v>10.94</v>
      </c>
      <c r="J38955">
        <v>10.94</v>
      </c>
      <c r="K38955">
        <v>2</v>
      </c>
      <c r="L38955">
        <v>31</v>
      </c>
      <c r="M38955" t="s">
        <v>179</v>
      </c>
    </row>
    <row r="38956" spans="1:13" hidden="1" x14ac:dyDescent="0.25">
      <c r="A38956" s="4">
        <v>40870</v>
      </c>
      <c r="B38956" s="17">
        <v>845</v>
      </c>
      <c r="C38956">
        <v>62306.02</v>
      </c>
      <c r="D38956">
        <v>62268.63</v>
      </c>
      <c r="E38956">
        <v>10.86</v>
      </c>
      <c r="F38956">
        <v>10.85</v>
      </c>
      <c r="G38956" s="4">
        <v>42552</v>
      </c>
      <c r="H38956">
        <v>1139</v>
      </c>
      <c r="I38956">
        <v>10.86</v>
      </c>
      <c r="J38956">
        <v>10.85</v>
      </c>
      <c r="K38956">
        <v>2</v>
      </c>
      <c r="L38956">
        <v>22</v>
      </c>
      <c r="M38956" t="s">
        <v>186</v>
      </c>
    </row>
    <row r="38957" spans="1:13" hidden="1" x14ac:dyDescent="0.25">
      <c r="A38957" s="4">
        <v>40870</v>
      </c>
      <c r="B38957" s="17">
        <v>0</v>
      </c>
      <c r="C38957">
        <v>67483.37</v>
      </c>
      <c r="D38957">
        <v>67495.92</v>
      </c>
      <c r="E38957">
        <v>0</v>
      </c>
      <c r="F38957">
        <v>0</v>
      </c>
      <c r="G38957" s="4">
        <v>42278</v>
      </c>
      <c r="H38957">
        <v>956</v>
      </c>
      <c r="I38957">
        <v>0</v>
      </c>
      <c r="J38957">
        <v>0</v>
      </c>
      <c r="K38957">
        <v>0</v>
      </c>
      <c r="L38957">
        <v>19</v>
      </c>
      <c r="M38957" t="s">
        <v>187</v>
      </c>
    </row>
    <row r="38958" spans="1:13" hidden="1" x14ac:dyDescent="0.25">
      <c r="A38958" s="4">
        <v>40870</v>
      </c>
      <c r="B38958" s="17">
        <v>0</v>
      </c>
      <c r="C38958">
        <v>35119.370000000003</v>
      </c>
      <c r="D38958">
        <v>35023.25</v>
      </c>
      <c r="E38958">
        <v>0</v>
      </c>
      <c r="F38958">
        <v>0</v>
      </c>
      <c r="G38958" s="4">
        <v>44564</v>
      </c>
      <c r="H38958">
        <v>2498</v>
      </c>
      <c r="I38958">
        <v>0</v>
      </c>
      <c r="J38958">
        <v>0</v>
      </c>
      <c r="K38958">
        <v>0</v>
      </c>
      <c r="L38958">
        <v>35</v>
      </c>
      <c r="M38958" t="s">
        <v>145</v>
      </c>
    </row>
    <row r="38959" spans="1:13" hidden="1" x14ac:dyDescent="0.25">
      <c r="A38959" s="4">
        <v>40870</v>
      </c>
      <c r="B38959" s="17">
        <v>0</v>
      </c>
      <c r="C38959">
        <v>63994.52</v>
      </c>
      <c r="D38959">
        <v>63975.64</v>
      </c>
      <c r="E38959">
        <v>0</v>
      </c>
      <c r="F38959">
        <v>0</v>
      </c>
      <c r="G38959" s="4">
        <v>42461</v>
      </c>
      <c r="H38959">
        <v>1076</v>
      </c>
      <c r="I38959">
        <v>0</v>
      </c>
      <c r="J38959">
        <v>0</v>
      </c>
      <c r="K38959">
        <v>0</v>
      </c>
      <c r="L38959">
        <v>21</v>
      </c>
      <c r="M38959" t="s">
        <v>201</v>
      </c>
    </row>
    <row r="38960" spans="1:13" hidden="1" x14ac:dyDescent="0.25">
      <c r="A38960" s="4">
        <v>40870</v>
      </c>
      <c r="B38960" s="17">
        <v>0</v>
      </c>
      <c r="C38960">
        <v>69374.350000000006</v>
      </c>
      <c r="D38960">
        <v>69426.820000000007</v>
      </c>
      <c r="E38960">
        <v>0</v>
      </c>
      <c r="F38960">
        <v>0</v>
      </c>
      <c r="G38960" s="4">
        <v>42186</v>
      </c>
      <c r="H38960">
        <v>892</v>
      </c>
      <c r="I38960">
        <v>0</v>
      </c>
      <c r="J38960">
        <v>0</v>
      </c>
      <c r="K38960">
        <v>0</v>
      </c>
      <c r="L38960">
        <v>18</v>
      </c>
      <c r="M38960" t="s">
        <v>171</v>
      </c>
    </row>
    <row r="38961" spans="1:13" hidden="1" x14ac:dyDescent="0.25">
      <c r="A38961" s="4">
        <v>40870</v>
      </c>
      <c r="B38961" s="17">
        <v>235</v>
      </c>
      <c r="C38961">
        <v>71196.740000000005</v>
      </c>
      <c r="D38961">
        <v>71281.36</v>
      </c>
      <c r="E38961">
        <v>10.69</v>
      </c>
      <c r="F38961">
        <v>10.61</v>
      </c>
      <c r="G38961" s="4">
        <v>42095</v>
      </c>
      <c r="H38961">
        <v>831</v>
      </c>
      <c r="I38961">
        <v>10.69</v>
      </c>
      <c r="J38961">
        <v>10.61</v>
      </c>
      <c r="K38961">
        <v>2</v>
      </c>
      <c r="L38961">
        <v>17</v>
      </c>
      <c r="M38961" t="s">
        <v>169</v>
      </c>
    </row>
    <row r="38962" spans="1:13" hidden="1" x14ac:dyDescent="0.25">
      <c r="A38962" s="4">
        <v>40870</v>
      </c>
      <c r="B38962" s="17">
        <v>0</v>
      </c>
      <c r="C38962">
        <v>75124.94</v>
      </c>
      <c r="D38962">
        <v>75233.45</v>
      </c>
      <c r="E38962">
        <v>0</v>
      </c>
      <c r="F38962">
        <v>0</v>
      </c>
      <c r="G38962" s="4">
        <v>41913</v>
      </c>
      <c r="H38962">
        <v>708</v>
      </c>
      <c r="I38962">
        <v>0</v>
      </c>
      <c r="J38962">
        <v>0</v>
      </c>
      <c r="K38962">
        <v>0</v>
      </c>
      <c r="L38962">
        <v>15</v>
      </c>
      <c r="M38962" t="s">
        <v>176</v>
      </c>
    </row>
    <row r="38963" spans="1:13" hidden="1" x14ac:dyDescent="0.25">
      <c r="A38963" s="4">
        <v>40870</v>
      </c>
      <c r="B38963" s="17">
        <v>1130</v>
      </c>
      <c r="C38963">
        <v>79282.92</v>
      </c>
      <c r="D38963">
        <v>79415.460000000006</v>
      </c>
      <c r="E38963">
        <v>10.36</v>
      </c>
      <c r="F38963">
        <v>10.29</v>
      </c>
      <c r="G38963" s="4">
        <v>41730</v>
      </c>
      <c r="H38963">
        <v>582</v>
      </c>
      <c r="I38963">
        <v>10.38</v>
      </c>
      <c r="J38963">
        <v>10.29</v>
      </c>
      <c r="K38963">
        <v>8</v>
      </c>
      <c r="L38963">
        <v>13</v>
      </c>
      <c r="M38963" t="s">
        <v>170</v>
      </c>
    </row>
    <row r="38964" spans="1:13" hidden="1" x14ac:dyDescent="0.25">
      <c r="A38964" s="4">
        <v>40870</v>
      </c>
      <c r="B38964" s="17">
        <v>1650</v>
      </c>
      <c r="C38964">
        <v>53308.28</v>
      </c>
      <c r="D38964">
        <v>53307.33</v>
      </c>
      <c r="E38964">
        <v>10.91</v>
      </c>
      <c r="F38964">
        <v>10.88</v>
      </c>
      <c r="G38964" s="4">
        <v>43102</v>
      </c>
      <c r="H38964">
        <v>1511</v>
      </c>
      <c r="I38964">
        <v>10.98</v>
      </c>
      <c r="J38964">
        <v>10.88</v>
      </c>
      <c r="K38964">
        <v>18</v>
      </c>
      <c r="L38964">
        <v>28</v>
      </c>
      <c r="M38964" t="s">
        <v>150</v>
      </c>
    </row>
    <row r="38965" spans="1:13" hidden="1" x14ac:dyDescent="0.25">
      <c r="A38965" s="4">
        <v>40870</v>
      </c>
      <c r="B38965" s="17">
        <v>1935</v>
      </c>
      <c r="C38965">
        <v>83498.960000000006</v>
      </c>
      <c r="D38965">
        <v>83636.33</v>
      </c>
      <c r="E38965">
        <v>10.18</v>
      </c>
      <c r="F38965">
        <v>10.1</v>
      </c>
      <c r="G38965" s="4">
        <v>41548</v>
      </c>
      <c r="H38965">
        <v>460</v>
      </c>
      <c r="I38965">
        <v>10.199999999999999</v>
      </c>
      <c r="J38965">
        <v>10.1</v>
      </c>
      <c r="K38965">
        <v>30</v>
      </c>
      <c r="L38965">
        <v>11</v>
      </c>
      <c r="M38965" t="s">
        <v>156</v>
      </c>
    </row>
    <row r="38966" spans="1:13" hidden="1" x14ac:dyDescent="0.25">
      <c r="A38966" s="4">
        <v>40870</v>
      </c>
      <c r="B38966" s="17">
        <v>1735</v>
      </c>
      <c r="C38966">
        <v>77284.3</v>
      </c>
      <c r="D38966">
        <v>77390.78</v>
      </c>
      <c r="E38966">
        <v>10.45</v>
      </c>
      <c r="F38966">
        <v>10.35</v>
      </c>
      <c r="G38966" s="4">
        <v>41821</v>
      </c>
      <c r="H38966">
        <v>643</v>
      </c>
      <c r="I38966">
        <v>10.45</v>
      </c>
      <c r="J38966">
        <v>10.35</v>
      </c>
      <c r="K38966">
        <v>21</v>
      </c>
      <c r="L38966">
        <v>14</v>
      </c>
      <c r="M38966" t="s">
        <v>175</v>
      </c>
    </row>
    <row r="38967" spans="1:13" hidden="1" x14ac:dyDescent="0.25">
      <c r="A38967" s="4">
        <v>40870</v>
      </c>
      <c r="B38967" s="17">
        <v>1470</v>
      </c>
      <c r="C38967">
        <v>65675.009999999995</v>
      </c>
      <c r="D38967">
        <v>65673.600000000006</v>
      </c>
      <c r="E38967">
        <v>10.82</v>
      </c>
      <c r="F38967">
        <v>10.77</v>
      </c>
      <c r="G38967" s="4">
        <v>42373</v>
      </c>
      <c r="H38967">
        <v>1016</v>
      </c>
      <c r="I38967">
        <v>10.82</v>
      </c>
      <c r="J38967">
        <v>10.77</v>
      </c>
      <c r="K38967">
        <v>23</v>
      </c>
      <c r="L38967">
        <v>20</v>
      </c>
      <c r="M38967" t="s">
        <v>122</v>
      </c>
    </row>
    <row r="38968" spans="1:13" hidden="1" x14ac:dyDescent="0.25">
      <c r="A38968" s="4">
        <v>40870</v>
      </c>
      <c r="B38968" s="17">
        <v>5845</v>
      </c>
      <c r="C38968">
        <v>92088.84</v>
      </c>
      <c r="D38968">
        <v>92149.36</v>
      </c>
      <c r="E38968">
        <v>10.02</v>
      </c>
      <c r="F38968">
        <v>9.9499999999999993</v>
      </c>
      <c r="G38968" s="4">
        <v>41183</v>
      </c>
      <c r="H38968">
        <v>214</v>
      </c>
      <c r="I38968">
        <v>10.039999999999999</v>
      </c>
      <c r="J38968">
        <v>9.94</v>
      </c>
      <c r="K38968">
        <v>26</v>
      </c>
      <c r="L38968">
        <v>7</v>
      </c>
      <c r="M38968" t="s">
        <v>151</v>
      </c>
    </row>
    <row r="38969" spans="1:13" hidden="1" x14ac:dyDescent="0.25">
      <c r="A38969" s="4">
        <v>40870</v>
      </c>
      <c r="B38969" s="17">
        <v>14780</v>
      </c>
      <c r="C38969">
        <v>97262.24</v>
      </c>
      <c r="D38969">
        <v>97274.26</v>
      </c>
      <c r="E38969">
        <v>10.66</v>
      </c>
      <c r="F38969">
        <v>10.64</v>
      </c>
      <c r="G38969" s="4">
        <v>40969</v>
      </c>
      <c r="H38969">
        <v>67</v>
      </c>
      <c r="I38969">
        <v>10.67</v>
      </c>
      <c r="J38969">
        <v>10.6</v>
      </c>
      <c r="K38969">
        <v>18</v>
      </c>
      <c r="L38969">
        <v>4</v>
      </c>
      <c r="M38969" t="s">
        <v>210</v>
      </c>
    </row>
    <row r="38970" spans="1:13" hidden="1" x14ac:dyDescent="0.25">
      <c r="A38970" s="4">
        <v>40870</v>
      </c>
      <c r="B38970" s="17">
        <v>7125</v>
      </c>
      <c r="C38970">
        <v>38945.379999999997</v>
      </c>
      <c r="D38970">
        <v>38849.25</v>
      </c>
      <c r="E38970">
        <v>10.98</v>
      </c>
      <c r="F38970">
        <v>10.97</v>
      </c>
      <c r="G38970" s="4">
        <v>44200</v>
      </c>
      <c r="H38970">
        <v>2251</v>
      </c>
      <c r="I38970">
        <v>11.05</v>
      </c>
      <c r="J38970">
        <v>10.96</v>
      </c>
      <c r="K38970">
        <v>98</v>
      </c>
      <c r="L38970">
        <v>34</v>
      </c>
      <c r="M38970" t="s">
        <v>178</v>
      </c>
    </row>
    <row r="38971" spans="1:13" hidden="1" x14ac:dyDescent="0.25">
      <c r="A38971" s="4">
        <v>40870</v>
      </c>
      <c r="B38971" s="17">
        <v>3334</v>
      </c>
      <c r="C38971">
        <v>87933.02</v>
      </c>
      <c r="D38971">
        <v>88052.57</v>
      </c>
      <c r="E38971">
        <v>10.01</v>
      </c>
      <c r="F38971">
        <v>9.92</v>
      </c>
      <c r="G38971" s="4">
        <v>41365</v>
      </c>
      <c r="H38971">
        <v>332</v>
      </c>
      <c r="I38971">
        <v>10.029999999999999</v>
      </c>
      <c r="J38971">
        <v>9.9</v>
      </c>
      <c r="K38971">
        <v>26</v>
      </c>
      <c r="L38971">
        <v>9</v>
      </c>
      <c r="M38971" t="s">
        <v>161</v>
      </c>
    </row>
    <row r="38972" spans="1:13" hidden="1" x14ac:dyDescent="0.25">
      <c r="A38972" s="4">
        <v>40870</v>
      </c>
      <c r="B38972" s="17">
        <v>21815</v>
      </c>
      <c r="C38972">
        <v>97985.05</v>
      </c>
      <c r="D38972">
        <v>97990.98</v>
      </c>
      <c r="E38972">
        <v>10.8</v>
      </c>
      <c r="F38972">
        <v>10.77</v>
      </c>
      <c r="G38972" s="4">
        <v>40940</v>
      </c>
      <c r="H38972">
        <v>48</v>
      </c>
      <c r="I38972">
        <v>10.8</v>
      </c>
      <c r="J38972">
        <v>10.755000000000001</v>
      </c>
      <c r="K38972">
        <v>41</v>
      </c>
      <c r="L38972">
        <v>3</v>
      </c>
      <c r="M38972" t="s">
        <v>209</v>
      </c>
    </row>
    <row r="38973" spans="1:13" hidden="1" x14ac:dyDescent="0.25">
      <c r="A38973" s="4">
        <v>40870</v>
      </c>
      <c r="B38973" s="17">
        <v>40083</v>
      </c>
      <c r="C38973">
        <v>59062.79</v>
      </c>
      <c r="D38973">
        <v>59088.91</v>
      </c>
      <c r="E38973">
        <v>10.85</v>
      </c>
      <c r="F38973">
        <v>10.86</v>
      </c>
      <c r="G38973" s="4">
        <v>42737</v>
      </c>
      <c r="H38973">
        <v>1265</v>
      </c>
      <c r="I38973">
        <v>10.95</v>
      </c>
      <c r="J38973">
        <v>10.84</v>
      </c>
      <c r="K38973">
        <v>881</v>
      </c>
      <c r="L38973">
        <v>24</v>
      </c>
      <c r="M38973" t="s">
        <v>119</v>
      </c>
    </row>
    <row r="38974" spans="1:13" hidden="1" x14ac:dyDescent="0.25">
      <c r="A38974" s="4">
        <v>40870</v>
      </c>
      <c r="B38974" s="17">
        <v>33326</v>
      </c>
      <c r="C38974">
        <v>73085.95</v>
      </c>
      <c r="D38974">
        <v>73166.289999999994</v>
      </c>
      <c r="E38974">
        <v>10.6</v>
      </c>
      <c r="F38974">
        <v>10.54</v>
      </c>
      <c r="G38974" s="4">
        <v>42006</v>
      </c>
      <c r="H38974">
        <v>770</v>
      </c>
      <c r="I38974">
        <v>10.63</v>
      </c>
      <c r="J38974">
        <v>10.54</v>
      </c>
      <c r="K38974">
        <v>433</v>
      </c>
      <c r="L38974">
        <v>16</v>
      </c>
      <c r="M38974" t="s">
        <v>131</v>
      </c>
    </row>
    <row r="38975" spans="1:13" hidden="1" x14ac:dyDescent="0.25">
      <c r="A38975" s="4">
        <v>40870</v>
      </c>
      <c r="B38975" s="17">
        <v>14873</v>
      </c>
      <c r="C38975">
        <v>85762.23</v>
      </c>
      <c r="D38975">
        <v>85895.18</v>
      </c>
      <c r="E38975">
        <v>10.08</v>
      </c>
      <c r="F38975">
        <v>10</v>
      </c>
      <c r="G38975" s="4">
        <v>41456</v>
      </c>
      <c r="H38975">
        <v>395</v>
      </c>
      <c r="I38975">
        <v>10.1</v>
      </c>
      <c r="J38975">
        <v>9.99</v>
      </c>
      <c r="K38975">
        <v>149</v>
      </c>
      <c r="L38975">
        <v>10</v>
      </c>
      <c r="M38975" t="s">
        <v>162</v>
      </c>
    </row>
    <row r="38976" spans="1:13" hidden="1" x14ac:dyDescent="0.25">
      <c r="A38976" s="4">
        <v>40870</v>
      </c>
      <c r="B38976" s="17">
        <v>157820</v>
      </c>
      <c r="C38976">
        <v>96455.360000000001</v>
      </c>
      <c r="D38976">
        <v>96471.31</v>
      </c>
      <c r="E38976">
        <v>10.52</v>
      </c>
      <c r="F38976">
        <v>10.45</v>
      </c>
      <c r="G38976" s="4">
        <v>41001</v>
      </c>
      <c r="H38976">
        <v>89</v>
      </c>
      <c r="I38976">
        <v>10.52</v>
      </c>
      <c r="J38976">
        <v>10.35</v>
      </c>
      <c r="K38976">
        <v>185</v>
      </c>
      <c r="L38976">
        <v>5</v>
      </c>
      <c r="M38976" t="s">
        <v>152</v>
      </c>
    </row>
    <row r="38977" spans="1:13" hidden="1" x14ac:dyDescent="0.25">
      <c r="A38977" s="4">
        <v>40870</v>
      </c>
      <c r="B38977" s="17">
        <v>41051</v>
      </c>
      <c r="C38977">
        <v>99743.93</v>
      </c>
      <c r="D38977">
        <v>99743.72</v>
      </c>
      <c r="E38977">
        <v>11.39</v>
      </c>
      <c r="F38977">
        <v>11.37</v>
      </c>
      <c r="G38977" s="4">
        <v>40878</v>
      </c>
      <c r="H38977">
        <v>6</v>
      </c>
      <c r="I38977">
        <v>11.39</v>
      </c>
      <c r="J38977">
        <v>11.37</v>
      </c>
      <c r="K38977">
        <v>14</v>
      </c>
      <c r="L38977">
        <v>1</v>
      </c>
      <c r="M38977" t="s">
        <v>206</v>
      </c>
    </row>
    <row r="38978" spans="1:13" hidden="1" x14ac:dyDescent="0.25">
      <c r="A38978" s="4">
        <v>40870</v>
      </c>
      <c r="B38978" s="17">
        <v>201931</v>
      </c>
      <c r="C38978">
        <v>81323.94</v>
      </c>
      <c r="D38978">
        <v>81461.039999999994</v>
      </c>
      <c r="E38978">
        <v>10.27</v>
      </c>
      <c r="F38978">
        <v>10.19</v>
      </c>
      <c r="G38978" s="4">
        <v>41641</v>
      </c>
      <c r="H38978">
        <v>521</v>
      </c>
      <c r="I38978">
        <v>10.31</v>
      </c>
      <c r="J38978">
        <v>10.18</v>
      </c>
      <c r="K38978">
        <v>1291</v>
      </c>
      <c r="L38978">
        <v>12</v>
      </c>
      <c r="M38978" t="s">
        <v>130</v>
      </c>
    </row>
    <row r="38979" spans="1:13" hidden="1" x14ac:dyDescent="0.25">
      <c r="A38979" s="4">
        <v>40870</v>
      </c>
      <c r="B38979" s="17">
        <v>94261</v>
      </c>
      <c r="C38979">
        <v>94267.05</v>
      </c>
      <c r="D38979">
        <v>94315.1</v>
      </c>
      <c r="E38979">
        <v>10.199999999999999</v>
      </c>
      <c r="F38979">
        <v>10.11</v>
      </c>
      <c r="G38979" s="4">
        <v>41092</v>
      </c>
      <c r="H38979">
        <v>151</v>
      </c>
      <c r="I38979">
        <v>10.220000000000001</v>
      </c>
      <c r="J38979">
        <v>10.11</v>
      </c>
      <c r="K38979">
        <v>226</v>
      </c>
      <c r="L38979">
        <v>6</v>
      </c>
      <c r="M38979" t="s">
        <v>149</v>
      </c>
    </row>
    <row r="38980" spans="1:13" hidden="1" x14ac:dyDescent="0.25">
      <c r="A38980" s="4">
        <v>40870</v>
      </c>
      <c r="B38980" s="17">
        <v>524817</v>
      </c>
      <c r="C38980">
        <v>89980.83</v>
      </c>
      <c r="D38980">
        <v>90076.13</v>
      </c>
      <c r="E38980">
        <v>9.98</v>
      </c>
      <c r="F38980">
        <v>9.8800000000000008</v>
      </c>
      <c r="G38980" s="4">
        <v>41276</v>
      </c>
      <c r="H38980">
        <v>273</v>
      </c>
      <c r="I38980">
        <v>10.01</v>
      </c>
      <c r="J38980">
        <v>9.8800000000000008</v>
      </c>
      <c r="K38980">
        <v>1300</v>
      </c>
      <c r="L38980">
        <v>8</v>
      </c>
      <c r="M38980" t="s">
        <v>121</v>
      </c>
    </row>
    <row r="38981" spans="1:13" hidden="1" x14ac:dyDescent="0.25">
      <c r="A38981" s="4">
        <v>40870</v>
      </c>
      <c r="B38981" s="17">
        <v>793430</v>
      </c>
      <c r="C38981">
        <v>98851.04</v>
      </c>
      <c r="D38981">
        <v>98853.28</v>
      </c>
      <c r="E38981">
        <v>10.959</v>
      </c>
      <c r="F38981">
        <v>10.93</v>
      </c>
      <c r="G38981" s="4">
        <v>40910</v>
      </c>
      <c r="H38981">
        <v>27</v>
      </c>
      <c r="I38981">
        <v>10.96</v>
      </c>
      <c r="J38981">
        <v>10.925000000000001</v>
      </c>
      <c r="K38981">
        <v>182</v>
      </c>
      <c r="L38981">
        <v>2</v>
      </c>
      <c r="M38981" t="s">
        <v>135</v>
      </c>
    </row>
    <row r="38982" spans="1:13" hidden="1" x14ac:dyDescent="0.25">
      <c r="A38982" s="4">
        <v>40871</v>
      </c>
      <c r="B38982" s="17">
        <v>0</v>
      </c>
      <c r="C38982">
        <v>0</v>
      </c>
      <c r="D38982">
        <v>52051.1</v>
      </c>
      <c r="E38982">
        <v>0</v>
      </c>
      <c r="F38982">
        <v>0</v>
      </c>
      <c r="G38982" s="4">
        <v>43192</v>
      </c>
      <c r="H38982">
        <v>1570</v>
      </c>
      <c r="I38982">
        <v>0</v>
      </c>
      <c r="J38982">
        <v>0</v>
      </c>
      <c r="K38982">
        <v>0</v>
      </c>
      <c r="L38982">
        <v>29</v>
      </c>
      <c r="M38982" t="s">
        <v>213</v>
      </c>
    </row>
    <row r="38983" spans="1:13" hidden="1" x14ac:dyDescent="0.25">
      <c r="A38983" s="4">
        <v>40871</v>
      </c>
      <c r="B38983" s="17">
        <v>0</v>
      </c>
      <c r="C38983">
        <v>25661.62</v>
      </c>
      <c r="D38983">
        <v>25721.759999999998</v>
      </c>
      <c r="E38983">
        <v>0</v>
      </c>
      <c r="F38983">
        <v>0</v>
      </c>
      <c r="G38983" s="4">
        <v>45659</v>
      </c>
      <c r="H38983">
        <v>3241</v>
      </c>
      <c r="I38983">
        <v>0</v>
      </c>
      <c r="J38983">
        <v>0</v>
      </c>
      <c r="K38983">
        <v>0</v>
      </c>
      <c r="L38983">
        <v>39</v>
      </c>
      <c r="M38983" t="s">
        <v>189</v>
      </c>
    </row>
    <row r="38984" spans="1:13" hidden="1" x14ac:dyDescent="0.25">
      <c r="A38984" s="4">
        <v>40871</v>
      </c>
      <c r="B38984" s="17">
        <v>0</v>
      </c>
      <c r="C38984">
        <v>28500.23</v>
      </c>
      <c r="D38984">
        <v>28561.84</v>
      </c>
      <c r="E38984">
        <v>0</v>
      </c>
      <c r="F38984">
        <v>0</v>
      </c>
      <c r="G38984" s="4">
        <v>45293</v>
      </c>
      <c r="H38984">
        <v>2992</v>
      </c>
      <c r="I38984">
        <v>0</v>
      </c>
      <c r="J38984">
        <v>0</v>
      </c>
      <c r="K38984">
        <v>0</v>
      </c>
      <c r="L38984">
        <v>38</v>
      </c>
      <c r="M38984" t="s">
        <v>194</v>
      </c>
    </row>
    <row r="38985" spans="1:13" hidden="1" x14ac:dyDescent="0.25">
      <c r="A38985" s="4">
        <v>40871</v>
      </c>
      <c r="B38985" s="17">
        <v>0</v>
      </c>
      <c r="C38985">
        <v>31587.54</v>
      </c>
      <c r="D38985">
        <v>31650.18</v>
      </c>
      <c r="E38985">
        <v>0</v>
      </c>
      <c r="F38985">
        <v>0</v>
      </c>
      <c r="G38985" s="4">
        <v>44928</v>
      </c>
      <c r="H38985">
        <v>2746</v>
      </c>
      <c r="I38985">
        <v>0</v>
      </c>
      <c r="J38985">
        <v>0</v>
      </c>
      <c r="K38985">
        <v>0</v>
      </c>
      <c r="L38985">
        <v>37</v>
      </c>
      <c r="M38985" t="s">
        <v>195</v>
      </c>
    </row>
    <row r="38986" spans="1:13" hidden="1" x14ac:dyDescent="0.25">
      <c r="A38986" s="4">
        <v>40871</v>
      </c>
      <c r="B38986" s="17">
        <v>0</v>
      </c>
      <c r="C38986">
        <v>40878</v>
      </c>
      <c r="D38986">
        <v>40940.629999999997</v>
      </c>
      <c r="E38986">
        <v>0</v>
      </c>
      <c r="F38986">
        <v>0</v>
      </c>
      <c r="G38986" s="4">
        <v>44013</v>
      </c>
      <c r="H38986">
        <v>2126</v>
      </c>
      <c r="I38986">
        <v>0</v>
      </c>
      <c r="J38986">
        <v>0</v>
      </c>
      <c r="K38986">
        <v>0</v>
      </c>
      <c r="L38986">
        <v>33</v>
      </c>
      <c r="M38986" t="s">
        <v>211</v>
      </c>
    </row>
    <row r="38987" spans="1:13" hidden="1" x14ac:dyDescent="0.25">
      <c r="A38987" s="4">
        <v>40871</v>
      </c>
      <c r="B38987" s="17">
        <v>0</v>
      </c>
      <c r="C38987">
        <v>50594.44</v>
      </c>
      <c r="D38987">
        <v>50674.71</v>
      </c>
      <c r="E38987">
        <v>0</v>
      </c>
      <c r="F38987">
        <v>0</v>
      </c>
      <c r="G38987" s="4">
        <v>43283</v>
      </c>
      <c r="H38987">
        <v>1633</v>
      </c>
      <c r="I38987">
        <v>0</v>
      </c>
      <c r="J38987">
        <v>0</v>
      </c>
      <c r="K38987">
        <v>0</v>
      </c>
      <c r="L38987">
        <v>30</v>
      </c>
      <c r="M38987" t="s">
        <v>212</v>
      </c>
    </row>
    <row r="38988" spans="1:13" hidden="1" x14ac:dyDescent="0.25">
      <c r="A38988" s="4">
        <v>40871</v>
      </c>
      <c r="B38988" s="17">
        <v>5</v>
      </c>
      <c r="C38988">
        <v>39763.730000000003</v>
      </c>
      <c r="D38988">
        <v>39826.519999999997</v>
      </c>
      <c r="E38988">
        <v>10.99</v>
      </c>
      <c r="F38988">
        <v>10.99</v>
      </c>
      <c r="G38988" s="4">
        <v>44105</v>
      </c>
      <c r="H38988">
        <v>2190</v>
      </c>
      <c r="I38988">
        <v>10.99</v>
      </c>
      <c r="J38988">
        <v>10.99</v>
      </c>
      <c r="K38988">
        <v>1</v>
      </c>
      <c r="L38988">
        <v>34</v>
      </c>
      <c r="M38988" t="s">
        <v>196</v>
      </c>
    </row>
    <row r="38989" spans="1:13" hidden="1" x14ac:dyDescent="0.25">
      <c r="A38989" s="4">
        <v>40871</v>
      </c>
      <c r="B38989" s="17">
        <v>5</v>
      </c>
      <c r="C38989">
        <v>54622.53</v>
      </c>
      <c r="D38989">
        <v>54823.56</v>
      </c>
      <c r="E38989">
        <v>10.83</v>
      </c>
      <c r="F38989">
        <v>10.83</v>
      </c>
      <c r="G38989" s="4">
        <v>43010</v>
      </c>
      <c r="H38989">
        <v>1451</v>
      </c>
      <c r="I38989">
        <v>10.83</v>
      </c>
      <c r="J38989">
        <v>10.83</v>
      </c>
      <c r="K38989">
        <v>1</v>
      </c>
      <c r="L38989">
        <v>27</v>
      </c>
      <c r="M38989" t="s">
        <v>208</v>
      </c>
    </row>
    <row r="38990" spans="1:13" hidden="1" x14ac:dyDescent="0.25">
      <c r="A38990" s="4">
        <v>40871</v>
      </c>
      <c r="B38990" s="17">
        <v>10</v>
      </c>
      <c r="C38990">
        <v>57565.53</v>
      </c>
      <c r="D38990">
        <v>57661.79</v>
      </c>
      <c r="E38990">
        <v>10.82</v>
      </c>
      <c r="F38990">
        <v>10.82</v>
      </c>
      <c r="G38990" s="4">
        <v>42828</v>
      </c>
      <c r="H38990">
        <v>1326</v>
      </c>
      <c r="I38990">
        <v>10.82</v>
      </c>
      <c r="J38990">
        <v>10.82</v>
      </c>
      <c r="K38990">
        <v>1</v>
      </c>
      <c r="L38990">
        <v>25</v>
      </c>
      <c r="M38990" t="s">
        <v>192</v>
      </c>
    </row>
    <row r="38991" spans="1:13" hidden="1" x14ac:dyDescent="0.25">
      <c r="A38991" s="4">
        <v>40871</v>
      </c>
      <c r="B38991" s="17">
        <v>5</v>
      </c>
      <c r="C38991">
        <v>56105.08</v>
      </c>
      <c r="D38991">
        <v>56217.39</v>
      </c>
      <c r="E38991">
        <v>10.85</v>
      </c>
      <c r="F38991">
        <v>10.85</v>
      </c>
      <c r="G38991" s="4">
        <v>42919</v>
      </c>
      <c r="H38991">
        <v>1387</v>
      </c>
      <c r="I38991">
        <v>10.85</v>
      </c>
      <c r="J38991">
        <v>10.85</v>
      </c>
      <c r="K38991">
        <v>1</v>
      </c>
      <c r="L38991">
        <v>26</v>
      </c>
      <c r="M38991" t="s">
        <v>207</v>
      </c>
    </row>
    <row r="38992" spans="1:13" hidden="1" x14ac:dyDescent="0.25">
      <c r="A38992" s="4">
        <v>40871</v>
      </c>
      <c r="B38992" s="17">
        <v>0</v>
      </c>
      <c r="C38992">
        <v>47955.56</v>
      </c>
      <c r="D38992">
        <v>48034.45</v>
      </c>
      <c r="E38992">
        <v>0</v>
      </c>
      <c r="F38992">
        <v>0</v>
      </c>
      <c r="G38992" s="4">
        <v>43467</v>
      </c>
      <c r="H38992">
        <v>1755</v>
      </c>
      <c r="I38992">
        <v>0</v>
      </c>
      <c r="J38992">
        <v>0</v>
      </c>
      <c r="K38992">
        <v>0</v>
      </c>
      <c r="L38992">
        <v>31</v>
      </c>
      <c r="M38992" t="s">
        <v>168</v>
      </c>
    </row>
    <row r="38993" spans="1:13" hidden="1" x14ac:dyDescent="0.25">
      <c r="A38993" s="4">
        <v>40871</v>
      </c>
      <c r="B38993" s="17">
        <v>5</v>
      </c>
      <c r="C38993">
        <v>60579.72</v>
      </c>
      <c r="D38993">
        <v>60737.98</v>
      </c>
      <c r="E38993">
        <v>10.82</v>
      </c>
      <c r="F38993">
        <v>10.82</v>
      </c>
      <c r="G38993" s="4">
        <v>42646</v>
      </c>
      <c r="H38993">
        <v>1203</v>
      </c>
      <c r="I38993">
        <v>10.82</v>
      </c>
      <c r="J38993">
        <v>10.82</v>
      </c>
      <c r="K38993">
        <v>1</v>
      </c>
      <c r="L38993">
        <v>23</v>
      </c>
      <c r="M38993" t="s">
        <v>202</v>
      </c>
    </row>
    <row r="38994" spans="1:13" hidden="1" x14ac:dyDescent="0.25">
      <c r="A38994" s="4">
        <v>40871</v>
      </c>
      <c r="B38994" s="17">
        <v>0</v>
      </c>
      <c r="C38994">
        <v>43070.81</v>
      </c>
      <c r="D38994">
        <v>43139.28</v>
      </c>
      <c r="E38994">
        <v>0</v>
      </c>
      <c r="F38994">
        <v>0</v>
      </c>
      <c r="G38994" s="4">
        <v>43832</v>
      </c>
      <c r="H38994">
        <v>2003</v>
      </c>
      <c r="I38994">
        <v>0</v>
      </c>
      <c r="J38994">
        <v>0</v>
      </c>
      <c r="K38994">
        <v>0</v>
      </c>
      <c r="L38994">
        <v>32</v>
      </c>
      <c r="M38994" t="s">
        <v>179</v>
      </c>
    </row>
    <row r="38995" spans="1:13" hidden="1" x14ac:dyDescent="0.25">
      <c r="A38995" s="4">
        <v>40871</v>
      </c>
      <c r="B38995" s="17">
        <v>0</v>
      </c>
      <c r="C38995">
        <v>62295.26</v>
      </c>
      <c r="D38995">
        <v>62493.32</v>
      </c>
      <c r="E38995">
        <v>0</v>
      </c>
      <c r="F38995">
        <v>0</v>
      </c>
      <c r="G38995" s="4">
        <v>42552</v>
      </c>
      <c r="H38995">
        <v>1138</v>
      </c>
      <c r="I38995">
        <v>0</v>
      </c>
      <c r="J38995">
        <v>0</v>
      </c>
      <c r="K38995">
        <v>0</v>
      </c>
      <c r="L38995">
        <v>22</v>
      </c>
      <c r="M38995" t="s">
        <v>186</v>
      </c>
    </row>
    <row r="38996" spans="1:13" hidden="1" x14ac:dyDescent="0.25">
      <c r="A38996" s="4">
        <v>40871</v>
      </c>
      <c r="B38996" s="17">
        <v>0</v>
      </c>
      <c r="C38996">
        <v>67524.789999999994</v>
      </c>
      <c r="D38996">
        <v>67704.460000000006</v>
      </c>
      <c r="E38996">
        <v>0</v>
      </c>
      <c r="F38996">
        <v>0</v>
      </c>
      <c r="G38996" s="4">
        <v>42278</v>
      </c>
      <c r="H38996">
        <v>955</v>
      </c>
      <c r="I38996">
        <v>0</v>
      </c>
      <c r="J38996">
        <v>0</v>
      </c>
      <c r="K38996">
        <v>0</v>
      </c>
      <c r="L38996">
        <v>19</v>
      </c>
      <c r="M38996" t="s">
        <v>187</v>
      </c>
    </row>
    <row r="38997" spans="1:13" hidden="1" x14ac:dyDescent="0.25">
      <c r="A38997" s="4">
        <v>40871</v>
      </c>
      <c r="B38997" s="17">
        <v>0</v>
      </c>
      <c r="C38997">
        <v>35038.230000000003</v>
      </c>
      <c r="D38997">
        <v>35101.4</v>
      </c>
      <c r="E38997">
        <v>0</v>
      </c>
      <c r="F38997">
        <v>0</v>
      </c>
      <c r="G38997" s="4">
        <v>44564</v>
      </c>
      <c r="H38997">
        <v>2497</v>
      </c>
      <c r="I38997">
        <v>0</v>
      </c>
      <c r="J38997">
        <v>0</v>
      </c>
      <c r="K38997">
        <v>0</v>
      </c>
      <c r="L38997">
        <v>36</v>
      </c>
      <c r="M38997" t="s">
        <v>145</v>
      </c>
    </row>
    <row r="38998" spans="1:13" hidden="1" x14ac:dyDescent="0.25">
      <c r="A38998" s="4">
        <v>40871</v>
      </c>
      <c r="B38998" s="17">
        <v>0</v>
      </c>
      <c r="C38998">
        <v>64003</v>
      </c>
      <c r="D38998">
        <v>64243.199999999997</v>
      </c>
      <c r="E38998">
        <v>0</v>
      </c>
      <c r="F38998">
        <v>0</v>
      </c>
      <c r="G38998" s="4">
        <v>42461</v>
      </c>
      <c r="H38998">
        <v>1075</v>
      </c>
      <c r="I38998">
        <v>0</v>
      </c>
      <c r="J38998">
        <v>0</v>
      </c>
      <c r="K38998">
        <v>0</v>
      </c>
      <c r="L38998">
        <v>21</v>
      </c>
      <c r="M38998" t="s">
        <v>201</v>
      </c>
    </row>
    <row r="38999" spans="1:13" hidden="1" x14ac:dyDescent="0.25">
      <c r="A38999" s="4">
        <v>40871</v>
      </c>
      <c r="B38999" s="17">
        <v>0</v>
      </c>
      <c r="C38999">
        <v>69456.509999999995</v>
      </c>
      <c r="D38999">
        <v>69624.240000000005</v>
      </c>
      <c r="E38999">
        <v>0</v>
      </c>
      <c r="F38999">
        <v>0</v>
      </c>
      <c r="G38999" s="4">
        <v>42186</v>
      </c>
      <c r="H38999">
        <v>891</v>
      </c>
      <c r="I38999">
        <v>0</v>
      </c>
      <c r="J38999">
        <v>0</v>
      </c>
      <c r="K38999">
        <v>0</v>
      </c>
      <c r="L38999">
        <v>18</v>
      </c>
      <c r="M38999" t="s">
        <v>171</v>
      </c>
    </row>
    <row r="39000" spans="1:13" hidden="1" x14ac:dyDescent="0.25">
      <c r="A39000" s="4">
        <v>40871</v>
      </c>
      <c r="B39000" s="17">
        <v>0</v>
      </c>
      <c r="C39000">
        <v>71311.850000000006</v>
      </c>
      <c r="D39000">
        <v>71526.490000000005</v>
      </c>
      <c r="E39000">
        <v>0</v>
      </c>
      <c r="F39000">
        <v>0</v>
      </c>
      <c r="G39000" s="4">
        <v>42095</v>
      </c>
      <c r="H39000">
        <v>830</v>
      </c>
      <c r="I39000">
        <v>0</v>
      </c>
      <c r="J39000">
        <v>0</v>
      </c>
      <c r="K39000">
        <v>0</v>
      </c>
      <c r="L39000">
        <v>17</v>
      </c>
      <c r="M39000" t="s">
        <v>169</v>
      </c>
    </row>
    <row r="39001" spans="1:13" hidden="1" x14ac:dyDescent="0.25">
      <c r="A39001" s="4">
        <v>40871</v>
      </c>
      <c r="B39001" s="17">
        <v>400</v>
      </c>
      <c r="C39001">
        <v>75265.63</v>
      </c>
      <c r="D39001">
        <v>75463.77</v>
      </c>
      <c r="E39001">
        <v>10.47</v>
      </c>
      <c r="F39001">
        <v>10.37</v>
      </c>
      <c r="G39001" s="4">
        <v>41913</v>
      </c>
      <c r="H39001">
        <v>707</v>
      </c>
      <c r="I39001">
        <v>10.48</v>
      </c>
      <c r="J39001">
        <v>10.37</v>
      </c>
      <c r="K39001">
        <v>5</v>
      </c>
      <c r="L39001">
        <v>15</v>
      </c>
      <c r="M39001" t="s">
        <v>176</v>
      </c>
    </row>
    <row r="39002" spans="1:13" hidden="1" x14ac:dyDescent="0.25">
      <c r="A39002" s="4">
        <v>40871</v>
      </c>
      <c r="B39002" s="17">
        <v>205</v>
      </c>
      <c r="C39002">
        <v>79449.429999999993</v>
      </c>
      <c r="D39002">
        <v>79615.81</v>
      </c>
      <c r="E39002">
        <v>10.19</v>
      </c>
      <c r="F39002">
        <v>10.19</v>
      </c>
      <c r="G39002" s="4">
        <v>41730</v>
      </c>
      <c r="H39002">
        <v>581</v>
      </c>
      <c r="I39002">
        <v>10.19</v>
      </c>
      <c r="J39002">
        <v>10.19</v>
      </c>
      <c r="K39002">
        <v>2</v>
      </c>
      <c r="L39002">
        <v>13</v>
      </c>
      <c r="M39002" t="s">
        <v>170</v>
      </c>
    </row>
    <row r="39003" spans="1:13" hidden="1" x14ac:dyDescent="0.25">
      <c r="A39003" s="4">
        <v>40871</v>
      </c>
      <c r="B39003" s="17">
        <v>4355</v>
      </c>
      <c r="C39003">
        <v>53330.13</v>
      </c>
      <c r="D39003">
        <v>53417.1</v>
      </c>
      <c r="E39003">
        <v>10.92</v>
      </c>
      <c r="F39003">
        <v>10.85</v>
      </c>
      <c r="G39003" s="4">
        <v>43102</v>
      </c>
      <c r="H39003">
        <v>1510</v>
      </c>
      <c r="I39003">
        <v>10.95</v>
      </c>
      <c r="J39003">
        <v>10.84</v>
      </c>
      <c r="K39003">
        <v>14</v>
      </c>
      <c r="L39003">
        <v>28</v>
      </c>
      <c r="M39003" t="s">
        <v>150</v>
      </c>
    </row>
    <row r="39004" spans="1:13" hidden="1" x14ac:dyDescent="0.25">
      <c r="A39004" s="4">
        <v>40871</v>
      </c>
      <c r="B39004" s="17">
        <v>430</v>
      </c>
      <c r="C39004">
        <v>83672.100000000006</v>
      </c>
      <c r="D39004">
        <v>83823.399999999994</v>
      </c>
      <c r="E39004">
        <v>10.06</v>
      </c>
      <c r="F39004">
        <v>9.99</v>
      </c>
      <c r="G39004" s="4">
        <v>41548</v>
      </c>
      <c r="H39004">
        <v>459</v>
      </c>
      <c r="I39004">
        <v>10.08</v>
      </c>
      <c r="J39004">
        <v>9.99</v>
      </c>
      <c r="K39004">
        <v>13</v>
      </c>
      <c r="L39004">
        <v>11</v>
      </c>
      <c r="M39004" t="s">
        <v>156</v>
      </c>
    </row>
    <row r="39005" spans="1:13" hidden="1" x14ac:dyDescent="0.25">
      <c r="A39005" s="4">
        <v>40871</v>
      </c>
      <c r="B39005" s="17">
        <v>420</v>
      </c>
      <c r="C39005">
        <v>77423.88</v>
      </c>
      <c r="D39005">
        <v>77584.929999999993</v>
      </c>
      <c r="E39005">
        <v>10.37</v>
      </c>
      <c r="F39005">
        <v>10.27</v>
      </c>
      <c r="G39005" s="4">
        <v>41821</v>
      </c>
      <c r="H39005">
        <v>642</v>
      </c>
      <c r="I39005">
        <v>10.39</v>
      </c>
      <c r="J39005">
        <v>10.25</v>
      </c>
      <c r="K39005">
        <v>11</v>
      </c>
      <c r="L39005">
        <v>14</v>
      </c>
      <c r="M39005" t="s">
        <v>175</v>
      </c>
    </row>
    <row r="39006" spans="1:13" hidden="1" x14ac:dyDescent="0.25">
      <c r="A39006" s="4">
        <v>40871</v>
      </c>
      <c r="B39006" s="17">
        <v>2365</v>
      </c>
      <c r="C39006">
        <v>65701.69</v>
      </c>
      <c r="D39006">
        <v>65895.320000000007</v>
      </c>
      <c r="E39006">
        <v>10.81</v>
      </c>
      <c r="F39006">
        <v>10.74</v>
      </c>
      <c r="G39006" s="4">
        <v>42373</v>
      </c>
      <c r="H39006">
        <v>1015</v>
      </c>
      <c r="I39006">
        <v>10.83</v>
      </c>
      <c r="J39006">
        <v>10.69</v>
      </c>
      <c r="K39006">
        <v>30</v>
      </c>
      <c r="L39006">
        <v>20</v>
      </c>
      <c r="M39006" t="s">
        <v>122</v>
      </c>
    </row>
    <row r="39007" spans="1:13" hidden="1" x14ac:dyDescent="0.25">
      <c r="A39007" s="4">
        <v>40871</v>
      </c>
      <c r="B39007" s="17">
        <v>2520</v>
      </c>
      <c r="C39007">
        <v>92188.77</v>
      </c>
      <c r="D39007">
        <v>92292.01</v>
      </c>
      <c r="E39007">
        <v>9.9</v>
      </c>
      <c r="F39007">
        <v>9.83</v>
      </c>
      <c r="G39007" s="4">
        <v>41183</v>
      </c>
      <c r="H39007">
        <v>213</v>
      </c>
      <c r="I39007">
        <v>9.9</v>
      </c>
      <c r="J39007">
        <v>9.81</v>
      </c>
      <c r="K39007">
        <v>14</v>
      </c>
      <c r="L39007">
        <v>7</v>
      </c>
      <c r="M39007" t="s">
        <v>151</v>
      </c>
    </row>
    <row r="39008" spans="1:13" hidden="1" x14ac:dyDescent="0.25">
      <c r="A39008" s="4">
        <v>40871</v>
      </c>
      <c r="B39008" s="17">
        <v>10490</v>
      </c>
      <c r="C39008">
        <v>38865.870000000003</v>
      </c>
      <c r="D39008">
        <v>38928.949999999997</v>
      </c>
      <c r="E39008">
        <v>10.97</v>
      </c>
      <c r="F39008">
        <v>10.99</v>
      </c>
      <c r="G39008" s="4">
        <v>44200</v>
      </c>
      <c r="H39008">
        <v>2250</v>
      </c>
      <c r="I39008">
        <v>11.05</v>
      </c>
      <c r="J39008">
        <v>10.92</v>
      </c>
      <c r="K39008">
        <v>83</v>
      </c>
      <c r="L39008">
        <v>35</v>
      </c>
      <c r="M39008" t="s">
        <v>178</v>
      </c>
    </row>
    <row r="39009" spans="1:13" hidden="1" x14ac:dyDescent="0.25">
      <c r="A39009" s="4">
        <v>40871</v>
      </c>
      <c r="B39009" s="17">
        <v>34560</v>
      </c>
      <c r="C39009">
        <v>97315.86</v>
      </c>
      <c r="D39009">
        <v>97334.6</v>
      </c>
      <c r="E39009">
        <v>10.59</v>
      </c>
      <c r="F39009">
        <v>10.53</v>
      </c>
      <c r="G39009" s="4">
        <v>40969</v>
      </c>
      <c r="H39009">
        <v>66</v>
      </c>
      <c r="I39009">
        <v>10.59</v>
      </c>
      <c r="J39009">
        <v>10.53</v>
      </c>
      <c r="K39009">
        <v>14</v>
      </c>
      <c r="L39009">
        <v>4</v>
      </c>
      <c r="M39009" t="s">
        <v>210</v>
      </c>
    </row>
    <row r="39010" spans="1:13" hidden="1" x14ac:dyDescent="0.25">
      <c r="A39010" s="4">
        <v>40871</v>
      </c>
      <c r="B39010" s="17">
        <v>1965</v>
      </c>
      <c r="C39010">
        <v>88090.23</v>
      </c>
      <c r="D39010">
        <v>88247.11</v>
      </c>
      <c r="E39010">
        <v>9.89</v>
      </c>
      <c r="F39010">
        <v>9.77</v>
      </c>
      <c r="G39010" s="4">
        <v>41365</v>
      </c>
      <c r="H39010">
        <v>331</v>
      </c>
      <c r="I39010">
        <v>9.89</v>
      </c>
      <c r="J39010">
        <v>9.77</v>
      </c>
      <c r="K39010">
        <v>16</v>
      </c>
      <c r="L39010">
        <v>9</v>
      </c>
      <c r="M39010" t="s">
        <v>161</v>
      </c>
    </row>
    <row r="39011" spans="1:13" hidden="1" x14ac:dyDescent="0.25">
      <c r="A39011" s="4">
        <v>40871</v>
      </c>
      <c r="B39011" s="17">
        <v>75660</v>
      </c>
      <c r="C39011">
        <v>98032.89</v>
      </c>
      <c r="D39011">
        <v>98042.81</v>
      </c>
      <c r="E39011">
        <v>10.71</v>
      </c>
      <c r="F39011">
        <v>10.7</v>
      </c>
      <c r="G39011" s="4">
        <v>40940</v>
      </c>
      <c r="H39011">
        <v>47</v>
      </c>
      <c r="I39011">
        <v>10.73</v>
      </c>
      <c r="J39011">
        <v>10.69</v>
      </c>
      <c r="K39011">
        <v>15</v>
      </c>
      <c r="L39011">
        <v>3</v>
      </c>
      <c r="M39011" t="s">
        <v>209</v>
      </c>
    </row>
    <row r="39012" spans="1:13" hidden="1" x14ac:dyDescent="0.25">
      <c r="A39012" s="4">
        <v>40871</v>
      </c>
      <c r="B39012" s="17">
        <v>43877</v>
      </c>
      <c r="C39012">
        <v>59114.18</v>
      </c>
      <c r="D39012">
        <v>59194.73</v>
      </c>
      <c r="E39012">
        <v>10.81</v>
      </c>
      <c r="F39012">
        <v>10.86</v>
      </c>
      <c r="G39012" s="4">
        <v>42737</v>
      </c>
      <c r="H39012">
        <v>1264</v>
      </c>
      <c r="I39012">
        <v>10.94</v>
      </c>
      <c r="J39012">
        <v>10.79</v>
      </c>
      <c r="K39012">
        <v>809</v>
      </c>
      <c r="L39012">
        <v>24</v>
      </c>
      <c r="M39012" t="s">
        <v>119</v>
      </c>
    </row>
    <row r="39013" spans="1:13" hidden="1" x14ac:dyDescent="0.25">
      <c r="A39013" s="4">
        <v>40871</v>
      </c>
      <c r="B39013" s="17">
        <v>33911</v>
      </c>
      <c r="C39013">
        <v>73197.58</v>
      </c>
      <c r="D39013">
        <v>73381.119999999995</v>
      </c>
      <c r="E39013">
        <v>10.52</v>
      </c>
      <c r="F39013">
        <v>10.5</v>
      </c>
      <c r="G39013" s="4">
        <v>42006</v>
      </c>
      <c r="H39013">
        <v>769</v>
      </c>
      <c r="I39013">
        <v>10.59</v>
      </c>
      <c r="J39013">
        <v>10.46</v>
      </c>
      <c r="K39013">
        <v>569</v>
      </c>
      <c r="L39013">
        <v>16</v>
      </c>
      <c r="M39013" t="s">
        <v>131</v>
      </c>
    </row>
    <row r="39014" spans="1:13" hidden="1" x14ac:dyDescent="0.25">
      <c r="A39014" s="4">
        <v>40871</v>
      </c>
      <c r="B39014" s="17">
        <v>14153</v>
      </c>
      <c r="C39014">
        <v>85931.92</v>
      </c>
      <c r="D39014">
        <v>86089.52</v>
      </c>
      <c r="E39014">
        <v>9.9600000000000009</v>
      </c>
      <c r="F39014">
        <v>9.8800000000000008</v>
      </c>
      <c r="G39014" s="4">
        <v>41456</v>
      </c>
      <c r="H39014">
        <v>394</v>
      </c>
      <c r="I39014">
        <v>9.99</v>
      </c>
      <c r="J39014">
        <v>9.8699999999999992</v>
      </c>
      <c r="K39014">
        <v>122</v>
      </c>
      <c r="L39014">
        <v>10</v>
      </c>
      <c r="M39014" t="s">
        <v>162</v>
      </c>
    </row>
    <row r="39015" spans="1:13" hidden="1" x14ac:dyDescent="0.25">
      <c r="A39015" s="4">
        <v>40871</v>
      </c>
      <c r="B39015" s="17">
        <v>356986</v>
      </c>
      <c r="C39015">
        <v>96512.57</v>
      </c>
      <c r="D39015">
        <v>96546.880000000005</v>
      </c>
      <c r="E39015">
        <v>10.42</v>
      </c>
      <c r="F39015">
        <v>10.34</v>
      </c>
      <c r="G39015" s="4">
        <v>41001</v>
      </c>
      <c r="H39015">
        <v>88</v>
      </c>
      <c r="I39015">
        <v>10.42</v>
      </c>
      <c r="J39015">
        <v>10.31</v>
      </c>
      <c r="K39015">
        <v>269</v>
      </c>
      <c r="L39015">
        <v>5</v>
      </c>
      <c r="M39015" t="s">
        <v>152</v>
      </c>
    </row>
    <row r="39016" spans="1:13" hidden="1" x14ac:dyDescent="0.25">
      <c r="A39016" s="4">
        <v>40871</v>
      </c>
      <c r="B39016" s="17">
        <v>32800</v>
      </c>
      <c r="C39016">
        <v>99786.38</v>
      </c>
      <c r="D39016">
        <v>99786.38</v>
      </c>
      <c r="E39016">
        <v>11.38</v>
      </c>
      <c r="F39016">
        <v>11.395</v>
      </c>
      <c r="G39016" s="4">
        <v>40878</v>
      </c>
      <c r="H39016">
        <v>5</v>
      </c>
      <c r="I39016">
        <v>11.395</v>
      </c>
      <c r="J39016">
        <v>11.372</v>
      </c>
      <c r="K39016">
        <v>13</v>
      </c>
      <c r="L39016">
        <v>1</v>
      </c>
      <c r="M39016" t="s">
        <v>206</v>
      </c>
    </row>
    <row r="39017" spans="1:13" hidden="1" x14ac:dyDescent="0.25">
      <c r="A39017" s="4">
        <v>40871</v>
      </c>
      <c r="B39017" s="17">
        <v>162930</v>
      </c>
      <c r="C39017">
        <v>81495.88</v>
      </c>
      <c r="D39017">
        <v>81648.490000000005</v>
      </c>
      <c r="E39017">
        <v>10.19</v>
      </c>
      <c r="F39017">
        <v>10.09</v>
      </c>
      <c r="G39017" s="4">
        <v>41641</v>
      </c>
      <c r="H39017">
        <v>520</v>
      </c>
      <c r="I39017">
        <v>10.220000000000001</v>
      </c>
      <c r="J39017">
        <v>10.09</v>
      </c>
      <c r="K39017">
        <v>1313</v>
      </c>
      <c r="L39017">
        <v>12</v>
      </c>
      <c r="M39017" t="s">
        <v>130</v>
      </c>
    </row>
    <row r="39018" spans="1:13" hidden="1" x14ac:dyDescent="0.25">
      <c r="A39018" s="4">
        <v>40871</v>
      </c>
      <c r="B39018" s="17">
        <v>149177</v>
      </c>
      <c r="C39018">
        <v>94355.44</v>
      </c>
      <c r="D39018">
        <v>94418.44</v>
      </c>
      <c r="E39018">
        <v>10.08</v>
      </c>
      <c r="F39018">
        <v>10</v>
      </c>
      <c r="G39018" s="4">
        <v>41092</v>
      </c>
      <c r="H39018">
        <v>150</v>
      </c>
      <c r="I39018">
        <v>10.09</v>
      </c>
      <c r="J39018">
        <v>9.98</v>
      </c>
      <c r="K39018">
        <v>344</v>
      </c>
      <c r="L39018">
        <v>6</v>
      </c>
      <c r="M39018" t="s">
        <v>149</v>
      </c>
    </row>
    <row r="39019" spans="1:13" hidden="1" x14ac:dyDescent="0.25">
      <c r="A39019" s="4">
        <v>40871</v>
      </c>
      <c r="B39019" s="17">
        <v>425799</v>
      </c>
      <c r="C39019">
        <v>90114.66</v>
      </c>
      <c r="D39019">
        <v>90236.68</v>
      </c>
      <c r="E39019">
        <v>9.9</v>
      </c>
      <c r="F39019">
        <v>9.75</v>
      </c>
      <c r="G39019" s="4">
        <v>41276</v>
      </c>
      <c r="H39019">
        <v>272</v>
      </c>
      <c r="I39019">
        <v>9.9</v>
      </c>
      <c r="J39019">
        <v>9.74</v>
      </c>
      <c r="K39019">
        <v>1235</v>
      </c>
      <c r="L39019">
        <v>8</v>
      </c>
      <c r="M39019" t="s">
        <v>121</v>
      </c>
    </row>
    <row r="39020" spans="1:13" hidden="1" x14ac:dyDescent="0.25">
      <c r="A39020" s="4">
        <v>40871</v>
      </c>
      <c r="B39020" s="17">
        <v>1053371</v>
      </c>
      <c r="C39020">
        <v>98895.56</v>
      </c>
      <c r="D39020">
        <v>98901.65</v>
      </c>
      <c r="E39020">
        <v>10.929</v>
      </c>
      <c r="F39020">
        <v>10.86</v>
      </c>
      <c r="G39020" s="4">
        <v>40910</v>
      </c>
      <c r="H39020">
        <v>26</v>
      </c>
      <c r="I39020">
        <v>10.929</v>
      </c>
      <c r="J39020">
        <v>10.84</v>
      </c>
      <c r="K39020">
        <v>307</v>
      </c>
      <c r="L39020">
        <v>2</v>
      </c>
      <c r="M39020" t="s">
        <v>135</v>
      </c>
    </row>
    <row r="39021" spans="1:13" hidden="1" x14ac:dyDescent="0.25">
      <c r="A39021" s="4">
        <v>40872</v>
      </c>
      <c r="B39021" s="17">
        <v>0</v>
      </c>
      <c r="C39021">
        <v>25732.76</v>
      </c>
      <c r="D39021">
        <v>25914.85</v>
      </c>
      <c r="E39021">
        <v>0</v>
      </c>
      <c r="F39021">
        <v>0</v>
      </c>
      <c r="G39021" s="4">
        <v>45659</v>
      </c>
      <c r="H39021">
        <v>3240</v>
      </c>
      <c r="I39021">
        <v>0</v>
      </c>
      <c r="J39021">
        <v>0</v>
      </c>
      <c r="K39021">
        <v>0</v>
      </c>
      <c r="L39021">
        <v>39</v>
      </c>
      <c r="M39021" t="s">
        <v>189</v>
      </c>
    </row>
    <row r="39022" spans="1:13" hidden="1" x14ac:dyDescent="0.25">
      <c r="A39022" s="4">
        <v>40872</v>
      </c>
      <c r="B39022" s="17">
        <v>0</v>
      </c>
      <c r="C39022">
        <v>28574.06</v>
      </c>
      <c r="D39022">
        <v>28760.560000000001</v>
      </c>
      <c r="E39022">
        <v>0</v>
      </c>
      <c r="F39022">
        <v>0</v>
      </c>
      <c r="G39022" s="4">
        <v>45293</v>
      </c>
      <c r="H39022">
        <v>2991</v>
      </c>
      <c r="I39022">
        <v>0</v>
      </c>
      <c r="J39022">
        <v>0</v>
      </c>
      <c r="K39022">
        <v>0</v>
      </c>
      <c r="L39022">
        <v>38</v>
      </c>
      <c r="M39022" t="s">
        <v>194</v>
      </c>
    </row>
    <row r="39023" spans="1:13" hidden="1" x14ac:dyDescent="0.25">
      <c r="A39023" s="4">
        <v>40872</v>
      </c>
      <c r="B39023" s="17">
        <v>0</v>
      </c>
      <c r="C39023">
        <v>31663.72</v>
      </c>
      <c r="D39023">
        <v>31853.37</v>
      </c>
      <c r="E39023">
        <v>0</v>
      </c>
      <c r="F39023">
        <v>0</v>
      </c>
      <c r="G39023" s="4">
        <v>44928</v>
      </c>
      <c r="H39023">
        <v>2745</v>
      </c>
      <c r="I39023">
        <v>0</v>
      </c>
      <c r="J39023">
        <v>0</v>
      </c>
      <c r="K39023">
        <v>0</v>
      </c>
      <c r="L39023">
        <v>37</v>
      </c>
      <c r="M39023" t="s">
        <v>195</v>
      </c>
    </row>
    <row r="39024" spans="1:13" hidden="1" x14ac:dyDescent="0.25">
      <c r="A39024" s="4">
        <v>40872</v>
      </c>
      <c r="B39024" s="17">
        <v>0</v>
      </c>
      <c r="C39024">
        <v>40958.14</v>
      </c>
      <c r="D39024">
        <v>41138.230000000003</v>
      </c>
      <c r="E39024">
        <v>0</v>
      </c>
      <c r="F39024">
        <v>0</v>
      </c>
      <c r="G39024" s="4">
        <v>44013</v>
      </c>
      <c r="H39024">
        <v>2125</v>
      </c>
      <c r="I39024">
        <v>0</v>
      </c>
      <c r="J39024">
        <v>0</v>
      </c>
      <c r="K39024">
        <v>0</v>
      </c>
      <c r="L39024">
        <v>33</v>
      </c>
      <c r="M39024" t="s">
        <v>211</v>
      </c>
    </row>
    <row r="39025" spans="1:13" hidden="1" x14ac:dyDescent="0.25">
      <c r="A39025" s="4">
        <v>40872</v>
      </c>
      <c r="B39025" s="17">
        <v>0</v>
      </c>
      <c r="C39025">
        <v>50696.38</v>
      </c>
      <c r="D39025">
        <v>50927.57</v>
      </c>
      <c r="E39025">
        <v>0</v>
      </c>
      <c r="F39025">
        <v>0</v>
      </c>
      <c r="G39025" s="4">
        <v>43283</v>
      </c>
      <c r="H39025">
        <v>1632</v>
      </c>
      <c r="I39025">
        <v>0</v>
      </c>
      <c r="J39025">
        <v>0</v>
      </c>
      <c r="K39025">
        <v>0</v>
      </c>
      <c r="L39025">
        <v>30</v>
      </c>
      <c r="M39025" t="s">
        <v>212</v>
      </c>
    </row>
    <row r="39026" spans="1:13" hidden="1" x14ac:dyDescent="0.25">
      <c r="A39026" s="4">
        <v>40872</v>
      </c>
      <c r="B39026" s="17">
        <v>0</v>
      </c>
      <c r="C39026">
        <v>52073.36</v>
      </c>
      <c r="D39026">
        <v>52289.81</v>
      </c>
      <c r="E39026">
        <v>0</v>
      </c>
      <c r="F39026">
        <v>0</v>
      </c>
      <c r="G39026" s="4">
        <v>43192</v>
      </c>
      <c r="H39026">
        <v>1569</v>
      </c>
      <c r="I39026">
        <v>0</v>
      </c>
      <c r="J39026">
        <v>0</v>
      </c>
      <c r="K39026">
        <v>0</v>
      </c>
      <c r="L39026">
        <v>29</v>
      </c>
      <c r="M39026" t="s">
        <v>213</v>
      </c>
    </row>
    <row r="39027" spans="1:13" hidden="1" x14ac:dyDescent="0.25">
      <c r="A39027" s="4">
        <v>40872</v>
      </c>
      <c r="B39027" s="17">
        <v>5</v>
      </c>
      <c r="C39027">
        <v>39843.550000000003</v>
      </c>
      <c r="D39027">
        <v>39969.949999999997</v>
      </c>
      <c r="E39027">
        <v>10.95</v>
      </c>
      <c r="F39027">
        <v>10.95</v>
      </c>
      <c r="G39027" s="4">
        <v>44105</v>
      </c>
      <c r="H39027">
        <v>2189</v>
      </c>
      <c r="I39027">
        <v>10.95</v>
      </c>
      <c r="J39027">
        <v>10.95</v>
      </c>
      <c r="K39027">
        <v>1</v>
      </c>
      <c r="L39027">
        <v>34</v>
      </c>
      <c r="M39027" t="s">
        <v>196</v>
      </c>
    </row>
    <row r="39028" spans="1:13" hidden="1" x14ac:dyDescent="0.25">
      <c r="A39028" s="4">
        <v>40872</v>
      </c>
      <c r="B39028" s="17">
        <v>5</v>
      </c>
      <c r="C39028">
        <v>54847.01</v>
      </c>
      <c r="D39028">
        <v>54961.71</v>
      </c>
      <c r="E39028">
        <v>10.79</v>
      </c>
      <c r="F39028">
        <v>10.79</v>
      </c>
      <c r="G39028" s="4">
        <v>43010</v>
      </c>
      <c r="H39028">
        <v>1450</v>
      </c>
      <c r="I39028">
        <v>10.79</v>
      </c>
      <c r="J39028">
        <v>10.79</v>
      </c>
      <c r="K39028">
        <v>1</v>
      </c>
      <c r="L39028">
        <v>27</v>
      </c>
      <c r="M39028" t="s">
        <v>208</v>
      </c>
    </row>
    <row r="39029" spans="1:13" hidden="1" x14ac:dyDescent="0.25">
      <c r="A39029" s="4">
        <v>40872</v>
      </c>
      <c r="B39029" s="17">
        <v>0</v>
      </c>
      <c r="C39029">
        <v>57686.45</v>
      </c>
      <c r="D39029">
        <v>57880.47</v>
      </c>
      <c r="E39029">
        <v>0</v>
      </c>
      <c r="F39029">
        <v>0</v>
      </c>
      <c r="G39029" s="4">
        <v>42828</v>
      </c>
      <c r="H39029">
        <v>1325</v>
      </c>
      <c r="I39029">
        <v>0</v>
      </c>
      <c r="J39029">
        <v>0</v>
      </c>
      <c r="K39029">
        <v>0</v>
      </c>
      <c r="L39029">
        <v>25</v>
      </c>
      <c r="M39029" t="s">
        <v>192</v>
      </c>
    </row>
    <row r="39030" spans="1:13" hidden="1" x14ac:dyDescent="0.25">
      <c r="A39030" s="4">
        <v>40872</v>
      </c>
      <c r="B39030" s="17">
        <v>0</v>
      </c>
      <c r="C39030">
        <v>56241.43</v>
      </c>
      <c r="D39030">
        <v>56436.37</v>
      </c>
      <c r="E39030">
        <v>0</v>
      </c>
      <c r="F39030">
        <v>0</v>
      </c>
      <c r="G39030" s="4">
        <v>42919</v>
      </c>
      <c r="H39030">
        <v>1386</v>
      </c>
      <c r="I39030">
        <v>0</v>
      </c>
      <c r="J39030">
        <v>0</v>
      </c>
      <c r="K39030">
        <v>0</v>
      </c>
      <c r="L39030">
        <v>26</v>
      </c>
      <c r="M39030" t="s">
        <v>207</v>
      </c>
    </row>
    <row r="39031" spans="1:13" hidden="1" x14ac:dyDescent="0.25">
      <c r="A39031" s="4">
        <v>40872</v>
      </c>
      <c r="B39031" s="17">
        <v>0</v>
      </c>
      <c r="C39031">
        <v>48054.99</v>
      </c>
      <c r="D39031">
        <v>48306.32</v>
      </c>
      <c r="E39031">
        <v>0</v>
      </c>
      <c r="F39031">
        <v>0</v>
      </c>
      <c r="G39031" s="4">
        <v>43467</v>
      </c>
      <c r="H39031">
        <v>1754</v>
      </c>
      <c r="I39031">
        <v>0</v>
      </c>
      <c r="J39031">
        <v>0</v>
      </c>
      <c r="K39031">
        <v>0</v>
      </c>
      <c r="L39031">
        <v>31</v>
      </c>
      <c r="M39031" t="s">
        <v>168</v>
      </c>
    </row>
    <row r="39032" spans="1:13" hidden="1" x14ac:dyDescent="0.25">
      <c r="A39032" s="4">
        <v>40872</v>
      </c>
      <c r="B39032" s="17">
        <v>5</v>
      </c>
      <c r="C39032">
        <v>60763.96</v>
      </c>
      <c r="D39032">
        <v>60949.21</v>
      </c>
      <c r="E39032">
        <v>10.75</v>
      </c>
      <c r="F39032">
        <v>10.75</v>
      </c>
      <c r="G39032" s="4">
        <v>42646</v>
      </c>
      <c r="H39032">
        <v>1202</v>
      </c>
      <c r="I39032">
        <v>10.75</v>
      </c>
      <c r="J39032">
        <v>10.75</v>
      </c>
      <c r="K39032">
        <v>1</v>
      </c>
      <c r="L39032">
        <v>23</v>
      </c>
      <c r="M39032" t="s">
        <v>202</v>
      </c>
    </row>
    <row r="39033" spans="1:13" hidden="1" x14ac:dyDescent="0.25">
      <c r="A39033" s="4">
        <v>40872</v>
      </c>
      <c r="B39033" s="17">
        <v>10</v>
      </c>
      <c r="C39033">
        <v>43157.73</v>
      </c>
      <c r="D39033">
        <v>43444.11</v>
      </c>
      <c r="E39033">
        <v>10.87</v>
      </c>
      <c r="F39033">
        <v>10.87</v>
      </c>
      <c r="G39033" s="4">
        <v>43832</v>
      </c>
      <c r="H39033">
        <v>2002</v>
      </c>
      <c r="I39033">
        <v>10.87</v>
      </c>
      <c r="J39033">
        <v>10.87</v>
      </c>
      <c r="K39033">
        <v>2</v>
      </c>
      <c r="L39033">
        <v>32</v>
      </c>
      <c r="M39033" t="s">
        <v>179</v>
      </c>
    </row>
    <row r="39034" spans="1:13" hidden="1" x14ac:dyDescent="0.25">
      <c r="A39034" s="4">
        <v>40872</v>
      </c>
      <c r="B39034" s="17">
        <v>0</v>
      </c>
      <c r="C39034">
        <v>62520.05</v>
      </c>
      <c r="D39034">
        <v>62783.68</v>
      </c>
      <c r="E39034">
        <v>0</v>
      </c>
      <c r="F39034">
        <v>0</v>
      </c>
      <c r="G39034" s="4">
        <v>42552</v>
      </c>
      <c r="H39034">
        <v>1137</v>
      </c>
      <c r="I39034">
        <v>0</v>
      </c>
      <c r="J39034">
        <v>0</v>
      </c>
      <c r="K39034">
        <v>0</v>
      </c>
      <c r="L39034">
        <v>22</v>
      </c>
      <c r="M39034" t="s">
        <v>186</v>
      </c>
    </row>
    <row r="39035" spans="1:13" hidden="1" x14ac:dyDescent="0.25">
      <c r="A39035" s="4">
        <v>40872</v>
      </c>
      <c r="B39035" s="17">
        <v>0</v>
      </c>
      <c r="C39035">
        <v>67733.42</v>
      </c>
      <c r="D39035">
        <v>67856.679999999993</v>
      </c>
      <c r="E39035">
        <v>0</v>
      </c>
      <c r="F39035">
        <v>0</v>
      </c>
      <c r="G39035" s="4">
        <v>42278</v>
      </c>
      <c r="H39035">
        <v>954</v>
      </c>
      <c r="I39035">
        <v>0</v>
      </c>
      <c r="J39035">
        <v>0</v>
      </c>
      <c r="K39035">
        <v>0</v>
      </c>
      <c r="L39035">
        <v>19</v>
      </c>
      <c r="M39035" t="s">
        <v>187</v>
      </c>
    </row>
    <row r="39036" spans="1:13" hidden="1" x14ac:dyDescent="0.25">
      <c r="A39036" s="4">
        <v>40872</v>
      </c>
      <c r="B39036" s="17">
        <v>0</v>
      </c>
      <c r="C39036">
        <v>35116.410000000003</v>
      </c>
      <c r="D39036">
        <v>35307.71</v>
      </c>
      <c r="E39036">
        <v>0</v>
      </c>
      <c r="F39036">
        <v>0</v>
      </c>
      <c r="G39036" s="4">
        <v>44564</v>
      </c>
      <c r="H39036">
        <v>2496</v>
      </c>
      <c r="I39036">
        <v>0</v>
      </c>
      <c r="J39036">
        <v>0</v>
      </c>
      <c r="K39036">
        <v>0</v>
      </c>
      <c r="L39036">
        <v>36</v>
      </c>
      <c r="M39036" t="s">
        <v>145</v>
      </c>
    </row>
    <row r="39037" spans="1:13" hidden="1" x14ac:dyDescent="0.25">
      <c r="A39037" s="4">
        <v>40872</v>
      </c>
      <c r="B39037" s="17">
        <v>0</v>
      </c>
      <c r="C39037">
        <v>64270.68</v>
      </c>
      <c r="D39037">
        <v>64458.51</v>
      </c>
      <c r="E39037">
        <v>0</v>
      </c>
      <c r="F39037">
        <v>0</v>
      </c>
      <c r="G39037" s="4">
        <v>42461</v>
      </c>
      <c r="H39037">
        <v>1074</v>
      </c>
      <c r="I39037">
        <v>0</v>
      </c>
      <c r="J39037">
        <v>0</v>
      </c>
      <c r="K39037">
        <v>0</v>
      </c>
      <c r="L39037">
        <v>21</v>
      </c>
      <c r="M39037" t="s">
        <v>201</v>
      </c>
    </row>
    <row r="39038" spans="1:13" hidden="1" x14ac:dyDescent="0.25">
      <c r="A39038" s="4">
        <v>40872</v>
      </c>
      <c r="B39038" s="17">
        <v>0</v>
      </c>
      <c r="C39038">
        <v>69654.02</v>
      </c>
      <c r="D39038">
        <v>69806.09</v>
      </c>
      <c r="E39038">
        <v>0</v>
      </c>
      <c r="F39038">
        <v>0</v>
      </c>
      <c r="G39038" s="4">
        <v>42186</v>
      </c>
      <c r="H39038">
        <v>890</v>
      </c>
      <c r="I39038">
        <v>0</v>
      </c>
      <c r="J39038">
        <v>0</v>
      </c>
      <c r="K39038">
        <v>0</v>
      </c>
      <c r="L39038">
        <v>18</v>
      </c>
      <c r="M39038" t="s">
        <v>171</v>
      </c>
    </row>
    <row r="39039" spans="1:13" hidden="1" x14ac:dyDescent="0.25">
      <c r="A39039" s="4">
        <v>40872</v>
      </c>
      <c r="B39039" s="17">
        <v>20</v>
      </c>
      <c r="C39039">
        <v>71557.08</v>
      </c>
      <c r="D39039">
        <v>71685.13</v>
      </c>
      <c r="E39039">
        <v>10.45</v>
      </c>
      <c r="F39039">
        <v>10.45</v>
      </c>
      <c r="G39039" s="4">
        <v>42095</v>
      </c>
      <c r="H39039">
        <v>829</v>
      </c>
      <c r="I39039">
        <v>10.45</v>
      </c>
      <c r="J39039">
        <v>10.45</v>
      </c>
      <c r="K39039">
        <v>1</v>
      </c>
      <c r="L39039">
        <v>17</v>
      </c>
      <c r="M39039" t="s">
        <v>169</v>
      </c>
    </row>
    <row r="39040" spans="1:13" hidden="1" x14ac:dyDescent="0.25">
      <c r="A39040" s="4">
        <v>40872</v>
      </c>
      <c r="B39040" s="17">
        <v>55</v>
      </c>
      <c r="C39040">
        <v>75496.05</v>
      </c>
      <c r="D39040">
        <v>75590.850000000006</v>
      </c>
      <c r="E39040">
        <v>10.32</v>
      </c>
      <c r="F39040">
        <v>10.32</v>
      </c>
      <c r="G39040" s="4">
        <v>41913</v>
      </c>
      <c r="H39040">
        <v>706</v>
      </c>
      <c r="I39040">
        <v>10.32</v>
      </c>
      <c r="J39040">
        <v>10.32</v>
      </c>
      <c r="K39040">
        <v>2</v>
      </c>
      <c r="L39040">
        <v>15</v>
      </c>
      <c r="M39040" t="s">
        <v>176</v>
      </c>
    </row>
    <row r="39041" spans="1:13" hidden="1" x14ac:dyDescent="0.25">
      <c r="A39041" s="4">
        <v>40872</v>
      </c>
      <c r="B39041" s="17">
        <v>10</v>
      </c>
      <c r="C39041">
        <v>79649.86</v>
      </c>
      <c r="D39041">
        <v>79714.320000000007</v>
      </c>
      <c r="E39041">
        <v>10.15</v>
      </c>
      <c r="F39041">
        <v>10.15</v>
      </c>
      <c r="G39041" s="4">
        <v>41730</v>
      </c>
      <c r="H39041">
        <v>580</v>
      </c>
      <c r="I39041">
        <v>10.15</v>
      </c>
      <c r="J39041">
        <v>10.15</v>
      </c>
      <c r="K39041">
        <v>1</v>
      </c>
      <c r="L39041">
        <v>13</v>
      </c>
      <c r="M39041" t="s">
        <v>170</v>
      </c>
    </row>
    <row r="39042" spans="1:13" hidden="1" x14ac:dyDescent="0.25">
      <c r="A39042" s="4">
        <v>40872</v>
      </c>
      <c r="B39042" s="17">
        <v>260</v>
      </c>
      <c r="C39042">
        <v>53439.95</v>
      </c>
      <c r="D39042">
        <v>53644.69</v>
      </c>
      <c r="E39042">
        <v>10.83</v>
      </c>
      <c r="F39042">
        <v>10.78</v>
      </c>
      <c r="G39042" s="4">
        <v>43102</v>
      </c>
      <c r="H39042">
        <v>1509</v>
      </c>
      <c r="I39042">
        <v>10.83</v>
      </c>
      <c r="J39042">
        <v>10.78</v>
      </c>
      <c r="K39042">
        <v>5</v>
      </c>
      <c r="L39042">
        <v>28</v>
      </c>
      <c r="M39042" t="s">
        <v>150</v>
      </c>
    </row>
    <row r="39043" spans="1:13" hidden="1" x14ac:dyDescent="0.25">
      <c r="A39043" s="4">
        <v>40872</v>
      </c>
      <c r="B39043" s="17">
        <v>95</v>
      </c>
      <c r="C39043">
        <v>83859.25</v>
      </c>
      <c r="D39043">
        <v>83897.39</v>
      </c>
      <c r="E39043">
        <v>9.99</v>
      </c>
      <c r="F39043">
        <v>9.9600000000000009</v>
      </c>
      <c r="G39043" s="4">
        <v>41548</v>
      </c>
      <c r="H39043">
        <v>458</v>
      </c>
      <c r="I39043">
        <v>9.99</v>
      </c>
      <c r="J39043">
        <v>9.9600000000000009</v>
      </c>
      <c r="K39043">
        <v>3</v>
      </c>
      <c r="L39043">
        <v>11</v>
      </c>
      <c r="M39043" t="s">
        <v>156</v>
      </c>
    </row>
    <row r="39044" spans="1:13" hidden="1" x14ac:dyDescent="0.25">
      <c r="A39044" s="4">
        <v>40872</v>
      </c>
      <c r="B39044" s="17">
        <v>75</v>
      </c>
      <c r="C39044">
        <v>77618.11</v>
      </c>
      <c r="D39044">
        <v>77724.45</v>
      </c>
      <c r="E39044">
        <v>10.28</v>
      </c>
      <c r="F39044">
        <v>10.23</v>
      </c>
      <c r="G39044" s="4">
        <v>41821</v>
      </c>
      <c r="H39044">
        <v>641</v>
      </c>
      <c r="I39044">
        <v>10.28</v>
      </c>
      <c r="J39044">
        <v>10.23</v>
      </c>
      <c r="K39044">
        <v>4</v>
      </c>
      <c r="L39044">
        <v>14</v>
      </c>
      <c r="M39044" t="s">
        <v>175</v>
      </c>
    </row>
    <row r="39045" spans="1:13" hidden="1" x14ac:dyDescent="0.25">
      <c r="A39045" s="4">
        <v>40872</v>
      </c>
      <c r="B39045" s="17">
        <v>1230</v>
      </c>
      <c r="C39045">
        <v>65923.5</v>
      </c>
      <c r="D39045">
        <v>66019.64</v>
      </c>
      <c r="E39045">
        <v>10.7</v>
      </c>
      <c r="F39045">
        <v>10.65</v>
      </c>
      <c r="G39045" s="4">
        <v>42373</v>
      </c>
      <c r="H39045">
        <v>1014</v>
      </c>
      <c r="I39045">
        <v>10.7</v>
      </c>
      <c r="J39045">
        <v>10.64</v>
      </c>
      <c r="K39045">
        <v>29</v>
      </c>
      <c r="L39045">
        <v>20</v>
      </c>
      <c r="M39045" t="s">
        <v>122</v>
      </c>
    </row>
    <row r="39046" spans="1:13" hidden="1" x14ac:dyDescent="0.25">
      <c r="A39046" s="4">
        <v>40872</v>
      </c>
      <c r="B39046" s="17">
        <v>1875</v>
      </c>
      <c r="C39046">
        <v>92331.48</v>
      </c>
      <c r="D39046">
        <v>92297.600000000006</v>
      </c>
      <c r="E39046">
        <v>9.84</v>
      </c>
      <c r="F39046">
        <v>9.85</v>
      </c>
      <c r="G39046" s="4">
        <v>41183</v>
      </c>
      <c r="H39046">
        <v>212</v>
      </c>
      <c r="I39046">
        <v>9.9</v>
      </c>
      <c r="J39046">
        <v>9.84</v>
      </c>
      <c r="K39046">
        <v>13</v>
      </c>
      <c r="L39046">
        <v>7</v>
      </c>
      <c r="M39046" t="s">
        <v>151</v>
      </c>
    </row>
    <row r="39047" spans="1:13" hidden="1" x14ac:dyDescent="0.25">
      <c r="A39047" s="4">
        <v>40872</v>
      </c>
      <c r="B39047" s="17">
        <v>3590</v>
      </c>
      <c r="C39047">
        <v>38945.599999999999</v>
      </c>
      <c r="D39047">
        <v>39136.660000000003</v>
      </c>
      <c r="E39047">
        <v>10.92</v>
      </c>
      <c r="F39047">
        <v>10.89</v>
      </c>
      <c r="G39047" s="4">
        <v>44200</v>
      </c>
      <c r="H39047">
        <v>2249</v>
      </c>
      <c r="I39047">
        <v>10.95</v>
      </c>
      <c r="J39047">
        <v>10.86</v>
      </c>
      <c r="K39047">
        <v>88</v>
      </c>
      <c r="L39047">
        <v>35</v>
      </c>
      <c r="M39047" t="s">
        <v>178</v>
      </c>
    </row>
    <row r="39048" spans="1:13" hidden="1" x14ac:dyDescent="0.25">
      <c r="A39048" s="4">
        <v>40872</v>
      </c>
      <c r="B39048" s="17">
        <v>3925</v>
      </c>
      <c r="C39048">
        <v>97376.23</v>
      </c>
      <c r="D39048">
        <v>97356.89</v>
      </c>
      <c r="E39048">
        <v>10.58</v>
      </c>
      <c r="F39048">
        <v>10.6</v>
      </c>
      <c r="G39048" s="4">
        <v>40969</v>
      </c>
      <c r="H39048">
        <v>65</v>
      </c>
      <c r="I39048">
        <v>10.64</v>
      </c>
      <c r="J39048">
        <v>10.58</v>
      </c>
      <c r="K39048">
        <v>13</v>
      </c>
      <c r="L39048">
        <v>4</v>
      </c>
      <c r="M39048" t="s">
        <v>210</v>
      </c>
    </row>
    <row r="39049" spans="1:13" hidden="1" x14ac:dyDescent="0.25">
      <c r="A39049" s="4">
        <v>40872</v>
      </c>
      <c r="B39049" s="17">
        <v>10187</v>
      </c>
      <c r="C39049">
        <v>88284.85</v>
      </c>
      <c r="D39049">
        <v>88269</v>
      </c>
      <c r="E39049">
        <v>9.83</v>
      </c>
      <c r="F39049">
        <v>9.7899999999999991</v>
      </c>
      <c r="G39049" s="4">
        <v>41365</v>
      </c>
      <c r="H39049">
        <v>330</v>
      </c>
      <c r="I39049">
        <v>9.83</v>
      </c>
      <c r="J39049">
        <v>9.7799999999999994</v>
      </c>
      <c r="K39049">
        <v>41</v>
      </c>
      <c r="L39049">
        <v>9</v>
      </c>
      <c r="M39049" t="s">
        <v>161</v>
      </c>
    </row>
    <row r="39050" spans="1:13" hidden="1" x14ac:dyDescent="0.25">
      <c r="A39050" s="4">
        <v>40872</v>
      </c>
      <c r="B39050" s="17">
        <v>3755</v>
      </c>
      <c r="C39050">
        <v>98084.74</v>
      </c>
      <c r="D39050">
        <v>98069.71</v>
      </c>
      <c r="E39050">
        <v>10.775</v>
      </c>
      <c r="F39050">
        <v>10.775</v>
      </c>
      <c r="G39050" s="4">
        <v>40940</v>
      </c>
      <c r="H39050">
        <v>46</v>
      </c>
      <c r="I39050">
        <v>10.775</v>
      </c>
      <c r="J39050">
        <v>10.75</v>
      </c>
      <c r="K39050">
        <v>7</v>
      </c>
      <c r="L39050">
        <v>3</v>
      </c>
      <c r="M39050" t="s">
        <v>209</v>
      </c>
    </row>
    <row r="39051" spans="1:13" hidden="1" x14ac:dyDescent="0.25">
      <c r="A39051" s="4">
        <v>40872</v>
      </c>
      <c r="B39051" s="17">
        <v>24724</v>
      </c>
      <c r="C39051">
        <v>59220.05</v>
      </c>
      <c r="D39051">
        <v>59409.83</v>
      </c>
      <c r="E39051">
        <v>10.87</v>
      </c>
      <c r="F39051">
        <v>10.76</v>
      </c>
      <c r="G39051" s="4">
        <v>42737</v>
      </c>
      <c r="H39051">
        <v>1263</v>
      </c>
      <c r="I39051">
        <v>10.88</v>
      </c>
      <c r="J39051">
        <v>10.72</v>
      </c>
      <c r="K39051">
        <v>638</v>
      </c>
      <c r="L39051">
        <v>24</v>
      </c>
      <c r="M39051" t="s">
        <v>119</v>
      </c>
    </row>
    <row r="39052" spans="1:13" hidden="1" x14ac:dyDescent="0.25">
      <c r="A39052" s="4">
        <v>40872</v>
      </c>
      <c r="B39052" s="17">
        <v>14062</v>
      </c>
      <c r="C39052">
        <v>73412.509999999995</v>
      </c>
      <c r="D39052">
        <v>73534.13</v>
      </c>
      <c r="E39052">
        <v>10.47</v>
      </c>
      <c r="F39052">
        <v>10.42</v>
      </c>
      <c r="G39052" s="4">
        <v>42006</v>
      </c>
      <c r="H39052">
        <v>768</v>
      </c>
      <c r="I39052">
        <v>10.47</v>
      </c>
      <c r="J39052">
        <v>10.38</v>
      </c>
      <c r="K39052">
        <v>219</v>
      </c>
      <c r="L39052">
        <v>16</v>
      </c>
      <c r="M39052" t="s">
        <v>131</v>
      </c>
    </row>
    <row r="39053" spans="1:13" hidden="1" x14ac:dyDescent="0.25">
      <c r="A39053" s="4">
        <v>40872</v>
      </c>
      <c r="B39053" s="17">
        <v>16665</v>
      </c>
      <c r="C39053">
        <v>86126.34</v>
      </c>
      <c r="D39053">
        <v>86134.13</v>
      </c>
      <c r="E39053">
        <v>9.9</v>
      </c>
      <c r="F39053">
        <v>9.8699999999999992</v>
      </c>
      <c r="G39053" s="4">
        <v>41456</v>
      </c>
      <c r="H39053">
        <v>393</v>
      </c>
      <c r="I39053">
        <v>9.92</v>
      </c>
      <c r="J39053">
        <v>9.86</v>
      </c>
      <c r="K39053">
        <v>84</v>
      </c>
      <c r="L39053">
        <v>10</v>
      </c>
      <c r="M39053" t="s">
        <v>162</v>
      </c>
    </row>
    <row r="39054" spans="1:13" hidden="1" x14ac:dyDescent="0.25">
      <c r="A39054" s="4">
        <v>40872</v>
      </c>
      <c r="B39054" s="17">
        <v>246295</v>
      </c>
      <c r="C39054">
        <v>96588.17</v>
      </c>
      <c r="D39054">
        <v>96553.68</v>
      </c>
      <c r="E39054">
        <v>10.42</v>
      </c>
      <c r="F39054">
        <v>10.42</v>
      </c>
      <c r="G39054" s="4">
        <v>41001</v>
      </c>
      <c r="H39054">
        <v>87</v>
      </c>
      <c r="I39054">
        <v>10.46</v>
      </c>
      <c r="J39054">
        <v>10.36</v>
      </c>
      <c r="K39054">
        <v>456</v>
      </c>
      <c r="L39054">
        <v>5</v>
      </c>
      <c r="M39054" t="s">
        <v>152</v>
      </c>
    </row>
    <row r="39055" spans="1:13" hidden="1" x14ac:dyDescent="0.25">
      <c r="A39055" s="4">
        <v>40872</v>
      </c>
      <c r="B39055" s="17">
        <v>47910</v>
      </c>
      <c r="C39055">
        <v>99829.06</v>
      </c>
      <c r="D39055">
        <v>99829.14</v>
      </c>
      <c r="E39055">
        <v>11.375</v>
      </c>
      <c r="F39055">
        <v>11.37</v>
      </c>
      <c r="G39055" s="4">
        <v>40878</v>
      </c>
      <c r="H39055">
        <v>4</v>
      </c>
      <c r="I39055">
        <v>11.38</v>
      </c>
      <c r="J39055">
        <v>11.37</v>
      </c>
      <c r="K39055">
        <v>13</v>
      </c>
      <c r="L39055">
        <v>1</v>
      </c>
      <c r="M39055" t="s">
        <v>206</v>
      </c>
    </row>
    <row r="39056" spans="1:13" hidden="1" x14ac:dyDescent="0.25">
      <c r="A39056" s="4">
        <v>40872</v>
      </c>
      <c r="B39056" s="17">
        <v>85294</v>
      </c>
      <c r="C39056">
        <v>81683.41</v>
      </c>
      <c r="D39056">
        <v>81742.12</v>
      </c>
      <c r="E39056">
        <v>10.14</v>
      </c>
      <c r="F39056">
        <v>10.06</v>
      </c>
      <c r="G39056" s="4">
        <v>41641</v>
      </c>
      <c r="H39056">
        <v>519</v>
      </c>
      <c r="I39056">
        <v>10.16</v>
      </c>
      <c r="J39056">
        <v>10.029999999999999</v>
      </c>
      <c r="K39056">
        <v>855</v>
      </c>
      <c r="L39056">
        <v>12</v>
      </c>
      <c r="M39056" t="s">
        <v>130</v>
      </c>
    </row>
    <row r="39057" spans="1:13" hidden="1" x14ac:dyDescent="0.25">
      <c r="A39057" s="4">
        <v>40872</v>
      </c>
      <c r="B39057" s="17">
        <v>131523</v>
      </c>
      <c r="C39057">
        <v>94458.82</v>
      </c>
      <c r="D39057">
        <v>94412.98</v>
      </c>
      <c r="E39057">
        <v>10.029999999999999</v>
      </c>
      <c r="F39057">
        <v>10.07</v>
      </c>
      <c r="G39057" s="4">
        <v>41092</v>
      </c>
      <c r="H39057">
        <v>149</v>
      </c>
      <c r="I39057">
        <v>10.07</v>
      </c>
      <c r="J39057">
        <v>10.029999999999999</v>
      </c>
      <c r="K39057">
        <v>295</v>
      </c>
      <c r="L39057">
        <v>6</v>
      </c>
      <c r="M39057" t="s">
        <v>149</v>
      </c>
    </row>
    <row r="39058" spans="1:13" hidden="1" x14ac:dyDescent="0.25">
      <c r="A39058" s="4">
        <v>40872</v>
      </c>
      <c r="B39058" s="17">
        <v>460075</v>
      </c>
      <c r="C39058">
        <v>90275.27</v>
      </c>
      <c r="D39058">
        <v>90260.99</v>
      </c>
      <c r="E39058">
        <v>9.84</v>
      </c>
      <c r="F39058">
        <v>9.77</v>
      </c>
      <c r="G39058" s="4">
        <v>41276</v>
      </c>
      <c r="H39058">
        <v>271</v>
      </c>
      <c r="I39058">
        <v>9.86</v>
      </c>
      <c r="J39058">
        <v>9.76</v>
      </c>
      <c r="K39058">
        <v>1298</v>
      </c>
      <c r="L39058">
        <v>8</v>
      </c>
      <c r="M39058" t="s">
        <v>121</v>
      </c>
    </row>
    <row r="39059" spans="1:13" hidden="1" x14ac:dyDescent="0.25">
      <c r="A39059" s="4">
        <v>40872</v>
      </c>
      <c r="B39059" s="17">
        <v>1376180</v>
      </c>
      <c r="C39059">
        <v>98943.95</v>
      </c>
      <c r="D39059">
        <v>98936.22</v>
      </c>
      <c r="E39059">
        <v>10.91</v>
      </c>
      <c r="F39059">
        <v>10.914999999999999</v>
      </c>
      <c r="G39059" s="4">
        <v>40910</v>
      </c>
      <c r="H39059">
        <v>25</v>
      </c>
      <c r="I39059">
        <v>10.929</v>
      </c>
      <c r="J39059">
        <v>10.896000000000001</v>
      </c>
      <c r="K39059">
        <v>617</v>
      </c>
      <c r="L39059">
        <v>2</v>
      </c>
      <c r="M39059" t="s">
        <v>135</v>
      </c>
    </row>
    <row r="39060" spans="1:13" hidden="1" x14ac:dyDescent="0.25">
      <c r="A39060" s="4">
        <v>40875</v>
      </c>
      <c r="B39060" s="17">
        <v>0</v>
      </c>
      <c r="C39060">
        <v>25925.919999999998</v>
      </c>
      <c r="D39060">
        <v>25925.48</v>
      </c>
      <c r="E39060">
        <v>0</v>
      </c>
      <c r="F39060">
        <v>0</v>
      </c>
      <c r="G39060" s="4">
        <v>45659</v>
      </c>
      <c r="H39060">
        <v>3239</v>
      </c>
      <c r="I39060">
        <v>0</v>
      </c>
      <c r="J39060">
        <v>0</v>
      </c>
      <c r="K39060">
        <v>0</v>
      </c>
      <c r="L39060">
        <v>39</v>
      </c>
      <c r="M39060" t="s">
        <v>189</v>
      </c>
    </row>
    <row r="39061" spans="1:13" hidden="1" x14ac:dyDescent="0.25">
      <c r="A39061" s="4">
        <v>40875</v>
      </c>
      <c r="B39061" s="17">
        <v>0</v>
      </c>
      <c r="C39061">
        <v>28772.84</v>
      </c>
      <c r="D39061">
        <v>28772.36</v>
      </c>
      <c r="E39061">
        <v>0</v>
      </c>
      <c r="F39061">
        <v>0</v>
      </c>
      <c r="G39061" s="4">
        <v>45293</v>
      </c>
      <c r="H39061">
        <v>2990</v>
      </c>
      <c r="I39061">
        <v>0</v>
      </c>
      <c r="J39061">
        <v>0</v>
      </c>
      <c r="K39061">
        <v>0</v>
      </c>
      <c r="L39061">
        <v>38</v>
      </c>
      <c r="M39061" t="s">
        <v>194</v>
      </c>
    </row>
    <row r="39062" spans="1:13" hidden="1" x14ac:dyDescent="0.25">
      <c r="A39062" s="4">
        <v>40875</v>
      </c>
      <c r="B39062" s="17">
        <v>0</v>
      </c>
      <c r="C39062">
        <v>31866.97</v>
      </c>
      <c r="D39062">
        <v>31866.43</v>
      </c>
      <c r="E39062">
        <v>0</v>
      </c>
      <c r="F39062">
        <v>0</v>
      </c>
      <c r="G39062" s="4">
        <v>44928</v>
      </c>
      <c r="H39062">
        <v>2744</v>
      </c>
      <c r="I39062">
        <v>0</v>
      </c>
      <c r="J39062">
        <v>0</v>
      </c>
      <c r="K39062">
        <v>0</v>
      </c>
      <c r="L39062">
        <v>37</v>
      </c>
      <c r="M39062" t="s">
        <v>195</v>
      </c>
    </row>
    <row r="39063" spans="1:13" hidden="1" x14ac:dyDescent="0.25">
      <c r="A39063" s="4">
        <v>40875</v>
      </c>
      <c r="B39063" s="17">
        <v>0</v>
      </c>
      <c r="C39063">
        <v>41155.800000000003</v>
      </c>
      <c r="D39063">
        <v>41142.449999999997</v>
      </c>
      <c r="E39063">
        <v>0</v>
      </c>
      <c r="F39063">
        <v>0</v>
      </c>
      <c r="G39063" s="4">
        <v>44013</v>
      </c>
      <c r="H39063">
        <v>2124</v>
      </c>
      <c r="I39063">
        <v>0</v>
      </c>
      <c r="J39063">
        <v>0</v>
      </c>
      <c r="K39063">
        <v>0</v>
      </c>
      <c r="L39063">
        <v>33</v>
      </c>
      <c r="M39063" t="s">
        <v>211</v>
      </c>
    </row>
    <row r="39064" spans="1:13" hidden="1" x14ac:dyDescent="0.25">
      <c r="A39064" s="4">
        <v>40875</v>
      </c>
      <c r="B39064" s="17">
        <v>0</v>
      </c>
      <c r="C39064">
        <v>50949.32</v>
      </c>
      <c r="D39064">
        <v>50960.41</v>
      </c>
      <c r="E39064">
        <v>0</v>
      </c>
      <c r="F39064">
        <v>0</v>
      </c>
      <c r="G39064" s="4">
        <v>43283</v>
      </c>
      <c r="H39064">
        <v>1631</v>
      </c>
      <c r="I39064">
        <v>0</v>
      </c>
      <c r="J39064">
        <v>0</v>
      </c>
      <c r="K39064">
        <v>0</v>
      </c>
      <c r="L39064">
        <v>30</v>
      </c>
      <c r="M39064" t="s">
        <v>212</v>
      </c>
    </row>
    <row r="39065" spans="1:13" hidden="1" x14ac:dyDescent="0.25">
      <c r="A39065" s="4">
        <v>40875</v>
      </c>
      <c r="B39065" s="17">
        <v>0</v>
      </c>
      <c r="C39065">
        <v>52312.14</v>
      </c>
      <c r="D39065">
        <v>52346.92</v>
      </c>
      <c r="E39065">
        <v>0</v>
      </c>
      <c r="F39065">
        <v>0</v>
      </c>
      <c r="G39065" s="4">
        <v>43192</v>
      </c>
      <c r="H39065">
        <v>1568</v>
      </c>
      <c r="I39065">
        <v>0</v>
      </c>
      <c r="J39065">
        <v>0</v>
      </c>
      <c r="K39065">
        <v>0</v>
      </c>
      <c r="L39065">
        <v>29</v>
      </c>
      <c r="M39065" t="s">
        <v>213</v>
      </c>
    </row>
    <row r="39066" spans="1:13" hidden="1" x14ac:dyDescent="0.25">
      <c r="A39066" s="4">
        <v>40875</v>
      </c>
      <c r="B39066" s="17">
        <v>10</v>
      </c>
      <c r="C39066">
        <v>39987.019999999997</v>
      </c>
      <c r="D39066">
        <v>40018.239999999998</v>
      </c>
      <c r="E39066">
        <v>10.94</v>
      </c>
      <c r="F39066">
        <v>10.94</v>
      </c>
      <c r="G39066" s="4">
        <v>44105</v>
      </c>
      <c r="H39066">
        <v>2188</v>
      </c>
      <c r="I39066">
        <v>10.94</v>
      </c>
      <c r="J39066">
        <v>10.94</v>
      </c>
      <c r="K39066">
        <v>1</v>
      </c>
      <c r="L39066">
        <v>34</v>
      </c>
      <c r="M39066" t="s">
        <v>196</v>
      </c>
    </row>
    <row r="39067" spans="1:13" hidden="1" x14ac:dyDescent="0.25">
      <c r="A39067" s="4">
        <v>40875</v>
      </c>
      <c r="B39067" s="17">
        <v>15</v>
      </c>
      <c r="C39067">
        <v>54985.18</v>
      </c>
      <c r="D39067">
        <v>55042.03</v>
      </c>
      <c r="E39067">
        <v>10.77</v>
      </c>
      <c r="F39067">
        <v>10.76</v>
      </c>
      <c r="G39067" s="4">
        <v>43010</v>
      </c>
      <c r="H39067">
        <v>1449</v>
      </c>
      <c r="I39067">
        <v>10.77</v>
      </c>
      <c r="J39067">
        <v>10.76</v>
      </c>
      <c r="K39067">
        <v>2</v>
      </c>
      <c r="L39067">
        <v>27</v>
      </c>
      <c r="M39067" t="s">
        <v>208</v>
      </c>
    </row>
    <row r="39068" spans="1:13" hidden="1" x14ac:dyDescent="0.25">
      <c r="A39068" s="4">
        <v>40875</v>
      </c>
      <c r="B39068" s="17">
        <v>0</v>
      </c>
      <c r="C39068">
        <v>57905.18</v>
      </c>
      <c r="D39068">
        <v>58046.57</v>
      </c>
      <c r="E39068">
        <v>0</v>
      </c>
      <c r="F39068">
        <v>0</v>
      </c>
      <c r="G39068" s="4">
        <v>42828</v>
      </c>
      <c r="H39068">
        <v>1324</v>
      </c>
      <c r="I39068">
        <v>0</v>
      </c>
      <c r="J39068">
        <v>0</v>
      </c>
      <c r="K39068">
        <v>0</v>
      </c>
      <c r="L39068">
        <v>25</v>
      </c>
      <c r="M39068" t="s">
        <v>192</v>
      </c>
    </row>
    <row r="39069" spans="1:13" hidden="1" x14ac:dyDescent="0.25">
      <c r="A39069" s="4">
        <v>40875</v>
      </c>
      <c r="B39069" s="17">
        <v>0</v>
      </c>
      <c r="C39069">
        <v>48326.95</v>
      </c>
      <c r="D39069">
        <v>48295.21</v>
      </c>
      <c r="E39069">
        <v>0</v>
      </c>
      <c r="F39069">
        <v>0</v>
      </c>
      <c r="G39069" s="4">
        <v>43467</v>
      </c>
      <c r="H39069">
        <v>1753</v>
      </c>
      <c r="I39069">
        <v>0</v>
      </c>
      <c r="J39069">
        <v>0</v>
      </c>
      <c r="K39069">
        <v>0</v>
      </c>
      <c r="L39069">
        <v>31</v>
      </c>
      <c r="M39069" t="s">
        <v>168</v>
      </c>
    </row>
    <row r="39070" spans="1:13" hidden="1" x14ac:dyDescent="0.25">
      <c r="A39070" s="4">
        <v>40875</v>
      </c>
      <c r="B39070" s="17">
        <v>5</v>
      </c>
      <c r="C39070">
        <v>60975.24</v>
      </c>
      <c r="D39070">
        <v>61000.59</v>
      </c>
      <c r="E39070">
        <v>10.74</v>
      </c>
      <c r="F39070">
        <v>10.74</v>
      </c>
      <c r="G39070" s="4">
        <v>42646</v>
      </c>
      <c r="H39070">
        <v>1201</v>
      </c>
      <c r="I39070">
        <v>10.74</v>
      </c>
      <c r="J39070">
        <v>10.74</v>
      </c>
      <c r="K39070">
        <v>1</v>
      </c>
      <c r="L39070">
        <v>23</v>
      </c>
      <c r="M39070" t="s">
        <v>202</v>
      </c>
    </row>
    <row r="39071" spans="1:13" hidden="1" x14ac:dyDescent="0.25">
      <c r="A39071" s="4">
        <v>40875</v>
      </c>
      <c r="B39071" s="17">
        <v>550</v>
      </c>
      <c r="C39071">
        <v>56460.47</v>
      </c>
      <c r="D39071">
        <v>56633.2</v>
      </c>
      <c r="E39071">
        <v>10.75</v>
      </c>
      <c r="F39071">
        <v>10.72</v>
      </c>
      <c r="G39071" s="4">
        <v>42919</v>
      </c>
      <c r="H39071">
        <v>1385</v>
      </c>
      <c r="I39071">
        <v>10.75</v>
      </c>
      <c r="J39071">
        <v>10.72</v>
      </c>
      <c r="K39071">
        <v>5</v>
      </c>
      <c r="L39071">
        <v>26</v>
      </c>
      <c r="M39071" t="s">
        <v>207</v>
      </c>
    </row>
    <row r="39072" spans="1:13" hidden="1" x14ac:dyDescent="0.25">
      <c r="A39072" s="4">
        <v>40875</v>
      </c>
      <c r="B39072" s="17">
        <v>0</v>
      </c>
      <c r="C39072">
        <v>43462.66</v>
      </c>
      <c r="D39072">
        <v>43357.58</v>
      </c>
      <c r="E39072">
        <v>0</v>
      </c>
      <c r="F39072">
        <v>0</v>
      </c>
      <c r="G39072" s="4">
        <v>43832</v>
      </c>
      <c r="H39072">
        <v>2001</v>
      </c>
      <c r="I39072">
        <v>0</v>
      </c>
      <c r="J39072">
        <v>0</v>
      </c>
      <c r="K39072">
        <v>0</v>
      </c>
      <c r="L39072">
        <v>32</v>
      </c>
      <c r="M39072" t="s">
        <v>179</v>
      </c>
    </row>
    <row r="39073" spans="1:13" hidden="1" x14ac:dyDescent="0.25">
      <c r="A39073" s="4">
        <v>40875</v>
      </c>
      <c r="B39073" s="17">
        <v>0</v>
      </c>
      <c r="C39073">
        <v>62810.49</v>
      </c>
      <c r="D39073">
        <v>62652.98</v>
      </c>
      <c r="E39073">
        <v>0</v>
      </c>
      <c r="F39073">
        <v>0</v>
      </c>
      <c r="G39073" s="4">
        <v>42552</v>
      </c>
      <c r="H39073">
        <v>1136</v>
      </c>
      <c r="I39073">
        <v>0</v>
      </c>
      <c r="J39073">
        <v>0</v>
      </c>
      <c r="K39073">
        <v>0</v>
      </c>
      <c r="L39073">
        <v>22</v>
      </c>
      <c r="M39073" t="s">
        <v>186</v>
      </c>
    </row>
    <row r="39074" spans="1:13" hidden="1" x14ac:dyDescent="0.25">
      <c r="A39074" s="4">
        <v>40875</v>
      </c>
      <c r="B39074" s="17">
        <v>0</v>
      </c>
      <c r="C39074">
        <v>67885.649999999994</v>
      </c>
      <c r="D39074">
        <v>67992.490000000005</v>
      </c>
      <c r="E39074">
        <v>0</v>
      </c>
      <c r="F39074">
        <v>0</v>
      </c>
      <c r="G39074" s="4">
        <v>42278</v>
      </c>
      <c r="H39074">
        <v>953</v>
      </c>
      <c r="I39074">
        <v>0</v>
      </c>
      <c r="J39074">
        <v>0</v>
      </c>
      <c r="K39074">
        <v>0</v>
      </c>
      <c r="L39074">
        <v>19</v>
      </c>
      <c r="M39074" t="s">
        <v>187</v>
      </c>
    </row>
    <row r="39075" spans="1:13" hidden="1" x14ac:dyDescent="0.25">
      <c r="A39075" s="4">
        <v>40875</v>
      </c>
      <c r="B39075" s="17">
        <v>0</v>
      </c>
      <c r="C39075">
        <v>35322.79</v>
      </c>
      <c r="D39075">
        <v>35322.199999999997</v>
      </c>
      <c r="E39075">
        <v>0</v>
      </c>
      <c r="F39075">
        <v>0</v>
      </c>
      <c r="G39075" s="4">
        <v>44564</v>
      </c>
      <c r="H39075">
        <v>2495</v>
      </c>
      <c r="I39075">
        <v>0</v>
      </c>
      <c r="J39075">
        <v>0</v>
      </c>
      <c r="K39075">
        <v>0</v>
      </c>
      <c r="L39075">
        <v>36</v>
      </c>
      <c r="M39075" t="s">
        <v>145</v>
      </c>
    </row>
    <row r="39076" spans="1:13" hidden="1" x14ac:dyDescent="0.25">
      <c r="A39076" s="4">
        <v>40875</v>
      </c>
      <c r="B39076" s="17">
        <v>75</v>
      </c>
      <c r="C39076">
        <v>64486.03</v>
      </c>
      <c r="D39076">
        <v>64295.14</v>
      </c>
      <c r="E39076">
        <v>10.72</v>
      </c>
      <c r="F39076">
        <v>10.71</v>
      </c>
      <c r="G39076" s="4">
        <v>42461</v>
      </c>
      <c r="H39076">
        <v>1073</v>
      </c>
      <c r="I39076">
        <v>10.72</v>
      </c>
      <c r="J39076">
        <v>10.71</v>
      </c>
      <c r="K39076">
        <v>9</v>
      </c>
      <c r="L39076">
        <v>21</v>
      </c>
      <c r="M39076" t="s">
        <v>201</v>
      </c>
    </row>
    <row r="39077" spans="1:13" hidden="1" x14ac:dyDescent="0.25">
      <c r="A39077" s="4">
        <v>40875</v>
      </c>
      <c r="B39077" s="17">
        <v>0</v>
      </c>
      <c r="C39077">
        <v>69835.899999999994</v>
      </c>
      <c r="D39077">
        <v>69979.070000000007</v>
      </c>
      <c r="E39077">
        <v>0</v>
      </c>
      <c r="F39077">
        <v>0</v>
      </c>
      <c r="G39077" s="4">
        <v>42186</v>
      </c>
      <c r="H39077">
        <v>889</v>
      </c>
      <c r="I39077">
        <v>0</v>
      </c>
      <c r="J39077">
        <v>0</v>
      </c>
      <c r="K39077">
        <v>0</v>
      </c>
      <c r="L39077">
        <v>18</v>
      </c>
      <c r="M39077" t="s">
        <v>171</v>
      </c>
    </row>
    <row r="39078" spans="1:13" hidden="1" x14ac:dyDescent="0.25">
      <c r="A39078" s="4">
        <v>40875</v>
      </c>
      <c r="B39078" s="17">
        <v>0</v>
      </c>
      <c r="C39078">
        <v>71715.740000000005</v>
      </c>
      <c r="D39078">
        <v>71898.34</v>
      </c>
      <c r="E39078">
        <v>0</v>
      </c>
      <c r="F39078">
        <v>0</v>
      </c>
      <c r="G39078" s="4">
        <v>42095</v>
      </c>
      <c r="H39078">
        <v>828</v>
      </c>
      <c r="I39078">
        <v>0</v>
      </c>
      <c r="J39078">
        <v>0</v>
      </c>
      <c r="K39078">
        <v>0</v>
      </c>
      <c r="L39078">
        <v>17</v>
      </c>
      <c r="M39078" t="s">
        <v>169</v>
      </c>
    </row>
    <row r="39079" spans="1:13" hidden="1" x14ac:dyDescent="0.25">
      <c r="A39079" s="4">
        <v>40875</v>
      </c>
      <c r="B39079" s="17">
        <v>0</v>
      </c>
      <c r="C39079">
        <v>75623.13</v>
      </c>
      <c r="D39079">
        <v>75874.429999999993</v>
      </c>
      <c r="E39079">
        <v>0</v>
      </c>
      <c r="F39079">
        <v>0</v>
      </c>
      <c r="G39079" s="4">
        <v>41913</v>
      </c>
      <c r="H39079">
        <v>705</v>
      </c>
      <c r="I39079">
        <v>0</v>
      </c>
      <c r="J39079">
        <v>0</v>
      </c>
      <c r="K39079">
        <v>0</v>
      </c>
      <c r="L39079">
        <v>15</v>
      </c>
      <c r="M39079" t="s">
        <v>176</v>
      </c>
    </row>
    <row r="39080" spans="1:13" hidden="1" x14ac:dyDescent="0.25">
      <c r="A39080" s="4">
        <v>40875</v>
      </c>
      <c r="B39080" s="17">
        <v>15</v>
      </c>
      <c r="C39080">
        <v>79748.36</v>
      </c>
      <c r="D39080">
        <v>79948.679999999993</v>
      </c>
      <c r="E39080">
        <v>10.15</v>
      </c>
      <c r="F39080">
        <v>10.029999999999999</v>
      </c>
      <c r="G39080" s="4">
        <v>41730</v>
      </c>
      <c r="H39080">
        <v>579</v>
      </c>
      <c r="I39080">
        <v>10.15</v>
      </c>
      <c r="J39080">
        <v>10.029999999999999</v>
      </c>
      <c r="K39080">
        <v>3</v>
      </c>
      <c r="L39080">
        <v>13</v>
      </c>
      <c r="M39080" t="s">
        <v>170</v>
      </c>
    </row>
    <row r="39081" spans="1:13" hidden="1" x14ac:dyDescent="0.25">
      <c r="A39081" s="4">
        <v>40875</v>
      </c>
      <c r="B39081" s="17">
        <v>130</v>
      </c>
      <c r="C39081">
        <v>53667.6</v>
      </c>
      <c r="D39081">
        <v>53725.43</v>
      </c>
      <c r="E39081">
        <v>10.83</v>
      </c>
      <c r="F39081">
        <v>10.76</v>
      </c>
      <c r="G39081" s="4">
        <v>43102</v>
      </c>
      <c r="H39081">
        <v>1508</v>
      </c>
      <c r="I39081">
        <v>10.83</v>
      </c>
      <c r="J39081">
        <v>10.76</v>
      </c>
      <c r="K39081">
        <v>10</v>
      </c>
      <c r="L39081">
        <v>28</v>
      </c>
      <c r="M39081" t="s">
        <v>150</v>
      </c>
    </row>
    <row r="39082" spans="1:13" hidden="1" x14ac:dyDescent="0.25">
      <c r="A39082" s="4">
        <v>40875</v>
      </c>
      <c r="B39082" s="17">
        <v>5</v>
      </c>
      <c r="C39082">
        <v>83933.21</v>
      </c>
      <c r="D39082">
        <v>84098.28</v>
      </c>
      <c r="E39082">
        <v>9.9700000000000006</v>
      </c>
      <c r="F39082">
        <v>9.9700000000000006</v>
      </c>
      <c r="G39082" s="4">
        <v>41548</v>
      </c>
      <c r="H39082">
        <v>457</v>
      </c>
      <c r="I39082">
        <v>9.9700000000000006</v>
      </c>
      <c r="J39082">
        <v>9.9700000000000006</v>
      </c>
      <c r="K39082">
        <v>1</v>
      </c>
      <c r="L39082">
        <v>11</v>
      </c>
      <c r="M39082" t="s">
        <v>156</v>
      </c>
    </row>
    <row r="39083" spans="1:13" hidden="1" x14ac:dyDescent="0.25">
      <c r="A39083" s="4">
        <v>40875</v>
      </c>
      <c r="B39083" s="17">
        <v>5</v>
      </c>
      <c r="C39083">
        <v>77757.64</v>
      </c>
      <c r="D39083">
        <v>77937.009999999995</v>
      </c>
      <c r="E39083">
        <v>10.130000000000001</v>
      </c>
      <c r="F39083">
        <v>10.130000000000001</v>
      </c>
      <c r="G39083" s="4">
        <v>41821</v>
      </c>
      <c r="H39083">
        <v>640</v>
      </c>
      <c r="I39083">
        <v>10.130000000000001</v>
      </c>
      <c r="J39083">
        <v>10.130000000000001</v>
      </c>
      <c r="K39083">
        <v>1</v>
      </c>
      <c r="L39083">
        <v>14</v>
      </c>
      <c r="M39083" t="s">
        <v>175</v>
      </c>
    </row>
    <row r="39084" spans="1:13" hidden="1" x14ac:dyDescent="0.25">
      <c r="A39084" s="4">
        <v>40875</v>
      </c>
      <c r="B39084" s="17">
        <v>2435</v>
      </c>
      <c r="C39084">
        <v>66047.83</v>
      </c>
      <c r="D39084">
        <v>66119.56</v>
      </c>
      <c r="E39084">
        <v>10.69</v>
      </c>
      <c r="F39084">
        <v>10.6</v>
      </c>
      <c r="G39084" s="4">
        <v>42373</v>
      </c>
      <c r="H39084">
        <v>1013</v>
      </c>
      <c r="I39084">
        <v>10.69</v>
      </c>
      <c r="J39084">
        <v>10.57</v>
      </c>
      <c r="K39084">
        <v>30</v>
      </c>
      <c r="L39084">
        <v>20</v>
      </c>
      <c r="M39084" t="s">
        <v>122</v>
      </c>
    </row>
    <row r="39085" spans="1:13" hidden="1" x14ac:dyDescent="0.25">
      <c r="A39085" s="4">
        <v>40875</v>
      </c>
      <c r="B39085" s="17">
        <v>435</v>
      </c>
      <c r="C39085">
        <v>92337.01</v>
      </c>
      <c r="D39085">
        <v>92410.61</v>
      </c>
      <c r="E39085">
        <v>9.74</v>
      </c>
      <c r="F39085">
        <v>9.75</v>
      </c>
      <c r="G39085" s="4">
        <v>41183</v>
      </c>
      <c r="H39085">
        <v>211</v>
      </c>
      <c r="I39085">
        <v>9.75</v>
      </c>
      <c r="J39085">
        <v>9.74</v>
      </c>
      <c r="K39085">
        <v>7</v>
      </c>
      <c r="L39085">
        <v>7</v>
      </c>
      <c r="M39085" t="s">
        <v>151</v>
      </c>
    </row>
    <row r="39086" spans="1:13" hidden="1" x14ac:dyDescent="0.25">
      <c r="A39086" s="4">
        <v>40875</v>
      </c>
      <c r="B39086" s="17">
        <v>1210</v>
      </c>
      <c r="C39086">
        <v>39153.370000000003</v>
      </c>
      <c r="D39086">
        <v>39152.720000000001</v>
      </c>
      <c r="E39086">
        <v>10.93</v>
      </c>
      <c r="F39086">
        <v>10.86</v>
      </c>
      <c r="G39086" s="4">
        <v>44200</v>
      </c>
      <c r="H39086">
        <v>2248</v>
      </c>
      <c r="I39086">
        <v>10.93</v>
      </c>
      <c r="J39086">
        <v>10.85</v>
      </c>
      <c r="K39086">
        <v>42</v>
      </c>
      <c r="L39086">
        <v>35</v>
      </c>
      <c r="M39086" t="s">
        <v>178</v>
      </c>
    </row>
    <row r="39087" spans="1:13" hidden="1" x14ac:dyDescent="0.25">
      <c r="A39087" s="4">
        <v>40875</v>
      </c>
      <c r="B39087" s="17">
        <v>1230</v>
      </c>
      <c r="C39087">
        <v>97398.46</v>
      </c>
      <c r="D39087">
        <v>97391.21</v>
      </c>
      <c r="E39087">
        <v>10.62</v>
      </c>
      <c r="F39087">
        <v>10.6</v>
      </c>
      <c r="G39087" s="4">
        <v>40969</v>
      </c>
      <c r="H39087">
        <v>64</v>
      </c>
      <c r="I39087">
        <v>10.62</v>
      </c>
      <c r="J39087">
        <v>10.6</v>
      </c>
      <c r="K39087">
        <v>5</v>
      </c>
      <c r="L39087">
        <v>4</v>
      </c>
      <c r="M39087" t="s">
        <v>210</v>
      </c>
    </row>
    <row r="39088" spans="1:13" hidden="1" x14ac:dyDescent="0.25">
      <c r="A39088" s="4">
        <v>40875</v>
      </c>
      <c r="B39088" s="17">
        <v>5740</v>
      </c>
      <c r="C39088">
        <v>88306.69</v>
      </c>
      <c r="D39088">
        <v>88398.31</v>
      </c>
      <c r="E39088">
        <v>9.81</v>
      </c>
      <c r="F39088">
        <v>9.69</v>
      </c>
      <c r="G39088" s="4">
        <v>41365</v>
      </c>
      <c r="H39088">
        <v>329</v>
      </c>
      <c r="I39088">
        <v>9.82</v>
      </c>
      <c r="J39088">
        <v>9.69</v>
      </c>
      <c r="K39088">
        <v>18</v>
      </c>
      <c r="L39088">
        <v>9</v>
      </c>
      <c r="M39088" t="s">
        <v>161</v>
      </c>
    </row>
    <row r="39089" spans="1:13" hidden="1" x14ac:dyDescent="0.25">
      <c r="A39089" s="4">
        <v>40875</v>
      </c>
      <c r="B39089" s="17">
        <v>105</v>
      </c>
      <c r="C39089">
        <v>98111.59</v>
      </c>
      <c r="D39089">
        <v>98111.86</v>
      </c>
      <c r="E39089">
        <v>10.760999999999999</v>
      </c>
      <c r="F39089">
        <v>10.73</v>
      </c>
      <c r="G39089" s="4">
        <v>40940</v>
      </c>
      <c r="H39089">
        <v>45</v>
      </c>
      <c r="I39089">
        <v>10.760999999999999</v>
      </c>
      <c r="J39089">
        <v>10.73</v>
      </c>
      <c r="K39089">
        <v>3</v>
      </c>
      <c r="L39089">
        <v>3</v>
      </c>
      <c r="M39089" t="s">
        <v>209</v>
      </c>
    </row>
    <row r="39090" spans="1:13" hidden="1" x14ac:dyDescent="0.25">
      <c r="A39090" s="4">
        <v>40875</v>
      </c>
      <c r="B39090" s="17">
        <v>38838</v>
      </c>
      <c r="C39090">
        <v>59435.199999999997</v>
      </c>
      <c r="D39090">
        <v>59543.33</v>
      </c>
      <c r="E39090">
        <v>10.78</v>
      </c>
      <c r="F39090">
        <v>10.69</v>
      </c>
      <c r="G39090" s="4">
        <v>42737</v>
      </c>
      <c r="H39090">
        <v>1262</v>
      </c>
      <c r="I39090">
        <v>10.8</v>
      </c>
      <c r="J39090">
        <v>10.67</v>
      </c>
      <c r="K39090">
        <v>809</v>
      </c>
      <c r="L39090">
        <v>24</v>
      </c>
      <c r="M39090" t="s">
        <v>119</v>
      </c>
    </row>
    <row r="39091" spans="1:13" hidden="1" x14ac:dyDescent="0.25">
      <c r="A39091" s="4">
        <v>40875</v>
      </c>
      <c r="B39091" s="17">
        <v>36859</v>
      </c>
      <c r="C39091">
        <v>73565.53</v>
      </c>
      <c r="D39091">
        <v>73728.67</v>
      </c>
      <c r="E39091">
        <v>10.42</v>
      </c>
      <c r="F39091">
        <v>10.29</v>
      </c>
      <c r="G39091" s="4">
        <v>42006</v>
      </c>
      <c r="H39091">
        <v>767</v>
      </c>
      <c r="I39091">
        <v>10.45</v>
      </c>
      <c r="J39091">
        <v>10.27</v>
      </c>
      <c r="K39091">
        <v>341</v>
      </c>
      <c r="L39091">
        <v>16</v>
      </c>
      <c r="M39091" t="s">
        <v>131</v>
      </c>
    </row>
    <row r="39092" spans="1:13" hidden="1" x14ac:dyDescent="0.25">
      <c r="A39092" s="4">
        <v>40875</v>
      </c>
      <c r="B39092" s="17">
        <v>21485</v>
      </c>
      <c r="C39092">
        <v>86170.91</v>
      </c>
      <c r="D39092">
        <v>86327.96</v>
      </c>
      <c r="E39092">
        <v>9.9</v>
      </c>
      <c r="F39092">
        <v>9.7100000000000009</v>
      </c>
      <c r="G39092" s="4">
        <v>41456</v>
      </c>
      <c r="H39092">
        <v>392</v>
      </c>
      <c r="I39092">
        <v>9.9</v>
      </c>
      <c r="J39092">
        <v>9.6999999999999993</v>
      </c>
      <c r="K39092">
        <v>138</v>
      </c>
      <c r="L39092">
        <v>10</v>
      </c>
      <c r="M39092" t="s">
        <v>162</v>
      </c>
    </row>
    <row r="39093" spans="1:13" hidden="1" x14ac:dyDescent="0.25">
      <c r="A39093" s="4">
        <v>40875</v>
      </c>
      <c r="B39093" s="17">
        <v>85850</v>
      </c>
      <c r="C39093">
        <v>96594.91</v>
      </c>
      <c r="D39093">
        <v>96603.96</v>
      </c>
      <c r="E39093">
        <v>10.43</v>
      </c>
      <c r="F39093">
        <v>10.39</v>
      </c>
      <c r="G39093" s="4">
        <v>41001</v>
      </c>
      <c r="H39093">
        <v>86</v>
      </c>
      <c r="I39093">
        <v>10.45</v>
      </c>
      <c r="J39093">
        <v>10.39</v>
      </c>
      <c r="K39093">
        <v>125</v>
      </c>
      <c r="L39093">
        <v>5</v>
      </c>
      <c r="M39093" t="s">
        <v>152</v>
      </c>
    </row>
    <row r="39094" spans="1:13" hidden="1" x14ac:dyDescent="0.25">
      <c r="A39094" s="4">
        <v>40875</v>
      </c>
      <c r="B39094" s="17">
        <v>11365</v>
      </c>
      <c r="C39094">
        <v>99871.77</v>
      </c>
      <c r="D39094">
        <v>99871.94</v>
      </c>
      <c r="E39094">
        <v>11.378</v>
      </c>
      <c r="F39094">
        <v>11.36</v>
      </c>
      <c r="G39094" s="4">
        <v>40878</v>
      </c>
      <c r="H39094">
        <v>3</v>
      </c>
      <c r="I39094">
        <v>11.379</v>
      </c>
      <c r="J39094">
        <v>11.36</v>
      </c>
      <c r="K39094">
        <v>11</v>
      </c>
      <c r="L39094">
        <v>1</v>
      </c>
      <c r="M39094" t="s">
        <v>206</v>
      </c>
    </row>
    <row r="39095" spans="1:13" hidden="1" x14ac:dyDescent="0.25">
      <c r="A39095" s="4">
        <v>40875</v>
      </c>
      <c r="B39095" s="17">
        <v>163221</v>
      </c>
      <c r="C39095">
        <v>81777.02</v>
      </c>
      <c r="D39095">
        <v>81992</v>
      </c>
      <c r="E39095">
        <v>10.1</v>
      </c>
      <c r="F39095">
        <v>9.89</v>
      </c>
      <c r="G39095" s="4">
        <v>41641</v>
      </c>
      <c r="H39095">
        <v>518</v>
      </c>
      <c r="I39095">
        <v>10.119999999999999</v>
      </c>
      <c r="J39095">
        <v>9.8800000000000008</v>
      </c>
      <c r="K39095">
        <v>1284</v>
      </c>
      <c r="L39095">
        <v>12</v>
      </c>
      <c r="M39095" t="s">
        <v>130</v>
      </c>
    </row>
    <row r="39096" spans="1:13" hidden="1" x14ac:dyDescent="0.25">
      <c r="A39096" s="4">
        <v>40875</v>
      </c>
      <c r="B39096" s="17">
        <v>64181</v>
      </c>
      <c r="C39096">
        <v>94453.29</v>
      </c>
      <c r="D39096">
        <v>94484.7</v>
      </c>
      <c r="E39096">
        <v>10.08</v>
      </c>
      <c r="F39096">
        <v>9.98</v>
      </c>
      <c r="G39096" s="4">
        <v>41092</v>
      </c>
      <c r="H39096">
        <v>148</v>
      </c>
      <c r="I39096">
        <v>10.09</v>
      </c>
      <c r="J39096">
        <v>9.9499999999999993</v>
      </c>
      <c r="K39096">
        <v>161</v>
      </c>
      <c r="L39096">
        <v>6</v>
      </c>
      <c r="M39096" t="s">
        <v>149</v>
      </c>
    </row>
    <row r="39097" spans="1:13" hidden="1" x14ac:dyDescent="0.25">
      <c r="A39097" s="4">
        <v>40875</v>
      </c>
      <c r="B39097" s="17">
        <v>335374</v>
      </c>
      <c r="C39097">
        <v>90299.53</v>
      </c>
      <c r="D39097">
        <v>90375.54</v>
      </c>
      <c r="E39097">
        <v>9.81</v>
      </c>
      <c r="F39097">
        <v>9.6300000000000008</v>
      </c>
      <c r="G39097" s="4">
        <v>41276</v>
      </c>
      <c r="H39097">
        <v>270</v>
      </c>
      <c r="I39097">
        <v>9.82</v>
      </c>
      <c r="J39097">
        <v>9.6300000000000008</v>
      </c>
      <c r="K39097">
        <v>1257</v>
      </c>
      <c r="L39097">
        <v>8</v>
      </c>
      <c r="M39097" t="s">
        <v>121</v>
      </c>
    </row>
    <row r="39098" spans="1:13" hidden="1" x14ac:dyDescent="0.25">
      <c r="A39098" s="4">
        <v>40875</v>
      </c>
      <c r="B39098" s="17">
        <v>750220</v>
      </c>
      <c r="C39098">
        <v>98978.47</v>
      </c>
      <c r="D39098">
        <v>98978.43</v>
      </c>
      <c r="E39098">
        <v>10.92</v>
      </c>
      <c r="F39098">
        <v>10.895</v>
      </c>
      <c r="G39098" s="4">
        <v>40910</v>
      </c>
      <c r="H39098">
        <v>24</v>
      </c>
      <c r="I39098">
        <v>10.92</v>
      </c>
      <c r="J39098">
        <v>10.891</v>
      </c>
      <c r="K39098">
        <v>844</v>
      </c>
      <c r="L39098">
        <v>2</v>
      </c>
      <c r="M39098" t="s">
        <v>135</v>
      </c>
    </row>
    <row r="39099" spans="1:13" hidden="1" x14ac:dyDescent="0.25">
      <c r="A39099" s="4">
        <v>40876</v>
      </c>
      <c r="B39099" s="17">
        <v>0</v>
      </c>
      <c r="C39099">
        <v>25936.54</v>
      </c>
      <c r="D39099">
        <v>25783.919999999998</v>
      </c>
      <c r="E39099">
        <v>0</v>
      </c>
      <c r="F39099">
        <v>0</v>
      </c>
      <c r="G39099" s="4">
        <v>45659</v>
      </c>
      <c r="H39099">
        <v>3238</v>
      </c>
      <c r="I39099">
        <v>0</v>
      </c>
      <c r="J39099">
        <v>0</v>
      </c>
      <c r="K39099">
        <v>0</v>
      </c>
      <c r="L39099">
        <v>39</v>
      </c>
      <c r="M39099" t="s">
        <v>189</v>
      </c>
    </row>
    <row r="39100" spans="1:13" hidden="1" x14ac:dyDescent="0.25">
      <c r="A39100" s="4">
        <v>40876</v>
      </c>
      <c r="B39100" s="17">
        <v>0</v>
      </c>
      <c r="C39100">
        <v>28784.639999999999</v>
      </c>
      <c r="D39100">
        <v>28628.26</v>
      </c>
      <c r="E39100">
        <v>0</v>
      </c>
      <c r="F39100">
        <v>0</v>
      </c>
      <c r="G39100" s="4">
        <v>45293</v>
      </c>
      <c r="H39100">
        <v>2989</v>
      </c>
      <c r="I39100">
        <v>0</v>
      </c>
      <c r="J39100">
        <v>0</v>
      </c>
      <c r="K39100">
        <v>0</v>
      </c>
      <c r="L39100">
        <v>38</v>
      </c>
      <c r="M39100" t="s">
        <v>194</v>
      </c>
    </row>
    <row r="39101" spans="1:13" hidden="1" x14ac:dyDescent="0.25">
      <c r="A39101" s="4">
        <v>40876</v>
      </c>
      <c r="B39101" s="17">
        <v>0</v>
      </c>
      <c r="C39101">
        <v>31880.03</v>
      </c>
      <c r="D39101">
        <v>31720.97</v>
      </c>
      <c r="E39101">
        <v>0</v>
      </c>
      <c r="F39101">
        <v>0</v>
      </c>
      <c r="G39101" s="4">
        <v>44928</v>
      </c>
      <c r="H39101">
        <v>2743</v>
      </c>
      <c r="I39101">
        <v>0</v>
      </c>
      <c r="J39101">
        <v>0</v>
      </c>
      <c r="K39101">
        <v>0</v>
      </c>
      <c r="L39101">
        <v>37</v>
      </c>
      <c r="M39101" t="s">
        <v>195</v>
      </c>
    </row>
    <row r="39102" spans="1:13" hidden="1" x14ac:dyDescent="0.25">
      <c r="A39102" s="4">
        <v>40876</v>
      </c>
      <c r="B39102" s="17">
        <v>0</v>
      </c>
      <c r="C39102">
        <v>41160.01</v>
      </c>
      <c r="D39102">
        <v>41092.75</v>
      </c>
      <c r="E39102">
        <v>0</v>
      </c>
      <c r="F39102">
        <v>0</v>
      </c>
      <c r="G39102" s="4">
        <v>44013</v>
      </c>
      <c r="H39102">
        <v>2123</v>
      </c>
      <c r="I39102">
        <v>0</v>
      </c>
      <c r="J39102">
        <v>0</v>
      </c>
      <c r="K39102">
        <v>0</v>
      </c>
      <c r="L39102">
        <v>33</v>
      </c>
      <c r="M39102" t="s">
        <v>211</v>
      </c>
    </row>
    <row r="39103" spans="1:13" hidden="1" x14ac:dyDescent="0.25">
      <c r="A39103" s="4">
        <v>40876</v>
      </c>
      <c r="B39103" s="17">
        <v>0</v>
      </c>
      <c r="C39103">
        <v>50982.15</v>
      </c>
      <c r="D39103">
        <v>50896.63</v>
      </c>
      <c r="E39103">
        <v>0</v>
      </c>
      <c r="F39103">
        <v>0</v>
      </c>
      <c r="G39103" s="4">
        <v>43283</v>
      </c>
      <c r="H39103">
        <v>1630</v>
      </c>
      <c r="I39103">
        <v>0</v>
      </c>
      <c r="J39103">
        <v>0</v>
      </c>
      <c r="K39103">
        <v>0</v>
      </c>
      <c r="L39103">
        <v>30</v>
      </c>
      <c r="M39103" t="s">
        <v>212</v>
      </c>
    </row>
    <row r="39104" spans="1:13" hidden="1" x14ac:dyDescent="0.25">
      <c r="A39104" s="4">
        <v>40876</v>
      </c>
      <c r="B39104" s="17">
        <v>0</v>
      </c>
      <c r="C39104">
        <v>52369.26</v>
      </c>
      <c r="D39104">
        <v>52281.67</v>
      </c>
      <c r="E39104">
        <v>0</v>
      </c>
      <c r="F39104">
        <v>0</v>
      </c>
      <c r="G39104" s="4">
        <v>43192</v>
      </c>
      <c r="H39104">
        <v>1567</v>
      </c>
      <c r="I39104">
        <v>0</v>
      </c>
      <c r="J39104">
        <v>0</v>
      </c>
      <c r="K39104">
        <v>0</v>
      </c>
      <c r="L39104">
        <v>29</v>
      </c>
      <c r="M39104" t="s">
        <v>213</v>
      </c>
    </row>
    <row r="39105" spans="1:13" hidden="1" x14ac:dyDescent="0.25">
      <c r="A39105" s="4">
        <v>40876</v>
      </c>
      <c r="B39105" s="17">
        <v>5</v>
      </c>
      <c r="C39105">
        <v>40035.32</v>
      </c>
      <c r="D39105">
        <v>39971.15</v>
      </c>
      <c r="E39105">
        <v>10.96</v>
      </c>
      <c r="F39105">
        <v>10.96</v>
      </c>
      <c r="G39105" s="4">
        <v>44105</v>
      </c>
      <c r="H39105">
        <v>2187</v>
      </c>
      <c r="I39105">
        <v>10.96</v>
      </c>
      <c r="J39105">
        <v>10.96</v>
      </c>
      <c r="K39105">
        <v>1</v>
      </c>
      <c r="L39105">
        <v>34</v>
      </c>
      <c r="M39105" t="s">
        <v>196</v>
      </c>
    </row>
    <row r="39106" spans="1:13" hidden="1" x14ac:dyDescent="0.25">
      <c r="A39106" s="4">
        <v>40876</v>
      </c>
      <c r="B39106" s="17">
        <v>5</v>
      </c>
      <c r="C39106">
        <v>55065.52</v>
      </c>
      <c r="D39106">
        <v>54977.47</v>
      </c>
      <c r="E39106">
        <v>10.8</v>
      </c>
      <c r="F39106">
        <v>10.8</v>
      </c>
      <c r="G39106" s="4">
        <v>43010</v>
      </c>
      <c r="H39106">
        <v>1448</v>
      </c>
      <c r="I39106">
        <v>10.8</v>
      </c>
      <c r="J39106">
        <v>10.8</v>
      </c>
      <c r="K39106">
        <v>1</v>
      </c>
      <c r="L39106">
        <v>27</v>
      </c>
      <c r="M39106" t="s">
        <v>208</v>
      </c>
    </row>
    <row r="39107" spans="1:13" hidden="1" x14ac:dyDescent="0.25">
      <c r="A39107" s="4">
        <v>40876</v>
      </c>
      <c r="B39107" s="17">
        <v>0</v>
      </c>
      <c r="C39107">
        <v>58071.34</v>
      </c>
      <c r="D39107">
        <v>57935.85</v>
      </c>
      <c r="E39107">
        <v>0</v>
      </c>
      <c r="F39107">
        <v>0</v>
      </c>
      <c r="G39107" s="4">
        <v>42828</v>
      </c>
      <c r="H39107">
        <v>1323</v>
      </c>
      <c r="I39107">
        <v>0</v>
      </c>
      <c r="J39107">
        <v>0</v>
      </c>
      <c r="K39107">
        <v>0</v>
      </c>
      <c r="L39107">
        <v>25</v>
      </c>
      <c r="M39107" t="s">
        <v>192</v>
      </c>
    </row>
    <row r="39108" spans="1:13" hidden="1" x14ac:dyDescent="0.25">
      <c r="A39108" s="4">
        <v>40876</v>
      </c>
      <c r="B39108" s="17">
        <v>10</v>
      </c>
      <c r="C39108">
        <v>61026.62</v>
      </c>
      <c r="D39108">
        <v>60998.62</v>
      </c>
      <c r="E39108">
        <v>10.75</v>
      </c>
      <c r="F39108">
        <v>10.75</v>
      </c>
      <c r="G39108" s="4">
        <v>42646</v>
      </c>
      <c r="H39108">
        <v>1200</v>
      </c>
      <c r="I39108">
        <v>10.75</v>
      </c>
      <c r="J39108">
        <v>10.75</v>
      </c>
      <c r="K39108">
        <v>1</v>
      </c>
      <c r="L39108">
        <v>23</v>
      </c>
      <c r="M39108" t="s">
        <v>202</v>
      </c>
    </row>
    <row r="39109" spans="1:13" hidden="1" x14ac:dyDescent="0.25">
      <c r="A39109" s="4">
        <v>40876</v>
      </c>
      <c r="B39109" s="17">
        <v>0</v>
      </c>
      <c r="C39109">
        <v>56657.37</v>
      </c>
      <c r="D39109">
        <v>56473.71</v>
      </c>
      <c r="E39109">
        <v>0</v>
      </c>
      <c r="F39109">
        <v>0</v>
      </c>
      <c r="G39109" s="4">
        <v>42919</v>
      </c>
      <c r="H39109">
        <v>1384</v>
      </c>
      <c r="I39109">
        <v>0</v>
      </c>
      <c r="J39109">
        <v>0</v>
      </c>
      <c r="K39109">
        <v>0</v>
      </c>
      <c r="L39109">
        <v>26</v>
      </c>
      <c r="M39109" t="s">
        <v>207</v>
      </c>
    </row>
    <row r="39110" spans="1:13" hidden="1" x14ac:dyDescent="0.25">
      <c r="A39110" s="4">
        <v>40876</v>
      </c>
      <c r="B39110" s="17">
        <v>600</v>
      </c>
      <c r="C39110">
        <v>48315.82</v>
      </c>
      <c r="D39110">
        <v>48234.92</v>
      </c>
      <c r="E39110">
        <v>10.86</v>
      </c>
      <c r="F39110">
        <v>10.86</v>
      </c>
      <c r="G39110" s="4">
        <v>43467</v>
      </c>
      <c r="H39110">
        <v>1752</v>
      </c>
      <c r="I39110">
        <v>10.86</v>
      </c>
      <c r="J39110">
        <v>10.86</v>
      </c>
      <c r="K39110">
        <v>2</v>
      </c>
      <c r="L39110">
        <v>31</v>
      </c>
      <c r="M39110" t="s">
        <v>168</v>
      </c>
    </row>
    <row r="39111" spans="1:13" hidden="1" x14ac:dyDescent="0.25">
      <c r="A39111" s="4">
        <v>40876</v>
      </c>
      <c r="B39111" s="17">
        <v>0</v>
      </c>
      <c r="C39111">
        <v>43376.08</v>
      </c>
      <c r="D39111">
        <v>43306</v>
      </c>
      <c r="E39111">
        <v>0</v>
      </c>
      <c r="F39111">
        <v>0</v>
      </c>
      <c r="G39111" s="4">
        <v>43832</v>
      </c>
      <c r="H39111">
        <v>2000</v>
      </c>
      <c r="I39111">
        <v>0</v>
      </c>
      <c r="J39111">
        <v>0</v>
      </c>
      <c r="K39111">
        <v>0</v>
      </c>
      <c r="L39111">
        <v>32</v>
      </c>
      <c r="M39111" t="s">
        <v>179</v>
      </c>
    </row>
    <row r="39112" spans="1:13" hidden="1" x14ac:dyDescent="0.25">
      <c r="A39112" s="4">
        <v>40876</v>
      </c>
      <c r="B39112" s="17">
        <v>770</v>
      </c>
      <c r="C39112">
        <v>62679.71</v>
      </c>
      <c r="D39112">
        <v>62714.66</v>
      </c>
      <c r="E39112">
        <v>10.71</v>
      </c>
      <c r="F39112">
        <v>10.71</v>
      </c>
      <c r="G39112" s="4">
        <v>42552</v>
      </c>
      <c r="H39112">
        <v>1135</v>
      </c>
      <c r="I39112">
        <v>10.71</v>
      </c>
      <c r="J39112">
        <v>10.71</v>
      </c>
      <c r="K39112">
        <v>1</v>
      </c>
      <c r="L39112">
        <v>22</v>
      </c>
      <c r="M39112" t="s">
        <v>186</v>
      </c>
    </row>
    <row r="39113" spans="1:13" hidden="1" x14ac:dyDescent="0.25">
      <c r="A39113" s="4">
        <v>40876</v>
      </c>
      <c r="B39113" s="17">
        <v>0</v>
      </c>
      <c r="C39113">
        <v>68021.5</v>
      </c>
      <c r="D39113">
        <v>67962.87</v>
      </c>
      <c r="E39113">
        <v>0</v>
      </c>
      <c r="F39113">
        <v>0</v>
      </c>
      <c r="G39113" s="4">
        <v>42278</v>
      </c>
      <c r="H39113">
        <v>952</v>
      </c>
      <c r="I39113">
        <v>0</v>
      </c>
      <c r="J39113">
        <v>0</v>
      </c>
      <c r="K39113">
        <v>0</v>
      </c>
      <c r="L39113">
        <v>19</v>
      </c>
      <c r="M39113" t="s">
        <v>187</v>
      </c>
    </row>
    <row r="39114" spans="1:13" hidden="1" x14ac:dyDescent="0.25">
      <c r="A39114" s="4">
        <v>40876</v>
      </c>
      <c r="B39114" s="17">
        <v>0</v>
      </c>
      <c r="C39114">
        <v>35337.269999999997</v>
      </c>
      <c r="D39114">
        <v>35176.74</v>
      </c>
      <c r="E39114">
        <v>0</v>
      </c>
      <c r="F39114">
        <v>0</v>
      </c>
      <c r="G39114" s="4">
        <v>44564</v>
      </c>
      <c r="H39114">
        <v>2494</v>
      </c>
      <c r="I39114">
        <v>0</v>
      </c>
      <c r="J39114">
        <v>0</v>
      </c>
      <c r="K39114">
        <v>0</v>
      </c>
      <c r="L39114">
        <v>36</v>
      </c>
      <c r="M39114" t="s">
        <v>145</v>
      </c>
    </row>
    <row r="39115" spans="1:13" hidden="1" x14ac:dyDescent="0.25">
      <c r="A39115" s="4">
        <v>40876</v>
      </c>
      <c r="B39115" s="17">
        <v>395</v>
      </c>
      <c r="C39115">
        <v>64322.57</v>
      </c>
      <c r="D39115">
        <v>64421.919999999998</v>
      </c>
      <c r="E39115">
        <v>10.66</v>
      </c>
      <c r="F39115">
        <v>10.68</v>
      </c>
      <c r="G39115" s="4">
        <v>42461</v>
      </c>
      <c r="H39115">
        <v>1072</v>
      </c>
      <c r="I39115">
        <v>10.68</v>
      </c>
      <c r="J39115">
        <v>10.66</v>
      </c>
      <c r="K39115">
        <v>3</v>
      </c>
      <c r="L39115">
        <v>21</v>
      </c>
      <c r="M39115" t="s">
        <v>201</v>
      </c>
    </row>
    <row r="39116" spans="1:13" hidden="1" x14ac:dyDescent="0.25">
      <c r="A39116" s="4">
        <v>40876</v>
      </c>
      <c r="B39116" s="17">
        <v>0</v>
      </c>
      <c r="C39116">
        <v>70008.929999999993</v>
      </c>
      <c r="D39116">
        <v>69915.95</v>
      </c>
      <c r="E39116">
        <v>0</v>
      </c>
      <c r="F39116">
        <v>0</v>
      </c>
      <c r="G39116" s="4">
        <v>42186</v>
      </c>
      <c r="H39116">
        <v>888</v>
      </c>
      <c r="I39116">
        <v>0</v>
      </c>
      <c r="J39116">
        <v>0</v>
      </c>
      <c r="K39116">
        <v>0</v>
      </c>
      <c r="L39116">
        <v>18</v>
      </c>
      <c r="M39116" t="s">
        <v>171</v>
      </c>
    </row>
    <row r="39117" spans="1:13" hidden="1" x14ac:dyDescent="0.25">
      <c r="A39117" s="4">
        <v>40876</v>
      </c>
      <c r="B39117" s="17">
        <v>0</v>
      </c>
      <c r="C39117">
        <v>71929.02</v>
      </c>
      <c r="D39117">
        <v>71828.58</v>
      </c>
      <c r="E39117">
        <v>0</v>
      </c>
      <c r="F39117">
        <v>0</v>
      </c>
      <c r="G39117" s="4">
        <v>42095</v>
      </c>
      <c r="H39117">
        <v>827</v>
      </c>
      <c r="I39117">
        <v>0</v>
      </c>
      <c r="J39117">
        <v>0</v>
      </c>
      <c r="K39117">
        <v>0</v>
      </c>
      <c r="L39117">
        <v>17</v>
      </c>
      <c r="M39117" t="s">
        <v>169</v>
      </c>
    </row>
    <row r="39118" spans="1:13" hidden="1" x14ac:dyDescent="0.25">
      <c r="A39118" s="4">
        <v>40876</v>
      </c>
      <c r="B39118" s="17">
        <v>640</v>
      </c>
      <c r="C39118">
        <v>75906.81</v>
      </c>
      <c r="D39118">
        <v>75815.649999999994</v>
      </c>
      <c r="E39118">
        <v>10.25</v>
      </c>
      <c r="F39118">
        <v>10.23</v>
      </c>
      <c r="G39118" s="4">
        <v>41913</v>
      </c>
      <c r="H39118">
        <v>704</v>
      </c>
      <c r="I39118">
        <v>10.25</v>
      </c>
      <c r="J39118">
        <v>10.23</v>
      </c>
      <c r="K39118">
        <v>2</v>
      </c>
      <c r="L39118">
        <v>15</v>
      </c>
      <c r="M39118" t="s">
        <v>176</v>
      </c>
    </row>
    <row r="39119" spans="1:13" hidden="1" x14ac:dyDescent="0.25">
      <c r="A39119" s="4">
        <v>40876</v>
      </c>
      <c r="B39119" s="17">
        <v>2020</v>
      </c>
      <c r="C39119">
        <v>79982.789999999994</v>
      </c>
      <c r="D39119">
        <v>79928.06</v>
      </c>
      <c r="E39119">
        <v>10.050000000000001</v>
      </c>
      <c r="F39119">
        <v>10.06</v>
      </c>
      <c r="G39119" s="4">
        <v>41730</v>
      </c>
      <c r="H39119">
        <v>578</v>
      </c>
      <c r="I39119">
        <v>10.06</v>
      </c>
      <c r="J39119">
        <v>10.050000000000001</v>
      </c>
      <c r="K39119">
        <v>4</v>
      </c>
      <c r="L39119">
        <v>13</v>
      </c>
      <c r="M39119" t="s">
        <v>170</v>
      </c>
    </row>
    <row r="39120" spans="1:13" hidden="1" x14ac:dyDescent="0.25">
      <c r="A39120" s="4">
        <v>40876</v>
      </c>
      <c r="B39120" s="17">
        <v>4325</v>
      </c>
      <c r="C39120">
        <v>53748.35</v>
      </c>
      <c r="D39120">
        <v>53658.86</v>
      </c>
      <c r="E39120">
        <v>10.77</v>
      </c>
      <c r="F39120">
        <v>10.79</v>
      </c>
      <c r="G39120" s="4">
        <v>43102</v>
      </c>
      <c r="H39120">
        <v>1507</v>
      </c>
      <c r="I39120">
        <v>10.8</v>
      </c>
      <c r="J39120">
        <v>10.76</v>
      </c>
      <c r="K39120">
        <v>17</v>
      </c>
      <c r="L39120">
        <v>28</v>
      </c>
      <c r="M39120" t="s">
        <v>150</v>
      </c>
    </row>
    <row r="39121" spans="1:13" hidden="1" x14ac:dyDescent="0.25">
      <c r="A39121" s="4">
        <v>40876</v>
      </c>
      <c r="B39121" s="17">
        <v>210</v>
      </c>
      <c r="C39121">
        <v>84134.16</v>
      </c>
      <c r="D39121">
        <v>84087.32</v>
      </c>
      <c r="E39121">
        <v>9.84</v>
      </c>
      <c r="F39121">
        <v>9.8699999999999992</v>
      </c>
      <c r="G39121" s="4">
        <v>41548</v>
      </c>
      <c r="H39121">
        <v>456</v>
      </c>
      <c r="I39121">
        <v>9.8699999999999992</v>
      </c>
      <c r="J39121">
        <v>9.84</v>
      </c>
      <c r="K39121">
        <v>3</v>
      </c>
      <c r="L39121">
        <v>11</v>
      </c>
      <c r="M39121" t="s">
        <v>156</v>
      </c>
    </row>
    <row r="39122" spans="1:13" hidden="1" x14ac:dyDescent="0.25">
      <c r="A39122" s="4">
        <v>40876</v>
      </c>
      <c r="B39122" s="17">
        <v>735</v>
      </c>
      <c r="C39122">
        <v>77970.27</v>
      </c>
      <c r="D39122">
        <v>77930.350000000006</v>
      </c>
      <c r="E39122">
        <v>10.130000000000001</v>
      </c>
      <c r="F39122">
        <v>10.119999999999999</v>
      </c>
      <c r="G39122" s="4">
        <v>41821</v>
      </c>
      <c r="H39122">
        <v>639</v>
      </c>
      <c r="I39122">
        <v>10.15</v>
      </c>
      <c r="J39122">
        <v>10.119999999999999</v>
      </c>
      <c r="K39122">
        <v>14</v>
      </c>
      <c r="L39122">
        <v>14</v>
      </c>
      <c r="M39122" t="s">
        <v>175</v>
      </c>
    </row>
    <row r="39123" spans="1:13" hidden="1" x14ac:dyDescent="0.25">
      <c r="A39123" s="4">
        <v>40876</v>
      </c>
      <c r="B39123" s="17">
        <v>3716</v>
      </c>
      <c r="C39123">
        <v>66147.77</v>
      </c>
      <c r="D39123">
        <v>66121.62</v>
      </c>
      <c r="E39123">
        <v>10.63</v>
      </c>
      <c r="F39123">
        <v>10.63</v>
      </c>
      <c r="G39123" s="4">
        <v>42373</v>
      </c>
      <c r="H39123">
        <v>1012</v>
      </c>
      <c r="I39123">
        <v>10.66</v>
      </c>
      <c r="J39123">
        <v>10.63</v>
      </c>
      <c r="K39123">
        <v>52</v>
      </c>
      <c r="L39123">
        <v>20</v>
      </c>
      <c r="M39123" t="s">
        <v>122</v>
      </c>
    </row>
    <row r="39124" spans="1:13" hidden="1" x14ac:dyDescent="0.25">
      <c r="A39124" s="4">
        <v>40876</v>
      </c>
      <c r="B39124" s="17">
        <v>3545</v>
      </c>
      <c r="C39124">
        <v>92450.04</v>
      </c>
      <c r="D39124">
        <v>92416.23</v>
      </c>
      <c r="E39124">
        <v>9.76</v>
      </c>
      <c r="F39124">
        <v>9.7799999999999994</v>
      </c>
      <c r="G39124" s="4">
        <v>41183</v>
      </c>
      <c r="H39124">
        <v>210</v>
      </c>
      <c r="I39124">
        <v>9.7799999999999994</v>
      </c>
      <c r="J39124">
        <v>9.75</v>
      </c>
      <c r="K39124">
        <v>12</v>
      </c>
      <c r="L39124">
        <v>7</v>
      </c>
      <c r="M39124" t="s">
        <v>151</v>
      </c>
    </row>
    <row r="39125" spans="1:13" hidden="1" x14ac:dyDescent="0.25">
      <c r="A39125" s="4">
        <v>40876</v>
      </c>
      <c r="B39125" s="17">
        <v>19463</v>
      </c>
      <c r="C39125">
        <v>39169.43</v>
      </c>
      <c r="D39125">
        <v>39009.01</v>
      </c>
      <c r="E39125">
        <v>10.9</v>
      </c>
      <c r="F39125">
        <v>10.94</v>
      </c>
      <c r="G39125" s="4">
        <v>44200</v>
      </c>
      <c r="H39125">
        <v>2247</v>
      </c>
      <c r="I39125">
        <v>10.95</v>
      </c>
      <c r="J39125">
        <v>10.88</v>
      </c>
      <c r="K39125">
        <v>119</v>
      </c>
      <c r="L39125">
        <v>35</v>
      </c>
      <c r="M39125" t="s">
        <v>178</v>
      </c>
    </row>
    <row r="39126" spans="1:13" hidden="1" x14ac:dyDescent="0.25">
      <c r="A39126" s="4">
        <v>40876</v>
      </c>
      <c r="B39126" s="17">
        <v>2510</v>
      </c>
      <c r="C39126">
        <v>97432.77</v>
      </c>
      <c r="D39126">
        <v>97439.31</v>
      </c>
      <c r="E39126">
        <v>10.61</v>
      </c>
      <c r="F39126">
        <v>10.58</v>
      </c>
      <c r="G39126" s="4">
        <v>40969</v>
      </c>
      <c r="H39126">
        <v>63</v>
      </c>
      <c r="I39126">
        <v>10.61</v>
      </c>
      <c r="J39126">
        <v>10.58</v>
      </c>
      <c r="K39126">
        <v>7</v>
      </c>
      <c r="L39126">
        <v>4</v>
      </c>
      <c r="M39126" t="s">
        <v>210</v>
      </c>
    </row>
    <row r="39127" spans="1:13" hidden="1" x14ac:dyDescent="0.25">
      <c r="A39127" s="4">
        <v>40876</v>
      </c>
      <c r="B39127" s="17">
        <v>2793</v>
      </c>
      <c r="C39127">
        <v>88436.03</v>
      </c>
      <c r="D39127">
        <v>88430.76</v>
      </c>
      <c r="E39127">
        <v>9.69</v>
      </c>
      <c r="F39127">
        <v>9.69</v>
      </c>
      <c r="G39127" s="4">
        <v>41365</v>
      </c>
      <c r="H39127">
        <v>328</v>
      </c>
      <c r="I39127">
        <v>9.7200000000000006</v>
      </c>
      <c r="J39127">
        <v>9.69</v>
      </c>
      <c r="K39127">
        <v>5</v>
      </c>
      <c r="L39127">
        <v>9</v>
      </c>
      <c r="M39127" t="s">
        <v>161</v>
      </c>
    </row>
    <row r="39128" spans="1:13" hidden="1" x14ac:dyDescent="0.25">
      <c r="A39128" s="4">
        <v>40876</v>
      </c>
      <c r="B39128" s="17">
        <v>28340</v>
      </c>
      <c r="C39128">
        <v>98153.72</v>
      </c>
      <c r="D39128">
        <v>98153.600000000006</v>
      </c>
      <c r="E39128">
        <v>10.75</v>
      </c>
      <c r="F39128">
        <v>10.749000000000001</v>
      </c>
      <c r="G39128" s="4">
        <v>40940</v>
      </c>
      <c r="H39128">
        <v>44</v>
      </c>
      <c r="I39128">
        <v>10.76</v>
      </c>
      <c r="J39128">
        <v>10.72</v>
      </c>
      <c r="K39128">
        <v>26</v>
      </c>
      <c r="L39128">
        <v>3</v>
      </c>
      <c r="M39128" t="s">
        <v>209</v>
      </c>
    </row>
    <row r="39129" spans="1:13" hidden="1" x14ac:dyDescent="0.25">
      <c r="A39129" s="4">
        <v>40876</v>
      </c>
      <c r="B39129" s="17">
        <v>47683</v>
      </c>
      <c r="C39129">
        <v>59568.74</v>
      </c>
      <c r="D39129">
        <v>59485.35</v>
      </c>
      <c r="E39129">
        <v>10.71</v>
      </c>
      <c r="F39129">
        <v>10.74</v>
      </c>
      <c r="G39129" s="4">
        <v>42737</v>
      </c>
      <c r="H39129">
        <v>1261</v>
      </c>
      <c r="I39129">
        <v>10.77</v>
      </c>
      <c r="J39129">
        <v>10.7</v>
      </c>
      <c r="K39129">
        <v>622</v>
      </c>
      <c r="L39129">
        <v>24</v>
      </c>
      <c r="M39129" t="s">
        <v>119</v>
      </c>
    </row>
    <row r="39130" spans="1:13" hidden="1" x14ac:dyDescent="0.25">
      <c r="A39130" s="4">
        <v>40876</v>
      </c>
      <c r="B39130" s="17">
        <v>29333</v>
      </c>
      <c r="C39130">
        <v>73760.13</v>
      </c>
      <c r="D39130">
        <v>73736.69</v>
      </c>
      <c r="E39130">
        <v>10.32</v>
      </c>
      <c r="F39130">
        <v>10.32</v>
      </c>
      <c r="G39130" s="4">
        <v>42006</v>
      </c>
      <c r="H39130">
        <v>766</v>
      </c>
      <c r="I39130">
        <v>10.38</v>
      </c>
      <c r="J39130">
        <v>10.31</v>
      </c>
      <c r="K39130">
        <v>361</v>
      </c>
      <c r="L39130">
        <v>16</v>
      </c>
      <c r="M39130" t="s">
        <v>131</v>
      </c>
    </row>
    <row r="39131" spans="1:13" hidden="1" x14ac:dyDescent="0.25">
      <c r="A39131" s="4">
        <v>40876</v>
      </c>
      <c r="B39131" s="17">
        <v>17907</v>
      </c>
      <c r="C39131">
        <v>86364.800000000003</v>
      </c>
      <c r="D39131">
        <v>86334.92</v>
      </c>
      <c r="E39131">
        <v>9.74</v>
      </c>
      <c r="F39131">
        <v>9.74</v>
      </c>
      <c r="G39131" s="4">
        <v>41456</v>
      </c>
      <c r="H39131">
        <v>391</v>
      </c>
      <c r="I39131">
        <v>9.77</v>
      </c>
      <c r="J39131">
        <v>9.73</v>
      </c>
      <c r="K39131">
        <v>140</v>
      </c>
      <c r="L39131">
        <v>10</v>
      </c>
      <c r="M39131" t="s">
        <v>162</v>
      </c>
    </row>
    <row r="39132" spans="1:13" hidden="1" x14ac:dyDescent="0.25">
      <c r="A39132" s="4">
        <v>40876</v>
      </c>
      <c r="B39132" s="17">
        <v>55494</v>
      </c>
      <c r="C39132">
        <v>96645.18</v>
      </c>
      <c r="D39132">
        <v>96638.87</v>
      </c>
      <c r="E39132">
        <v>10.39</v>
      </c>
      <c r="F39132">
        <v>10.4</v>
      </c>
      <c r="G39132" s="4">
        <v>41001</v>
      </c>
      <c r="H39132">
        <v>85</v>
      </c>
      <c r="I39132">
        <v>10.42</v>
      </c>
      <c r="J39132">
        <v>10.39</v>
      </c>
      <c r="K39132">
        <v>160</v>
      </c>
      <c r="L39132">
        <v>5</v>
      </c>
      <c r="M39132" t="s">
        <v>152</v>
      </c>
    </row>
    <row r="39133" spans="1:13" hidden="1" x14ac:dyDescent="0.25">
      <c r="A39133" s="4">
        <v>40876</v>
      </c>
      <c r="B39133" s="17">
        <v>30185</v>
      </c>
      <c r="C39133">
        <v>99914.559999999998</v>
      </c>
      <c r="D39133">
        <v>99914.64</v>
      </c>
      <c r="E39133">
        <v>11.38</v>
      </c>
      <c r="F39133">
        <v>11.369</v>
      </c>
      <c r="G39133" s="4">
        <v>40878</v>
      </c>
      <c r="H39133">
        <v>2</v>
      </c>
      <c r="I39133">
        <v>11.38</v>
      </c>
      <c r="J39133">
        <v>11.36</v>
      </c>
      <c r="K39133">
        <v>21</v>
      </c>
      <c r="L39133">
        <v>1</v>
      </c>
      <c r="M39133" t="s">
        <v>206</v>
      </c>
    </row>
    <row r="39134" spans="1:13" hidden="1" x14ac:dyDescent="0.25">
      <c r="A39134" s="4">
        <v>40876</v>
      </c>
      <c r="B39134" s="17">
        <v>153103</v>
      </c>
      <c r="C39134">
        <v>82026.990000000005</v>
      </c>
      <c r="D39134">
        <v>82007.149999999994</v>
      </c>
      <c r="E39134">
        <v>9.93</v>
      </c>
      <c r="F39134">
        <v>9.92</v>
      </c>
      <c r="G39134" s="4">
        <v>41641</v>
      </c>
      <c r="H39134">
        <v>517</v>
      </c>
      <c r="I39134">
        <v>9.9700000000000006</v>
      </c>
      <c r="J39134">
        <v>9.8800000000000008</v>
      </c>
      <c r="K39134">
        <v>1112</v>
      </c>
      <c r="L39134">
        <v>12</v>
      </c>
      <c r="M39134" t="s">
        <v>130</v>
      </c>
    </row>
    <row r="39135" spans="1:13" hidden="1" x14ac:dyDescent="0.25">
      <c r="A39135" s="4">
        <v>40876</v>
      </c>
      <c r="B39135" s="17">
        <v>56420</v>
      </c>
      <c r="C39135">
        <v>94525.02</v>
      </c>
      <c r="D39135">
        <v>94520.44</v>
      </c>
      <c r="E39135">
        <v>9.99</v>
      </c>
      <c r="F39135">
        <v>10</v>
      </c>
      <c r="G39135" s="4">
        <v>41092</v>
      </c>
      <c r="H39135">
        <v>147</v>
      </c>
      <c r="I39135">
        <v>10.029999999999999</v>
      </c>
      <c r="J39135">
        <v>9.98</v>
      </c>
      <c r="K39135">
        <v>153</v>
      </c>
      <c r="L39135">
        <v>6</v>
      </c>
      <c r="M39135" t="s">
        <v>149</v>
      </c>
    </row>
    <row r="39136" spans="1:13" hidden="1" x14ac:dyDescent="0.25">
      <c r="A39136" s="4">
        <v>40876</v>
      </c>
      <c r="B39136" s="17">
        <v>240970</v>
      </c>
      <c r="C39136">
        <v>90414.1</v>
      </c>
      <c r="D39136">
        <v>90408.68</v>
      </c>
      <c r="E39136">
        <v>9.68</v>
      </c>
      <c r="F39136">
        <v>9.67</v>
      </c>
      <c r="G39136" s="4">
        <v>41276</v>
      </c>
      <c r="H39136">
        <v>269</v>
      </c>
      <c r="I39136">
        <v>9.7200000000000006</v>
      </c>
      <c r="J39136">
        <v>9.65</v>
      </c>
      <c r="K39136">
        <v>996</v>
      </c>
      <c r="L39136">
        <v>8</v>
      </c>
      <c r="M39136" t="s">
        <v>121</v>
      </c>
    </row>
    <row r="39137" spans="1:13" hidden="1" x14ac:dyDescent="0.25">
      <c r="A39137" s="4">
        <v>40876</v>
      </c>
      <c r="B39137" s="17">
        <v>293180</v>
      </c>
      <c r="C39137">
        <v>99020.66</v>
      </c>
      <c r="D39137">
        <v>99020.96</v>
      </c>
      <c r="E39137">
        <v>10.887</v>
      </c>
      <c r="F39137">
        <v>10.884</v>
      </c>
      <c r="G39137" s="4">
        <v>40910</v>
      </c>
      <c r="H39137">
        <v>23</v>
      </c>
      <c r="I39137">
        <v>10.887</v>
      </c>
      <c r="J39137">
        <v>10.86</v>
      </c>
      <c r="K39137">
        <v>565</v>
      </c>
      <c r="L39137">
        <v>2</v>
      </c>
      <c r="M39137" t="s">
        <v>135</v>
      </c>
    </row>
    <row r="39138" spans="1:13" hidden="1" x14ac:dyDescent="0.25">
      <c r="A39138" s="4">
        <v>40877</v>
      </c>
      <c r="B39138" s="17">
        <v>0</v>
      </c>
      <c r="C39138">
        <v>25794.91</v>
      </c>
      <c r="D39138">
        <v>26130.69</v>
      </c>
      <c r="E39138">
        <v>0</v>
      </c>
      <c r="F39138">
        <v>0</v>
      </c>
      <c r="G39138" s="4">
        <v>45659</v>
      </c>
      <c r="H39138">
        <v>3237</v>
      </c>
      <c r="I39138">
        <v>0</v>
      </c>
      <c r="J39138">
        <v>0</v>
      </c>
      <c r="K39138">
        <v>0</v>
      </c>
      <c r="L39138">
        <v>39</v>
      </c>
      <c r="M39138" t="s">
        <v>189</v>
      </c>
    </row>
    <row r="39139" spans="1:13" hidden="1" x14ac:dyDescent="0.25">
      <c r="A39139" s="4">
        <v>40877</v>
      </c>
      <c r="B39139" s="17">
        <v>0</v>
      </c>
      <c r="C39139">
        <v>28640.46</v>
      </c>
      <c r="D39139">
        <v>28984.29</v>
      </c>
      <c r="E39139">
        <v>0</v>
      </c>
      <c r="F39139">
        <v>0</v>
      </c>
      <c r="G39139" s="4">
        <v>45293</v>
      </c>
      <c r="H39139">
        <v>2988</v>
      </c>
      <c r="I39139">
        <v>0</v>
      </c>
      <c r="J39139">
        <v>0</v>
      </c>
      <c r="K39139">
        <v>0</v>
      </c>
      <c r="L39139">
        <v>38</v>
      </c>
      <c r="M39139" t="s">
        <v>194</v>
      </c>
    </row>
    <row r="39140" spans="1:13" hidden="1" x14ac:dyDescent="0.25">
      <c r="A39140" s="4">
        <v>40877</v>
      </c>
      <c r="B39140" s="17">
        <v>0</v>
      </c>
      <c r="C39140">
        <v>31734.49</v>
      </c>
      <c r="D39140">
        <v>32083.99</v>
      </c>
      <c r="E39140">
        <v>0</v>
      </c>
      <c r="F39140">
        <v>0</v>
      </c>
      <c r="G39140" s="4">
        <v>44928</v>
      </c>
      <c r="H39140">
        <v>2742</v>
      </c>
      <c r="I39140">
        <v>0</v>
      </c>
      <c r="J39140">
        <v>0</v>
      </c>
      <c r="K39140">
        <v>0</v>
      </c>
      <c r="L39140">
        <v>37</v>
      </c>
      <c r="M39140" t="s">
        <v>195</v>
      </c>
    </row>
    <row r="39141" spans="1:13" hidden="1" x14ac:dyDescent="0.25">
      <c r="A39141" s="4">
        <v>40877</v>
      </c>
      <c r="B39141" s="17">
        <v>0</v>
      </c>
      <c r="C39141">
        <v>41110.269999999997</v>
      </c>
      <c r="D39141">
        <v>41463.269999999997</v>
      </c>
      <c r="E39141">
        <v>0</v>
      </c>
      <c r="F39141">
        <v>0</v>
      </c>
      <c r="G39141" s="4">
        <v>44013</v>
      </c>
      <c r="H39141">
        <v>2122</v>
      </c>
      <c r="I39141">
        <v>0</v>
      </c>
      <c r="J39141">
        <v>0</v>
      </c>
      <c r="K39141">
        <v>0</v>
      </c>
      <c r="L39141">
        <v>33</v>
      </c>
      <c r="M39141" t="s">
        <v>211</v>
      </c>
    </row>
    <row r="39142" spans="1:13" hidden="1" x14ac:dyDescent="0.25">
      <c r="A39142" s="4">
        <v>40877</v>
      </c>
      <c r="B39142" s="17">
        <v>0</v>
      </c>
      <c r="C39142">
        <v>50918.33</v>
      </c>
      <c r="D39142">
        <v>51274.65</v>
      </c>
      <c r="E39142">
        <v>0</v>
      </c>
      <c r="F39142">
        <v>0</v>
      </c>
      <c r="G39142" s="4">
        <v>43283</v>
      </c>
      <c r="H39142">
        <v>1629</v>
      </c>
      <c r="I39142">
        <v>0</v>
      </c>
      <c r="J39142">
        <v>0</v>
      </c>
      <c r="K39142">
        <v>0</v>
      </c>
      <c r="L39142">
        <v>30</v>
      </c>
      <c r="M39142" t="s">
        <v>212</v>
      </c>
    </row>
    <row r="39143" spans="1:13" hidden="1" x14ac:dyDescent="0.25">
      <c r="A39143" s="4">
        <v>40877</v>
      </c>
      <c r="B39143" s="17">
        <v>0</v>
      </c>
      <c r="C39143">
        <v>52303.96</v>
      </c>
      <c r="D39143">
        <v>52658.99</v>
      </c>
      <c r="E39143">
        <v>0</v>
      </c>
      <c r="F39143">
        <v>0</v>
      </c>
      <c r="G39143" s="4">
        <v>43192</v>
      </c>
      <c r="H39143">
        <v>1566</v>
      </c>
      <c r="I39143">
        <v>0</v>
      </c>
      <c r="J39143">
        <v>0</v>
      </c>
      <c r="K39143">
        <v>0</v>
      </c>
      <c r="L39143">
        <v>29</v>
      </c>
      <c r="M39143" t="s">
        <v>213</v>
      </c>
    </row>
    <row r="39144" spans="1:13" hidden="1" x14ac:dyDescent="0.25">
      <c r="A39144" s="4">
        <v>40877</v>
      </c>
      <c r="B39144" s="17">
        <v>5</v>
      </c>
      <c r="C39144">
        <v>39988.19</v>
      </c>
      <c r="D39144">
        <v>40338.74</v>
      </c>
      <c r="E39144">
        <v>10.85</v>
      </c>
      <c r="F39144">
        <v>10.85</v>
      </c>
      <c r="G39144" s="4">
        <v>44105</v>
      </c>
      <c r="H39144">
        <v>2186</v>
      </c>
      <c r="I39144">
        <v>10.85</v>
      </c>
      <c r="J39144">
        <v>10.85</v>
      </c>
      <c r="K39144">
        <v>1</v>
      </c>
      <c r="L39144">
        <v>34</v>
      </c>
      <c r="M39144" t="s">
        <v>196</v>
      </c>
    </row>
    <row r="39145" spans="1:13" hidden="1" x14ac:dyDescent="0.25">
      <c r="A39145" s="4">
        <v>40877</v>
      </c>
      <c r="B39145" s="17">
        <v>20</v>
      </c>
      <c r="C39145">
        <v>55000.91</v>
      </c>
      <c r="D39145">
        <v>55403.79</v>
      </c>
      <c r="E39145">
        <v>10.65</v>
      </c>
      <c r="F39145">
        <v>10.65</v>
      </c>
      <c r="G39145" s="4">
        <v>43010</v>
      </c>
      <c r="H39145">
        <v>1447</v>
      </c>
      <c r="I39145">
        <v>10.65</v>
      </c>
      <c r="J39145">
        <v>10.65</v>
      </c>
      <c r="K39145">
        <v>1</v>
      </c>
      <c r="L39145">
        <v>27</v>
      </c>
      <c r="M39145" t="s">
        <v>208</v>
      </c>
    </row>
    <row r="39146" spans="1:13" hidden="1" x14ac:dyDescent="0.25">
      <c r="A39146" s="4">
        <v>40877</v>
      </c>
      <c r="B39146" s="17">
        <v>10</v>
      </c>
      <c r="C39146">
        <v>57960.55</v>
      </c>
      <c r="D39146">
        <v>58312.26</v>
      </c>
      <c r="E39146">
        <v>10.64</v>
      </c>
      <c r="F39146">
        <v>10.64</v>
      </c>
      <c r="G39146" s="4">
        <v>42828</v>
      </c>
      <c r="H39146">
        <v>1322</v>
      </c>
      <c r="I39146">
        <v>10.64</v>
      </c>
      <c r="J39146">
        <v>10.64</v>
      </c>
      <c r="K39146">
        <v>1</v>
      </c>
      <c r="L39146">
        <v>25</v>
      </c>
      <c r="M39146" t="s">
        <v>192</v>
      </c>
    </row>
    <row r="39147" spans="1:13" hidden="1" x14ac:dyDescent="0.25">
      <c r="A39147" s="4">
        <v>40877</v>
      </c>
      <c r="B39147" s="17">
        <v>15</v>
      </c>
      <c r="C39147">
        <v>56497.78</v>
      </c>
      <c r="D39147">
        <v>56873.46</v>
      </c>
      <c r="E39147">
        <v>10.65</v>
      </c>
      <c r="F39147">
        <v>10.65</v>
      </c>
      <c r="G39147" s="4">
        <v>42919</v>
      </c>
      <c r="H39147">
        <v>1383</v>
      </c>
      <c r="I39147">
        <v>10.65</v>
      </c>
      <c r="J39147">
        <v>10.65</v>
      </c>
      <c r="K39147">
        <v>1</v>
      </c>
      <c r="L39147">
        <v>26</v>
      </c>
      <c r="M39147" t="s">
        <v>207</v>
      </c>
    </row>
    <row r="39148" spans="1:13" hidden="1" x14ac:dyDescent="0.25">
      <c r="A39148" s="4">
        <v>40877</v>
      </c>
      <c r="B39148" s="17">
        <v>15</v>
      </c>
      <c r="C39148">
        <v>48255.48</v>
      </c>
      <c r="D39148">
        <v>48612.81</v>
      </c>
      <c r="E39148">
        <v>10.7</v>
      </c>
      <c r="F39148">
        <v>10.7</v>
      </c>
      <c r="G39148" s="4">
        <v>43467</v>
      </c>
      <c r="H39148">
        <v>1751</v>
      </c>
      <c r="I39148">
        <v>10.7</v>
      </c>
      <c r="J39148">
        <v>10.7</v>
      </c>
      <c r="K39148">
        <v>1</v>
      </c>
      <c r="L39148">
        <v>31</v>
      </c>
      <c r="M39148" t="s">
        <v>168</v>
      </c>
    </row>
    <row r="39149" spans="1:13" hidden="1" x14ac:dyDescent="0.25">
      <c r="A39149" s="4">
        <v>40877</v>
      </c>
      <c r="B39149" s="17">
        <v>615</v>
      </c>
      <c r="C39149">
        <v>61024.62</v>
      </c>
      <c r="D39149">
        <v>61344.2</v>
      </c>
      <c r="E39149">
        <v>10.59</v>
      </c>
      <c r="F39149">
        <v>10.63</v>
      </c>
      <c r="G39149" s="4">
        <v>42646</v>
      </c>
      <c r="H39149">
        <v>1199</v>
      </c>
      <c r="I39149">
        <v>10.63</v>
      </c>
      <c r="J39149">
        <v>10.59</v>
      </c>
      <c r="K39149">
        <v>3</v>
      </c>
      <c r="L39149">
        <v>23</v>
      </c>
      <c r="M39149" t="s">
        <v>202</v>
      </c>
    </row>
    <row r="39150" spans="1:13" hidden="1" x14ac:dyDescent="0.25">
      <c r="A39150" s="4">
        <v>40877</v>
      </c>
      <c r="B39150" s="17">
        <v>0</v>
      </c>
      <c r="C39150">
        <v>43324.46</v>
      </c>
      <c r="D39150">
        <v>43678.35</v>
      </c>
      <c r="E39150">
        <v>0</v>
      </c>
      <c r="F39150">
        <v>0</v>
      </c>
      <c r="G39150" s="4">
        <v>43832</v>
      </c>
      <c r="H39150">
        <v>1999</v>
      </c>
      <c r="I39150">
        <v>0</v>
      </c>
      <c r="J39150">
        <v>0</v>
      </c>
      <c r="K39150">
        <v>0</v>
      </c>
      <c r="L39150">
        <v>32</v>
      </c>
      <c r="M39150" t="s">
        <v>179</v>
      </c>
    </row>
    <row r="39151" spans="1:13" hidden="1" x14ac:dyDescent="0.25">
      <c r="A39151" s="4">
        <v>40877</v>
      </c>
      <c r="B39151" s="17">
        <v>330</v>
      </c>
      <c r="C39151">
        <v>62741.4</v>
      </c>
      <c r="D39151">
        <v>63041.9</v>
      </c>
      <c r="E39151">
        <v>10.55</v>
      </c>
      <c r="F39151">
        <v>10.6</v>
      </c>
      <c r="G39151" s="4">
        <v>42552</v>
      </c>
      <c r="H39151">
        <v>1134</v>
      </c>
      <c r="I39151">
        <v>10.6</v>
      </c>
      <c r="J39151">
        <v>10.55</v>
      </c>
      <c r="K39151">
        <v>4</v>
      </c>
      <c r="L39151">
        <v>22</v>
      </c>
      <c r="M39151" t="s">
        <v>186</v>
      </c>
    </row>
    <row r="39152" spans="1:13" hidden="1" x14ac:dyDescent="0.25">
      <c r="A39152" s="4">
        <v>40877</v>
      </c>
      <c r="B39152" s="17">
        <v>0</v>
      </c>
      <c r="C39152">
        <v>35191.74</v>
      </c>
      <c r="D39152">
        <v>35544.18</v>
      </c>
      <c r="E39152">
        <v>0</v>
      </c>
      <c r="F39152">
        <v>0</v>
      </c>
      <c r="G39152" s="4">
        <v>44564</v>
      </c>
      <c r="H39152">
        <v>2493</v>
      </c>
      <c r="I39152">
        <v>0</v>
      </c>
      <c r="J39152">
        <v>0</v>
      </c>
      <c r="K39152">
        <v>0</v>
      </c>
      <c r="L39152">
        <v>36</v>
      </c>
      <c r="M39152" t="s">
        <v>145</v>
      </c>
    </row>
    <row r="39153" spans="1:13" hidden="1" x14ac:dyDescent="0.25">
      <c r="A39153" s="4">
        <v>40877</v>
      </c>
      <c r="B39153" s="17">
        <v>1185</v>
      </c>
      <c r="C39153">
        <v>67991.839999999997</v>
      </c>
      <c r="D39153">
        <v>68219.34</v>
      </c>
      <c r="E39153">
        <v>10.48</v>
      </c>
      <c r="F39153">
        <v>10.48</v>
      </c>
      <c r="G39153" s="4">
        <v>42278</v>
      </c>
      <c r="H39153">
        <v>951</v>
      </c>
      <c r="I39153">
        <v>10.48</v>
      </c>
      <c r="J39153">
        <v>10.48</v>
      </c>
      <c r="K39153">
        <v>3</v>
      </c>
      <c r="L39153">
        <v>19</v>
      </c>
      <c r="M39153" t="s">
        <v>187</v>
      </c>
    </row>
    <row r="39154" spans="1:13" hidden="1" x14ac:dyDescent="0.25">
      <c r="A39154" s="4">
        <v>40877</v>
      </c>
      <c r="B39154" s="17">
        <v>425</v>
      </c>
      <c r="C39154">
        <v>64449.38</v>
      </c>
      <c r="D39154">
        <v>64751.26</v>
      </c>
      <c r="E39154">
        <v>10.62</v>
      </c>
      <c r="F39154">
        <v>10.55</v>
      </c>
      <c r="G39154" s="4">
        <v>42461</v>
      </c>
      <c r="H39154">
        <v>1071</v>
      </c>
      <c r="I39154">
        <v>10.62</v>
      </c>
      <c r="J39154">
        <v>10.53</v>
      </c>
      <c r="K39154">
        <v>5</v>
      </c>
      <c r="L39154">
        <v>21</v>
      </c>
      <c r="M39154" t="s">
        <v>201</v>
      </c>
    </row>
    <row r="39155" spans="1:13" hidden="1" x14ac:dyDescent="0.25">
      <c r="A39155" s="4">
        <v>40877</v>
      </c>
      <c r="B39155" s="17">
        <v>955</v>
      </c>
      <c r="C39155">
        <v>69945.759999999995</v>
      </c>
      <c r="D39155">
        <v>70132.03</v>
      </c>
      <c r="E39155">
        <v>10.4</v>
      </c>
      <c r="F39155">
        <v>10.42</v>
      </c>
      <c r="G39155" s="4">
        <v>42186</v>
      </c>
      <c r="H39155">
        <v>887</v>
      </c>
      <c r="I39155">
        <v>10.42</v>
      </c>
      <c r="J39155">
        <v>10.4</v>
      </c>
      <c r="K39155">
        <v>5</v>
      </c>
      <c r="L39155">
        <v>18</v>
      </c>
      <c r="M39155" t="s">
        <v>171</v>
      </c>
    </row>
    <row r="39156" spans="1:13" hidden="1" x14ac:dyDescent="0.25">
      <c r="A39156" s="4">
        <v>40877</v>
      </c>
      <c r="B39156" s="17">
        <v>100</v>
      </c>
      <c r="C39156">
        <v>71859.199999999997</v>
      </c>
      <c r="D39156">
        <v>72052.639999999999</v>
      </c>
      <c r="E39156">
        <v>10.32</v>
      </c>
      <c r="F39156">
        <v>10.32</v>
      </c>
      <c r="G39156" s="4">
        <v>42095</v>
      </c>
      <c r="H39156">
        <v>826</v>
      </c>
      <c r="I39156">
        <v>10.32</v>
      </c>
      <c r="J39156">
        <v>10.32</v>
      </c>
      <c r="K39156">
        <v>3</v>
      </c>
      <c r="L39156">
        <v>17</v>
      </c>
      <c r="M39156" t="s">
        <v>169</v>
      </c>
    </row>
    <row r="39157" spans="1:13" hidden="1" x14ac:dyDescent="0.25">
      <c r="A39157" s="4">
        <v>40877</v>
      </c>
      <c r="B39157" s="17">
        <v>17065</v>
      </c>
      <c r="C39157">
        <v>75847.97</v>
      </c>
      <c r="D39157">
        <v>76011.149999999994</v>
      </c>
      <c r="E39157">
        <v>10.14</v>
      </c>
      <c r="F39157">
        <v>10.15</v>
      </c>
      <c r="G39157" s="4">
        <v>41913</v>
      </c>
      <c r="H39157">
        <v>703</v>
      </c>
      <c r="I39157">
        <v>10.15</v>
      </c>
      <c r="J39157">
        <v>10.14</v>
      </c>
      <c r="K39157">
        <v>5</v>
      </c>
      <c r="L39157">
        <v>15</v>
      </c>
      <c r="M39157" t="s">
        <v>176</v>
      </c>
    </row>
    <row r="39158" spans="1:13" hidden="1" x14ac:dyDescent="0.25">
      <c r="A39158" s="4">
        <v>40877</v>
      </c>
      <c r="B39158" s="17">
        <v>27060</v>
      </c>
      <c r="C39158">
        <v>79962.13</v>
      </c>
      <c r="D39158">
        <v>80128.240000000005</v>
      </c>
      <c r="E39158">
        <v>10</v>
      </c>
      <c r="F39158">
        <v>9.9600000000000009</v>
      </c>
      <c r="G39158" s="4">
        <v>41730</v>
      </c>
      <c r="H39158">
        <v>577</v>
      </c>
      <c r="I39158">
        <v>10</v>
      </c>
      <c r="J39158">
        <v>9.9600000000000009</v>
      </c>
      <c r="K39158">
        <v>13</v>
      </c>
      <c r="L39158">
        <v>13</v>
      </c>
      <c r="M39158" t="s">
        <v>170</v>
      </c>
    </row>
    <row r="39159" spans="1:13" hidden="1" x14ac:dyDescent="0.25">
      <c r="A39159" s="4">
        <v>40877</v>
      </c>
      <c r="B39159" s="17">
        <v>1780</v>
      </c>
      <c r="C39159">
        <v>53681.73</v>
      </c>
      <c r="D39159">
        <v>54035.05</v>
      </c>
      <c r="E39159">
        <v>10.74</v>
      </c>
      <c r="F39159">
        <v>10.67</v>
      </c>
      <c r="G39159" s="4">
        <v>43102</v>
      </c>
      <c r="H39159">
        <v>1506</v>
      </c>
      <c r="I39159">
        <v>10.76</v>
      </c>
      <c r="J39159">
        <v>10.64</v>
      </c>
      <c r="K39159">
        <v>12</v>
      </c>
      <c r="L39159">
        <v>28</v>
      </c>
      <c r="M39159" t="s">
        <v>150</v>
      </c>
    </row>
    <row r="39160" spans="1:13" hidden="1" x14ac:dyDescent="0.25">
      <c r="A39160" s="4">
        <v>40877</v>
      </c>
      <c r="B39160" s="17">
        <v>250</v>
      </c>
      <c r="C39160">
        <v>84123.17</v>
      </c>
      <c r="D39160">
        <v>84245.48</v>
      </c>
      <c r="E39160">
        <v>9.8000000000000007</v>
      </c>
      <c r="F39160">
        <v>9.7799999999999994</v>
      </c>
      <c r="G39160" s="4">
        <v>41548</v>
      </c>
      <c r="H39160">
        <v>455</v>
      </c>
      <c r="I39160">
        <v>9.8000000000000007</v>
      </c>
      <c r="J39160">
        <v>9.7799999999999994</v>
      </c>
      <c r="K39160">
        <v>3</v>
      </c>
      <c r="L39160">
        <v>11</v>
      </c>
      <c r="M39160" t="s">
        <v>156</v>
      </c>
    </row>
    <row r="39161" spans="1:13" hidden="1" x14ac:dyDescent="0.25">
      <c r="A39161" s="4">
        <v>40877</v>
      </c>
      <c r="B39161" s="17">
        <v>18240</v>
      </c>
      <c r="C39161">
        <v>77963.570000000007</v>
      </c>
      <c r="D39161">
        <v>78142.83</v>
      </c>
      <c r="E39161">
        <v>10.07</v>
      </c>
      <c r="F39161">
        <v>10.050000000000001</v>
      </c>
      <c r="G39161" s="4">
        <v>41821</v>
      </c>
      <c r="H39161">
        <v>638</v>
      </c>
      <c r="I39161">
        <v>10.07</v>
      </c>
      <c r="J39161">
        <v>10.02</v>
      </c>
      <c r="K39161">
        <v>12</v>
      </c>
      <c r="L39161">
        <v>14</v>
      </c>
      <c r="M39161" t="s">
        <v>175</v>
      </c>
    </row>
    <row r="39162" spans="1:13" hidden="1" x14ac:dyDescent="0.25">
      <c r="A39162" s="4">
        <v>40877</v>
      </c>
      <c r="B39162" s="17">
        <v>4961</v>
      </c>
      <c r="C39162">
        <v>66149.81</v>
      </c>
      <c r="D39162">
        <v>66442.210000000006</v>
      </c>
      <c r="E39162">
        <v>10.6</v>
      </c>
      <c r="F39162">
        <v>10.52</v>
      </c>
      <c r="G39162" s="4">
        <v>42373</v>
      </c>
      <c r="H39162">
        <v>1011</v>
      </c>
      <c r="I39162">
        <v>10.6</v>
      </c>
      <c r="J39162">
        <v>10.48</v>
      </c>
      <c r="K39162">
        <v>76</v>
      </c>
      <c r="L39162">
        <v>20</v>
      </c>
      <c r="M39162" t="s">
        <v>122</v>
      </c>
    </row>
    <row r="39163" spans="1:13" hidden="1" x14ac:dyDescent="0.25">
      <c r="A39163" s="4">
        <v>40877</v>
      </c>
      <c r="B39163" s="17">
        <v>1555</v>
      </c>
      <c r="C39163">
        <v>92455.63</v>
      </c>
      <c r="D39163">
        <v>92492.98</v>
      </c>
      <c r="E39163">
        <v>9.7200000000000006</v>
      </c>
      <c r="F39163">
        <v>9.7200000000000006</v>
      </c>
      <c r="G39163" s="4">
        <v>41183</v>
      </c>
      <c r="H39163">
        <v>209</v>
      </c>
      <c r="I39163">
        <v>9.7200000000000006</v>
      </c>
      <c r="J39163">
        <v>9.7200000000000006</v>
      </c>
      <c r="K39163">
        <v>8</v>
      </c>
      <c r="L39163">
        <v>7</v>
      </c>
      <c r="M39163" t="s">
        <v>151</v>
      </c>
    </row>
    <row r="39164" spans="1:13" hidden="1" x14ac:dyDescent="0.25">
      <c r="A39164" s="4">
        <v>40877</v>
      </c>
      <c r="B39164" s="17">
        <v>11615</v>
      </c>
      <c r="C39164">
        <v>39025.64</v>
      </c>
      <c r="D39164">
        <v>39377.54</v>
      </c>
      <c r="E39164">
        <v>10.91</v>
      </c>
      <c r="F39164">
        <v>10.82</v>
      </c>
      <c r="G39164" s="4">
        <v>44200</v>
      </c>
      <c r="H39164">
        <v>2246</v>
      </c>
      <c r="I39164">
        <v>10.93</v>
      </c>
      <c r="J39164">
        <v>10.78</v>
      </c>
      <c r="K39164">
        <v>89</v>
      </c>
      <c r="L39164">
        <v>35</v>
      </c>
      <c r="M39164" t="s">
        <v>178</v>
      </c>
    </row>
    <row r="39165" spans="1:13" hidden="1" x14ac:dyDescent="0.25">
      <c r="A39165" s="4">
        <v>40877</v>
      </c>
      <c r="B39165" s="17">
        <v>12690</v>
      </c>
      <c r="C39165">
        <v>97480.85</v>
      </c>
      <c r="D39165">
        <v>97482.69</v>
      </c>
      <c r="E39165">
        <v>10.55</v>
      </c>
      <c r="F39165">
        <v>10.56</v>
      </c>
      <c r="G39165" s="4">
        <v>40969</v>
      </c>
      <c r="H39165">
        <v>62</v>
      </c>
      <c r="I39165">
        <v>10.56</v>
      </c>
      <c r="J39165">
        <v>10.54</v>
      </c>
      <c r="K39165">
        <v>18</v>
      </c>
      <c r="L39165">
        <v>4</v>
      </c>
      <c r="M39165" t="s">
        <v>210</v>
      </c>
    </row>
    <row r="39166" spans="1:13" hidden="1" x14ac:dyDescent="0.25">
      <c r="A39166" s="4">
        <v>40877</v>
      </c>
      <c r="B39166" s="17">
        <v>3629</v>
      </c>
      <c r="C39166">
        <v>88468.46</v>
      </c>
      <c r="D39166">
        <v>88516.69</v>
      </c>
      <c r="E39166">
        <v>9.65</v>
      </c>
      <c r="F39166">
        <v>9.64</v>
      </c>
      <c r="G39166" s="4">
        <v>41365</v>
      </c>
      <c r="H39166">
        <v>327</v>
      </c>
      <c r="I39166">
        <v>9.65</v>
      </c>
      <c r="J39166">
        <v>9.59</v>
      </c>
      <c r="K39166">
        <v>12</v>
      </c>
      <c r="L39166">
        <v>9</v>
      </c>
      <c r="M39166" t="s">
        <v>161</v>
      </c>
    </row>
    <row r="39167" spans="1:13" hidden="1" x14ac:dyDescent="0.25">
      <c r="A39167" s="4">
        <v>40877</v>
      </c>
      <c r="B39167" s="17">
        <v>28460</v>
      </c>
      <c r="C39167">
        <v>98195.44</v>
      </c>
      <c r="D39167">
        <v>98199.39</v>
      </c>
      <c r="E39167">
        <v>10.7</v>
      </c>
      <c r="F39167">
        <v>10.71</v>
      </c>
      <c r="G39167" s="4">
        <v>40940</v>
      </c>
      <c r="H39167">
        <v>43</v>
      </c>
      <c r="I39167">
        <v>10.73</v>
      </c>
      <c r="J39167">
        <v>10.68</v>
      </c>
      <c r="K39167">
        <v>29</v>
      </c>
      <c r="L39167">
        <v>3</v>
      </c>
      <c r="M39167" t="s">
        <v>209</v>
      </c>
    </row>
    <row r="39168" spans="1:13" hidden="1" x14ac:dyDescent="0.25">
      <c r="A39168" s="4">
        <v>40877</v>
      </c>
      <c r="B39168" s="17">
        <v>43505</v>
      </c>
      <c r="C39168">
        <v>59510.71</v>
      </c>
      <c r="D39168">
        <v>59838.32</v>
      </c>
      <c r="E39168">
        <v>10.72</v>
      </c>
      <c r="F39168">
        <v>10.62</v>
      </c>
      <c r="G39168" s="4">
        <v>42737</v>
      </c>
      <c r="H39168">
        <v>1260</v>
      </c>
      <c r="I39168">
        <v>10.75</v>
      </c>
      <c r="J39168">
        <v>10.58</v>
      </c>
      <c r="K39168">
        <v>754</v>
      </c>
      <c r="L39168">
        <v>24</v>
      </c>
      <c r="M39168" t="s">
        <v>119</v>
      </c>
    </row>
    <row r="39169" spans="1:13" hidden="1" x14ac:dyDescent="0.25">
      <c r="A39169" s="4">
        <v>40877</v>
      </c>
      <c r="B39169" s="17">
        <v>82155</v>
      </c>
      <c r="C39169">
        <v>73768.12</v>
      </c>
      <c r="D39169">
        <v>73993.570000000007</v>
      </c>
      <c r="E39169">
        <v>10.26</v>
      </c>
      <c r="F39169">
        <v>10.220000000000001</v>
      </c>
      <c r="G39169" s="4">
        <v>42006</v>
      </c>
      <c r="H39169">
        <v>765</v>
      </c>
      <c r="I39169">
        <v>10.31</v>
      </c>
      <c r="J39169">
        <v>10.199999999999999</v>
      </c>
      <c r="K39169">
        <v>571</v>
      </c>
      <c r="L39169">
        <v>16</v>
      </c>
      <c r="M39169" t="s">
        <v>131</v>
      </c>
    </row>
    <row r="39170" spans="1:13" hidden="1" x14ac:dyDescent="0.25">
      <c r="A39170" s="4">
        <v>40877</v>
      </c>
      <c r="B39170" s="17">
        <v>28629</v>
      </c>
      <c r="C39170">
        <v>86371.72</v>
      </c>
      <c r="D39170">
        <v>86441.24</v>
      </c>
      <c r="E39170">
        <v>9.73</v>
      </c>
      <c r="F39170">
        <v>9.68</v>
      </c>
      <c r="G39170" s="4">
        <v>41456</v>
      </c>
      <c r="H39170">
        <v>390</v>
      </c>
      <c r="I39170">
        <v>9.73</v>
      </c>
      <c r="J39170">
        <v>9.65</v>
      </c>
      <c r="K39170">
        <v>211</v>
      </c>
      <c r="L39170">
        <v>10</v>
      </c>
      <c r="M39170" t="s">
        <v>162</v>
      </c>
    </row>
    <row r="39171" spans="1:13" hidden="1" x14ac:dyDescent="0.25">
      <c r="A39171" s="4">
        <v>40877</v>
      </c>
      <c r="B39171" s="17">
        <v>185635</v>
      </c>
      <c r="C39171">
        <v>96680.07</v>
      </c>
      <c r="D39171">
        <v>96685.82</v>
      </c>
      <c r="E39171">
        <v>10.37</v>
      </c>
      <c r="F39171">
        <v>10.38</v>
      </c>
      <c r="G39171" s="4">
        <v>41001</v>
      </c>
      <c r="H39171">
        <v>84</v>
      </c>
      <c r="I39171">
        <v>10.39</v>
      </c>
      <c r="J39171">
        <v>10.33</v>
      </c>
      <c r="K39171">
        <v>262</v>
      </c>
      <c r="L39171">
        <v>5</v>
      </c>
      <c r="M39171" t="s">
        <v>152</v>
      </c>
    </row>
    <row r="39172" spans="1:13" hidden="1" x14ac:dyDescent="0.25">
      <c r="A39172" s="4">
        <v>40877</v>
      </c>
      <c r="B39172" s="17">
        <v>11950</v>
      </c>
      <c r="C39172">
        <v>99957.23</v>
      </c>
      <c r="D39172">
        <v>99957.31</v>
      </c>
      <c r="E39172">
        <v>11.33</v>
      </c>
      <c r="F39172">
        <v>11.35</v>
      </c>
      <c r="G39172" s="4">
        <v>40878</v>
      </c>
      <c r="H39172">
        <v>1</v>
      </c>
      <c r="I39172">
        <v>11.35</v>
      </c>
      <c r="J39172">
        <v>11.33</v>
      </c>
      <c r="K39172">
        <v>10</v>
      </c>
      <c r="L39172">
        <v>1</v>
      </c>
      <c r="M39172" t="s">
        <v>206</v>
      </c>
    </row>
    <row r="39173" spans="1:13" hidden="1" x14ac:dyDescent="0.25">
      <c r="A39173" s="4">
        <v>40877</v>
      </c>
      <c r="B39173" s="17">
        <v>247710</v>
      </c>
      <c r="C39173">
        <v>82042.11</v>
      </c>
      <c r="D39173">
        <v>82162.960000000006</v>
      </c>
      <c r="E39173">
        <v>9.92</v>
      </c>
      <c r="F39173">
        <v>9.84</v>
      </c>
      <c r="G39173" s="4">
        <v>41641</v>
      </c>
      <c r="H39173">
        <v>516</v>
      </c>
      <c r="I39173">
        <v>9.93</v>
      </c>
      <c r="J39173">
        <v>9.81</v>
      </c>
      <c r="K39173">
        <v>1462</v>
      </c>
      <c r="L39173">
        <v>12</v>
      </c>
      <c r="M39173" t="s">
        <v>130</v>
      </c>
    </row>
    <row r="39174" spans="1:13" hidden="1" x14ac:dyDescent="0.25">
      <c r="A39174" s="4">
        <v>40877</v>
      </c>
      <c r="B39174" s="17">
        <v>157728</v>
      </c>
      <c r="C39174">
        <v>94560.73</v>
      </c>
      <c r="D39174">
        <v>94576.4</v>
      </c>
      <c r="E39174">
        <v>9.9600000000000009</v>
      </c>
      <c r="F39174">
        <v>9.9700000000000006</v>
      </c>
      <c r="G39174" s="4">
        <v>41092</v>
      </c>
      <c r="H39174">
        <v>146</v>
      </c>
      <c r="I39174">
        <v>9.98</v>
      </c>
      <c r="J39174">
        <v>9.92</v>
      </c>
      <c r="K39174">
        <v>223</v>
      </c>
      <c r="L39174">
        <v>6</v>
      </c>
      <c r="M39174" t="s">
        <v>149</v>
      </c>
    </row>
    <row r="39175" spans="1:13" hidden="1" x14ac:dyDescent="0.25">
      <c r="A39175" s="4">
        <v>40877</v>
      </c>
      <c r="B39175" s="17">
        <v>415798</v>
      </c>
      <c r="C39175">
        <v>90447.22</v>
      </c>
      <c r="D39175">
        <v>90486.69</v>
      </c>
      <c r="E39175">
        <v>9.64</v>
      </c>
      <c r="F39175">
        <v>9.61</v>
      </c>
      <c r="G39175" s="4">
        <v>41276</v>
      </c>
      <c r="H39175">
        <v>268</v>
      </c>
      <c r="I39175">
        <v>9.67</v>
      </c>
      <c r="J39175">
        <v>9.57</v>
      </c>
      <c r="K39175">
        <v>1343</v>
      </c>
      <c r="L39175">
        <v>8</v>
      </c>
      <c r="M39175" t="s">
        <v>121</v>
      </c>
    </row>
    <row r="39176" spans="1:13" hidden="1" x14ac:dyDescent="0.25">
      <c r="A39176" s="4">
        <v>40877</v>
      </c>
      <c r="B39176" s="17">
        <v>1792731</v>
      </c>
      <c r="C39176">
        <v>99063.17</v>
      </c>
      <c r="D39176">
        <v>99064.34</v>
      </c>
      <c r="E39176">
        <v>10.85</v>
      </c>
      <c r="F39176">
        <v>10.84</v>
      </c>
      <c r="G39176" s="4">
        <v>40910</v>
      </c>
      <c r="H39176">
        <v>22</v>
      </c>
      <c r="I39176">
        <v>10.851000000000001</v>
      </c>
      <c r="J39176">
        <v>10.756</v>
      </c>
      <c r="K39176">
        <v>295</v>
      </c>
      <c r="L39176">
        <v>2</v>
      </c>
      <c r="M39176" t="s">
        <v>135</v>
      </c>
    </row>
    <row r="39177" spans="1:13" hidden="1" x14ac:dyDescent="0.25">
      <c r="A39177" s="4">
        <v>40878</v>
      </c>
      <c r="B39177" s="17">
        <v>0</v>
      </c>
      <c r="C39177">
        <v>26141.85</v>
      </c>
      <c r="D39177">
        <v>25987.97</v>
      </c>
      <c r="E39177">
        <v>0</v>
      </c>
      <c r="F39177">
        <v>0</v>
      </c>
      <c r="G39177" s="4">
        <v>45659</v>
      </c>
      <c r="H39177">
        <v>3236</v>
      </c>
      <c r="I39177">
        <v>0</v>
      </c>
      <c r="J39177">
        <v>0</v>
      </c>
      <c r="K39177">
        <v>0</v>
      </c>
      <c r="L39177">
        <v>38</v>
      </c>
      <c r="M39177" t="s">
        <v>189</v>
      </c>
    </row>
    <row r="39178" spans="1:13" hidden="1" x14ac:dyDescent="0.25">
      <c r="A39178" s="4">
        <v>40878</v>
      </c>
      <c r="B39178" s="17">
        <v>0</v>
      </c>
      <c r="C39178">
        <v>28996.67</v>
      </c>
      <c r="D39178">
        <v>28839.09</v>
      </c>
      <c r="E39178">
        <v>0</v>
      </c>
      <c r="F39178">
        <v>0</v>
      </c>
      <c r="G39178" s="4">
        <v>45293</v>
      </c>
      <c r="H39178">
        <v>2987</v>
      </c>
      <c r="I39178">
        <v>0</v>
      </c>
      <c r="J39178">
        <v>0</v>
      </c>
      <c r="K39178">
        <v>0</v>
      </c>
      <c r="L39178">
        <v>37</v>
      </c>
      <c r="M39178" t="s">
        <v>194</v>
      </c>
    </row>
    <row r="39179" spans="1:13" hidden="1" x14ac:dyDescent="0.25">
      <c r="A39179" s="4">
        <v>40878</v>
      </c>
      <c r="B39179" s="17">
        <v>0</v>
      </c>
      <c r="C39179">
        <v>32097.69</v>
      </c>
      <c r="D39179">
        <v>31937.49</v>
      </c>
      <c r="E39179">
        <v>0</v>
      </c>
      <c r="F39179">
        <v>0</v>
      </c>
      <c r="G39179" s="4">
        <v>44928</v>
      </c>
      <c r="H39179">
        <v>2741</v>
      </c>
      <c r="I39179">
        <v>0</v>
      </c>
      <c r="J39179">
        <v>0</v>
      </c>
      <c r="K39179">
        <v>0</v>
      </c>
      <c r="L39179">
        <v>36</v>
      </c>
      <c r="M39179" t="s">
        <v>195</v>
      </c>
    </row>
    <row r="39180" spans="1:13" hidden="1" x14ac:dyDescent="0.25">
      <c r="A39180" s="4">
        <v>40878</v>
      </c>
      <c r="B39180" s="17">
        <v>0</v>
      </c>
      <c r="C39180">
        <v>41480.97</v>
      </c>
      <c r="D39180">
        <v>41136.160000000003</v>
      </c>
      <c r="E39180">
        <v>0</v>
      </c>
      <c r="F39180">
        <v>0</v>
      </c>
      <c r="G39180" s="4">
        <v>44013</v>
      </c>
      <c r="H39180">
        <v>2121</v>
      </c>
      <c r="I39180">
        <v>0</v>
      </c>
      <c r="J39180">
        <v>0</v>
      </c>
      <c r="K39180">
        <v>0</v>
      </c>
      <c r="L39180">
        <v>32</v>
      </c>
      <c r="M39180" t="s">
        <v>211</v>
      </c>
    </row>
    <row r="39181" spans="1:13" hidden="1" x14ac:dyDescent="0.25">
      <c r="A39181" s="4">
        <v>40878</v>
      </c>
      <c r="B39181" s="17">
        <v>0</v>
      </c>
      <c r="C39181">
        <v>51296.54</v>
      </c>
      <c r="D39181">
        <v>51028.72</v>
      </c>
      <c r="E39181">
        <v>0</v>
      </c>
      <c r="F39181">
        <v>0</v>
      </c>
      <c r="G39181" s="4">
        <v>43283</v>
      </c>
      <c r="H39181">
        <v>1628</v>
      </c>
      <c r="I39181">
        <v>0</v>
      </c>
      <c r="J39181">
        <v>0</v>
      </c>
      <c r="K39181">
        <v>0</v>
      </c>
      <c r="L39181">
        <v>29</v>
      </c>
      <c r="M39181" t="s">
        <v>212</v>
      </c>
    </row>
    <row r="39182" spans="1:13" hidden="1" x14ac:dyDescent="0.25">
      <c r="A39182" s="4">
        <v>40878</v>
      </c>
      <c r="B39182" s="17">
        <v>0</v>
      </c>
      <c r="C39182">
        <v>52681.48</v>
      </c>
      <c r="D39182">
        <v>52428.68</v>
      </c>
      <c r="E39182">
        <v>0</v>
      </c>
      <c r="F39182">
        <v>0</v>
      </c>
      <c r="G39182" s="4">
        <v>43192</v>
      </c>
      <c r="H39182">
        <v>1565</v>
      </c>
      <c r="I39182">
        <v>0</v>
      </c>
      <c r="J39182">
        <v>0</v>
      </c>
      <c r="K39182">
        <v>0</v>
      </c>
      <c r="L39182">
        <v>28</v>
      </c>
      <c r="M39182" t="s">
        <v>213</v>
      </c>
    </row>
    <row r="39183" spans="1:13" hidden="1" x14ac:dyDescent="0.25">
      <c r="A39183" s="4">
        <v>40878</v>
      </c>
      <c r="B39183" s="17">
        <v>0</v>
      </c>
      <c r="C39183">
        <v>99999.99</v>
      </c>
      <c r="D39183">
        <v>100000</v>
      </c>
      <c r="E39183">
        <v>0</v>
      </c>
      <c r="F39183">
        <v>0</v>
      </c>
      <c r="G39183" s="4">
        <v>40878</v>
      </c>
      <c r="H39183">
        <v>0</v>
      </c>
      <c r="I39183">
        <v>0</v>
      </c>
      <c r="J39183">
        <v>0</v>
      </c>
      <c r="K39183">
        <v>0</v>
      </c>
      <c r="L39183">
        <v>0</v>
      </c>
      <c r="M39183" t="s">
        <v>206</v>
      </c>
    </row>
    <row r="39184" spans="1:13" hidden="1" x14ac:dyDescent="0.25">
      <c r="A39184" s="4">
        <v>40878</v>
      </c>
      <c r="B39184" s="17">
        <v>5</v>
      </c>
      <c r="C39184">
        <v>40355.96</v>
      </c>
      <c r="D39184">
        <v>40004.15</v>
      </c>
      <c r="E39184">
        <v>10.96</v>
      </c>
      <c r="F39184">
        <v>10.96</v>
      </c>
      <c r="G39184" s="4">
        <v>44105</v>
      </c>
      <c r="H39184">
        <v>2185</v>
      </c>
      <c r="I39184">
        <v>10.96</v>
      </c>
      <c r="J39184">
        <v>10.96</v>
      </c>
      <c r="K39184">
        <v>1</v>
      </c>
      <c r="L39184">
        <v>33</v>
      </c>
      <c r="M39184" t="s">
        <v>196</v>
      </c>
    </row>
    <row r="39185" spans="1:13" hidden="1" x14ac:dyDescent="0.25">
      <c r="A39185" s="4">
        <v>40878</v>
      </c>
      <c r="B39185" s="17">
        <v>5</v>
      </c>
      <c r="C39185">
        <v>55427.45</v>
      </c>
      <c r="D39185">
        <v>55138.09</v>
      </c>
      <c r="E39185">
        <v>10.76</v>
      </c>
      <c r="F39185">
        <v>10.76</v>
      </c>
      <c r="G39185" s="4">
        <v>43010</v>
      </c>
      <c r="H39185">
        <v>1446</v>
      </c>
      <c r="I39185">
        <v>10.76</v>
      </c>
      <c r="J39185">
        <v>10.76</v>
      </c>
      <c r="K39185">
        <v>1</v>
      </c>
      <c r="L39185">
        <v>26</v>
      </c>
      <c r="M39185" t="s">
        <v>208</v>
      </c>
    </row>
    <row r="39186" spans="1:13" hidden="1" x14ac:dyDescent="0.25">
      <c r="A39186" s="4">
        <v>40878</v>
      </c>
      <c r="B39186" s="17">
        <v>0</v>
      </c>
      <c r="C39186">
        <v>58337.16</v>
      </c>
      <c r="D39186">
        <v>58114.19</v>
      </c>
      <c r="E39186">
        <v>0</v>
      </c>
      <c r="F39186">
        <v>0</v>
      </c>
      <c r="G39186" s="4">
        <v>42828</v>
      </c>
      <c r="H39186">
        <v>1321</v>
      </c>
      <c r="I39186">
        <v>0</v>
      </c>
      <c r="J39186">
        <v>0</v>
      </c>
      <c r="K39186">
        <v>0</v>
      </c>
      <c r="L39186">
        <v>24</v>
      </c>
      <c r="M39186" t="s">
        <v>192</v>
      </c>
    </row>
    <row r="39187" spans="1:13" hidden="1" x14ac:dyDescent="0.25">
      <c r="A39187" s="4">
        <v>40878</v>
      </c>
      <c r="B39187" s="17">
        <v>135</v>
      </c>
      <c r="C39187">
        <v>48633.57</v>
      </c>
      <c r="D39187">
        <v>48342.11</v>
      </c>
      <c r="E39187">
        <v>10.82</v>
      </c>
      <c r="F39187">
        <v>10.85</v>
      </c>
      <c r="G39187" s="4">
        <v>43467</v>
      </c>
      <c r="H39187">
        <v>1750</v>
      </c>
      <c r="I39187">
        <v>10.85</v>
      </c>
      <c r="J39187">
        <v>10.82</v>
      </c>
      <c r="K39187">
        <v>2</v>
      </c>
      <c r="L39187">
        <v>30</v>
      </c>
      <c r="M39187" t="s">
        <v>168</v>
      </c>
    </row>
    <row r="39188" spans="1:13" hidden="1" x14ac:dyDescent="0.25">
      <c r="A39188" s="4">
        <v>40878</v>
      </c>
      <c r="B39188" s="17">
        <v>5</v>
      </c>
      <c r="C39188">
        <v>61370.39</v>
      </c>
      <c r="D39188">
        <v>61101.38</v>
      </c>
      <c r="E39188">
        <v>10.73</v>
      </c>
      <c r="F39188">
        <v>10.73</v>
      </c>
      <c r="G39188" s="4">
        <v>42646</v>
      </c>
      <c r="H39188">
        <v>1198</v>
      </c>
      <c r="I39188">
        <v>10.73</v>
      </c>
      <c r="J39188">
        <v>10.73</v>
      </c>
      <c r="K39188">
        <v>1</v>
      </c>
      <c r="L39188">
        <v>22</v>
      </c>
      <c r="M39188" t="s">
        <v>202</v>
      </c>
    </row>
    <row r="39189" spans="1:13" hidden="1" x14ac:dyDescent="0.25">
      <c r="A39189" s="4">
        <v>40878</v>
      </c>
      <c r="B39189" s="17">
        <v>3590</v>
      </c>
      <c r="C39189">
        <v>56897.74</v>
      </c>
      <c r="D39189">
        <v>56644.86</v>
      </c>
      <c r="E39189">
        <v>10.73</v>
      </c>
      <c r="F39189">
        <v>10.74</v>
      </c>
      <c r="G39189" s="4">
        <v>42919</v>
      </c>
      <c r="H39189">
        <v>1382</v>
      </c>
      <c r="I39189">
        <v>10.75</v>
      </c>
      <c r="J39189">
        <v>10.73</v>
      </c>
      <c r="K39189">
        <v>15</v>
      </c>
      <c r="L39189">
        <v>25</v>
      </c>
      <c r="M39189" t="s">
        <v>207</v>
      </c>
    </row>
    <row r="39190" spans="1:13" hidden="1" x14ac:dyDescent="0.25">
      <c r="A39190" s="4">
        <v>40878</v>
      </c>
      <c r="B39190" s="17">
        <v>0</v>
      </c>
      <c r="C39190">
        <v>43697</v>
      </c>
      <c r="D39190">
        <v>43366.87</v>
      </c>
      <c r="E39190">
        <v>0</v>
      </c>
      <c r="F39190">
        <v>0</v>
      </c>
      <c r="G39190" s="4">
        <v>43832</v>
      </c>
      <c r="H39190">
        <v>1998</v>
      </c>
      <c r="I39190">
        <v>0</v>
      </c>
      <c r="J39190">
        <v>0</v>
      </c>
      <c r="K39190">
        <v>0</v>
      </c>
      <c r="L39190">
        <v>31</v>
      </c>
      <c r="M39190" t="s">
        <v>179</v>
      </c>
    </row>
    <row r="39191" spans="1:13" hidden="1" x14ac:dyDescent="0.25">
      <c r="A39191" s="4">
        <v>40878</v>
      </c>
      <c r="B39191" s="17">
        <v>0</v>
      </c>
      <c r="C39191">
        <v>63068.82</v>
      </c>
      <c r="D39191">
        <v>62832.83</v>
      </c>
      <c r="E39191">
        <v>0</v>
      </c>
      <c r="F39191">
        <v>0</v>
      </c>
      <c r="G39191" s="4">
        <v>42552</v>
      </c>
      <c r="H39191">
        <v>1133</v>
      </c>
      <c r="I39191">
        <v>0</v>
      </c>
      <c r="J39191">
        <v>0</v>
      </c>
      <c r="K39191">
        <v>0</v>
      </c>
      <c r="L39191">
        <v>21</v>
      </c>
      <c r="M39191" t="s">
        <v>186</v>
      </c>
    </row>
    <row r="39192" spans="1:13" hidden="1" x14ac:dyDescent="0.25">
      <c r="A39192" s="4">
        <v>40878</v>
      </c>
      <c r="B39192" s="17">
        <v>0</v>
      </c>
      <c r="C39192">
        <v>35559.360000000001</v>
      </c>
      <c r="D39192">
        <v>35397.78</v>
      </c>
      <c r="E39192">
        <v>0</v>
      </c>
      <c r="F39192">
        <v>0</v>
      </c>
      <c r="G39192" s="4">
        <v>44564</v>
      </c>
      <c r="H39192">
        <v>2492</v>
      </c>
      <c r="I39192">
        <v>0</v>
      </c>
      <c r="J39192">
        <v>0</v>
      </c>
      <c r="K39192">
        <v>0</v>
      </c>
      <c r="L39192">
        <v>35</v>
      </c>
      <c r="M39192" t="s">
        <v>145</v>
      </c>
    </row>
    <row r="39193" spans="1:13" hidden="1" x14ac:dyDescent="0.25">
      <c r="A39193" s="4">
        <v>40878</v>
      </c>
      <c r="B39193" s="17">
        <v>5</v>
      </c>
      <c r="C39193">
        <v>68248.47</v>
      </c>
      <c r="D39193">
        <v>68087.91</v>
      </c>
      <c r="E39193">
        <v>10.47</v>
      </c>
      <c r="F39193">
        <v>10.47</v>
      </c>
      <c r="G39193" s="4">
        <v>42278</v>
      </c>
      <c r="H39193">
        <v>950</v>
      </c>
      <c r="I39193">
        <v>10.47</v>
      </c>
      <c r="J39193">
        <v>10.47</v>
      </c>
      <c r="K39193">
        <v>1</v>
      </c>
      <c r="L39193">
        <v>18</v>
      </c>
      <c r="M39193" t="s">
        <v>187</v>
      </c>
    </row>
    <row r="39194" spans="1:13" hidden="1" x14ac:dyDescent="0.25">
      <c r="A39194" s="4">
        <v>40878</v>
      </c>
      <c r="B39194" s="17">
        <v>5</v>
      </c>
      <c r="C39194">
        <v>64778.91</v>
      </c>
      <c r="D39194">
        <v>64557.04</v>
      </c>
      <c r="E39194">
        <v>10.52</v>
      </c>
      <c r="F39194">
        <v>10.52</v>
      </c>
      <c r="G39194" s="4">
        <v>42461</v>
      </c>
      <c r="H39194">
        <v>1070</v>
      </c>
      <c r="I39194">
        <v>10.52</v>
      </c>
      <c r="J39194">
        <v>10.52</v>
      </c>
      <c r="K39194">
        <v>1</v>
      </c>
      <c r="L39194">
        <v>20</v>
      </c>
      <c r="M39194" t="s">
        <v>201</v>
      </c>
    </row>
    <row r="39195" spans="1:13" hidden="1" x14ac:dyDescent="0.25">
      <c r="A39195" s="4">
        <v>40878</v>
      </c>
      <c r="B39195" s="17">
        <v>0</v>
      </c>
      <c r="C39195">
        <v>70161.98</v>
      </c>
      <c r="D39195">
        <v>70012.160000000003</v>
      </c>
      <c r="E39195">
        <v>0</v>
      </c>
      <c r="F39195">
        <v>0</v>
      </c>
      <c r="G39195" s="4">
        <v>42186</v>
      </c>
      <c r="H39195">
        <v>886</v>
      </c>
      <c r="I39195">
        <v>0</v>
      </c>
      <c r="J39195">
        <v>0</v>
      </c>
      <c r="K39195">
        <v>0</v>
      </c>
      <c r="L39195">
        <v>17</v>
      </c>
      <c r="M39195" t="s">
        <v>171</v>
      </c>
    </row>
    <row r="39196" spans="1:13" hidden="1" x14ac:dyDescent="0.25">
      <c r="A39196" s="4">
        <v>40878</v>
      </c>
      <c r="B39196" s="17">
        <v>5</v>
      </c>
      <c r="C39196">
        <v>72083.41</v>
      </c>
      <c r="D39196">
        <v>71867.7</v>
      </c>
      <c r="E39196">
        <v>10.28</v>
      </c>
      <c r="F39196">
        <v>10.28</v>
      </c>
      <c r="G39196" s="4">
        <v>42095</v>
      </c>
      <c r="H39196">
        <v>825</v>
      </c>
      <c r="I39196">
        <v>10.28</v>
      </c>
      <c r="J39196">
        <v>10.28</v>
      </c>
      <c r="K39196">
        <v>1</v>
      </c>
      <c r="L39196">
        <v>16</v>
      </c>
      <c r="M39196" t="s">
        <v>169</v>
      </c>
    </row>
    <row r="39197" spans="1:13" hidden="1" x14ac:dyDescent="0.25">
      <c r="A39197" s="4">
        <v>40878</v>
      </c>
      <c r="B39197" s="17">
        <v>2880</v>
      </c>
      <c r="C39197">
        <v>76043.61</v>
      </c>
      <c r="D39197">
        <v>75825.570000000007</v>
      </c>
      <c r="E39197">
        <v>10.31</v>
      </c>
      <c r="F39197">
        <v>10.26</v>
      </c>
      <c r="G39197" s="4">
        <v>41913</v>
      </c>
      <c r="H39197">
        <v>702</v>
      </c>
      <c r="I39197">
        <v>10.31</v>
      </c>
      <c r="J39197">
        <v>10.26</v>
      </c>
      <c r="K39197">
        <v>21</v>
      </c>
      <c r="L39197">
        <v>14</v>
      </c>
      <c r="M39197" t="s">
        <v>176</v>
      </c>
    </row>
    <row r="39198" spans="1:13" hidden="1" x14ac:dyDescent="0.25">
      <c r="A39198" s="4">
        <v>40878</v>
      </c>
      <c r="B39198" s="17">
        <v>6305</v>
      </c>
      <c r="C39198">
        <v>80162.45</v>
      </c>
      <c r="D39198">
        <v>79904.31</v>
      </c>
      <c r="E39198">
        <v>10.08</v>
      </c>
      <c r="F39198">
        <v>10.119999999999999</v>
      </c>
      <c r="G39198" s="4">
        <v>41730</v>
      </c>
      <c r="H39198">
        <v>576</v>
      </c>
      <c r="I39198">
        <v>10.14</v>
      </c>
      <c r="J39198">
        <v>10.08</v>
      </c>
      <c r="K39198">
        <v>23</v>
      </c>
      <c r="L39198">
        <v>12</v>
      </c>
      <c r="M39198" t="s">
        <v>170</v>
      </c>
    </row>
    <row r="39199" spans="1:13" hidden="1" x14ac:dyDescent="0.25">
      <c r="A39199" s="4">
        <v>40878</v>
      </c>
      <c r="B39199" s="17">
        <v>895</v>
      </c>
      <c r="C39199">
        <v>54058.12</v>
      </c>
      <c r="D39199">
        <v>53820.3</v>
      </c>
      <c r="E39199">
        <v>10.74</v>
      </c>
      <c r="F39199">
        <v>10.75</v>
      </c>
      <c r="G39199" s="4">
        <v>43102</v>
      </c>
      <c r="H39199">
        <v>1505</v>
      </c>
      <c r="I39199">
        <v>10.78</v>
      </c>
      <c r="J39199">
        <v>10.74</v>
      </c>
      <c r="K39199">
        <v>10</v>
      </c>
      <c r="L39199">
        <v>27</v>
      </c>
      <c r="M39199" t="s">
        <v>150</v>
      </c>
    </row>
    <row r="39200" spans="1:13" hidden="1" x14ac:dyDescent="0.25">
      <c r="A39200" s="4">
        <v>40878</v>
      </c>
      <c r="B39200" s="17">
        <v>5</v>
      </c>
      <c r="C39200">
        <v>84281.45</v>
      </c>
      <c r="D39200">
        <v>84094.02</v>
      </c>
      <c r="E39200">
        <v>9.91</v>
      </c>
      <c r="F39200">
        <v>9.91</v>
      </c>
      <c r="G39200" s="4">
        <v>41548</v>
      </c>
      <c r="H39200">
        <v>454</v>
      </c>
      <c r="I39200">
        <v>9.91</v>
      </c>
      <c r="J39200">
        <v>9.91</v>
      </c>
      <c r="K39200">
        <v>1</v>
      </c>
      <c r="L39200">
        <v>10</v>
      </c>
      <c r="M39200" t="s">
        <v>156</v>
      </c>
    </row>
    <row r="39201" spans="1:13" hidden="1" x14ac:dyDescent="0.25">
      <c r="A39201" s="4">
        <v>40878</v>
      </c>
      <c r="B39201" s="17">
        <v>2625</v>
      </c>
      <c r="C39201">
        <v>78176.2</v>
      </c>
      <c r="D39201">
        <v>77917.39</v>
      </c>
      <c r="E39201">
        <v>10.15</v>
      </c>
      <c r="F39201">
        <v>10.14</v>
      </c>
      <c r="G39201" s="4">
        <v>41821</v>
      </c>
      <c r="H39201">
        <v>637</v>
      </c>
      <c r="I39201">
        <v>10.220000000000001</v>
      </c>
      <c r="J39201">
        <v>10.14</v>
      </c>
      <c r="K39201">
        <v>25</v>
      </c>
      <c r="L39201">
        <v>13</v>
      </c>
      <c r="M39201" t="s">
        <v>175</v>
      </c>
    </row>
    <row r="39202" spans="1:13" hidden="1" x14ac:dyDescent="0.25">
      <c r="A39202" s="4">
        <v>40878</v>
      </c>
      <c r="B39202" s="17">
        <v>6045</v>
      </c>
      <c r="C39202">
        <v>66470.58</v>
      </c>
      <c r="D39202">
        <v>66272.479999999996</v>
      </c>
      <c r="E39202">
        <v>10.5</v>
      </c>
      <c r="F39202">
        <v>10.6</v>
      </c>
      <c r="G39202" s="4">
        <v>42373</v>
      </c>
      <c r="H39202">
        <v>1010</v>
      </c>
      <c r="I39202">
        <v>10.65</v>
      </c>
      <c r="J39202">
        <v>10.5</v>
      </c>
      <c r="K39202">
        <v>92</v>
      </c>
      <c r="L39202">
        <v>19</v>
      </c>
      <c r="M39202" t="s">
        <v>122</v>
      </c>
    </row>
    <row r="39203" spans="1:13" hidden="1" x14ac:dyDescent="0.25">
      <c r="A39203" s="4">
        <v>40878</v>
      </c>
      <c r="B39203" s="17">
        <v>1420</v>
      </c>
      <c r="C39203">
        <v>92532.47</v>
      </c>
      <c r="D39203">
        <v>92449.43</v>
      </c>
      <c r="E39203">
        <v>9.83</v>
      </c>
      <c r="F39203">
        <v>9.83</v>
      </c>
      <c r="G39203" s="4">
        <v>41183</v>
      </c>
      <c r="H39203">
        <v>208</v>
      </c>
      <c r="I39203">
        <v>9.83</v>
      </c>
      <c r="J39203">
        <v>9.83</v>
      </c>
      <c r="K39203">
        <v>14</v>
      </c>
      <c r="L39203">
        <v>6</v>
      </c>
      <c r="M39203" t="s">
        <v>151</v>
      </c>
    </row>
    <row r="39204" spans="1:13" hidden="1" x14ac:dyDescent="0.25">
      <c r="A39204" s="4">
        <v>40878</v>
      </c>
      <c r="B39204" s="17">
        <v>8790</v>
      </c>
      <c r="C39204">
        <v>39394.35</v>
      </c>
      <c r="D39204">
        <v>39232.97</v>
      </c>
      <c r="E39204">
        <v>10.75</v>
      </c>
      <c r="F39204">
        <v>10.89</v>
      </c>
      <c r="G39204" s="4">
        <v>44200</v>
      </c>
      <c r="H39204">
        <v>2245</v>
      </c>
      <c r="I39204">
        <v>10.99</v>
      </c>
      <c r="J39204">
        <v>10.75</v>
      </c>
      <c r="K39204">
        <v>58</v>
      </c>
      <c r="L39204">
        <v>34</v>
      </c>
      <c r="M39204" t="s">
        <v>178</v>
      </c>
    </row>
    <row r="39205" spans="1:13" hidden="1" x14ac:dyDescent="0.25">
      <c r="A39205" s="4">
        <v>40878</v>
      </c>
      <c r="B39205" s="17">
        <v>15805</v>
      </c>
      <c r="C39205">
        <v>97524.32</v>
      </c>
      <c r="D39205">
        <v>97510.06</v>
      </c>
      <c r="E39205">
        <v>10.62</v>
      </c>
      <c r="F39205">
        <v>10.612</v>
      </c>
      <c r="G39205" s="4">
        <v>40969</v>
      </c>
      <c r="H39205">
        <v>61</v>
      </c>
      <c r="I39205">
        <v>10.62</v>
      </c>
      <c r="J39205">
        <v>10.61</v>
      </c>
      <c r="K39205">
        <v>14</v>
      </c>
      <c r="L39205">
        <v>3</v>
      </c>
      <c r="M39205" t="s">
        <v>210</v>
      </c>
    </row>
    <row r="39206" spans="1:13" hidden="1" x14ac:dyDescent="0.25">
      <c r="A39206" s="4">
        <v>40878</v>
      </c>
      <c r="B39206" s="17">
        <v>2110</v>
      </c>
      <c r="C39206">
        <v>88554.49</v>
      </c>
      <c r="D39206">
        <v>88431.77</v>
      </c>
      <c r="E39206">
        <v>9.74</v>
      </c>
      <c r="F39206">
        <v>9.75</v>
      </c>
      <c r="G39206" s="4">
        <v>41365</v>
      </c>
      <c r="H39206">
        <v>326</v>
      </c>
      <c r="I39206">
        <v>9.75</v>
      </c>
      <c r="J39206">
        <v>9.74</v>
      </c>
      <c r="K39206">
        <v>8</v>
      </c>
      <c r="L39206">
        <v>8</v>
      </c>
      <c r="M39206" t="s">
        <v>161</v>
      </c>
    </row>
    <row r="39207" spans="1:13" hidden="1" x14ac:dyDescent="0.25">
      <c r="A39207" s="4">
        <v>40878</v>
      </c>
      <c r="B39207" s="17">
        <v>64820</v>
      </c>
      <c r="C39207">
        <v>59863.87</v>
      </c>
      <c r="D39207">
        <v>59670.29</v>
      </c>
      <c r="E39207">
        <v>10.63</v>
      </c>
      <c r="F39207">
        <v>10.69</v>
      </c>
      <c r="G39207" s="4">
        <v>42737</v>
      </c>
      <c r="H39207">
        <v>1259</v>
      </c>
      <c r="I39207">
        <v>10.76</v>
      </c>
      <c r="J39207">
        <v>10.55</v>
      </c>
      <c r="K39207">
        <v>1054</v>
      </c>
      <c r="L39207">
        <v>23</v>
      </c>
      <c r="M39207" t="s">
        <v>119</v>
      </c>
    </row>
    <row r="39208" spans="1:13" hidden="1" x14ac:dyDescent="0.25">
      <c r="A39208" s="4">
        <v>40878</v>
      </c>
      <c r="B39208" s="17">
        <v>107405</v>
      </c>
      <c r="C39208">
        <v>98241.32</v>
      </c>
      <c r="D39208">
        <v>98234.09</v>
      </c>
      <c r="E39208">
        <v>10.75</v>
      </c>
      <c r="F39208">
        <v>10.743</v>
      </c>
      <c r="G39208" s="4">
        <v>40940</v>
      </c>
      <c r="H39208">
        <v>42</v>
      </c>
      <c r="I39208">
        <v>10.755000000000001</v>
      </c>
      <c r="J39208">
        <v>10.742000000000001</v>
      </c>
      <c r="K39208">
        <v>24</v>
      </c>
      <c r="L39208">
        <v>2</v>
      </c>
      <c r="M39208" t="s">
        <v>209</v>
      </c>
    </row>
    <row r="39209" spans="1:13" hidden="1" x14ac:dyDescent="0.25">
      <c r="A39209" s="4">
        <v>40878</v>
      </c>
      <c r="B39209" s="17">
        <v>74245</v>
      </c>
      <c r="C39209">
        <v>74025.17</v>
      </c>
      <c r="D39209">
        <v>73773.570000000007</v>
      </c>
      <c r="E39209">
        <v>10.199999999999999</v>
      </c>
      <c r="F39209">
        <v>10.34</v>
      </c>
      <c r="G39209" s="4">
        <v>42006</v>
      </c>
      <c r="H39209">
        <v>764</v>
      </c>
      <c r="I39209">
        <v>10.4</v>
      </c>
      <c r="J39209">
        <v>10.199999999999999</v>
      </c>
      <c r="K39209">
        <v>814</v>
      </c>
      <c r="L39209">
        <v>15</v>
      </c>
      <c r="M39209" t="s">
        <v>131</v>
      </c>
    </row>
    <row r="39210" spans="1:13" hidden="1" x14ac:dyDescent="0.25">
      <c r="A39210" s="4">
        <v>40878</v>
      </c>
      <c r="B39210" s="17">
        <v>43009</v>
      </c>
      <c r="C39210">
        <v>86478.15</v>
      </c>
      <c r="D39210">
        <v>86312.17</v>
      </c>
      <c r="E39210">
        <v>9.74</v>
      </c>
      <c r="F39210">
        <v>9.82</v>
      </c>
      <c r="G39210" s="4">
        <v>41456</v>
      </c>
      <c r="H39210">
        <v>389</v>
      </c>
      <c r="I39210">
        <v>9.84</v>
      </c>
      <c r="J39210">
        <v>9.74</v>
      </c>
      <c r="K39210">
        <v>118</v>
      </c>
      <c r="L39210">
        <v>9</v>
      </c>
      <c r="M39210" t="s">
        <v>162</v>
      </c>
    </row>
    <row r="39211" spans="1:13" hidden="1" x14ac:dyDescent="0.25">
      <c r="A39211" s="4">
        <v>40878</v>
      </c>
      <c r="B39211" s="17">
        <v>315125</v>
      </c>
      <c r="C39211">
        <v>96727.1</v>
      </c>
      <c r="D39211">
        <v>96711.9</v>
      </c>
      <c r="E39211">
        <v>10.43</v>
      </c>
      <c r="F39211">
        <v>10.41</v>
      </c>
      <c r="G39211" s="4">
        <v>41001</v>
      </c>
      <c r="H39211">
        <v>83</v>
      </c>
      <c r="I39211">
        <v>10.45</v>
      </c>
      <c r="J39211">
        <v>10.41</v>
      </c>
      <c r="K39211">
        <v>163</v>
      </c>
      <c r="L39211">
        <v>4</v>
      </c>
      <c r="M39211" t="s">
        <v>152</v>
      </c>
    </row>
    <row r="39212" spans="1:13" hidden="1" x14ac:dyDescent="0.25">
      <c r="A39212" s="4">
        <v>40878</v>
      </c>
      <c r="B39212" s="17">
        <v>310505</v>
      </c>
      <c r="C39212">
        <v>82198.039999999994</v>
      </c>
      <c r="D39212">
        <v>81975.37</v>
      </c>
      <c r="E39212">
        <v>9.9</v>
      </c>
      <c r="F39212">
        <v>10</v>
      </c>
      <c r="G39212" s="4">
        <v>41641</v>
      </c>
      <c r="H39212">
        <v>515</v>
      </c>
      <c r="I39212">
        <v>10.039999999999999</v>
      </c>
      <c r="J39212">
        <v>9.86</v>
      </c>
      <c r="K39212">
        <v>1743</v>
      </c>
      <c r="L39212">
        <v>11</v>
      </c>
      <c r="M39212" t="s">
        <v>130</v>
      </c>
    </row>
    <row r="39213" spans="1:13" hidden="1" x14ac:dyDescent="0.25">
      <c r="A39213" s="4">
        <v>40878</v>
      </c>
      <c r="B39213" s="17">
        <v>138457</v>
      </c>
      <c r="C39213">
        <v>94616.78</v>
      </c>
      <c r="D39213">
        <v>94571.91</v>
      </c>
      <c r="E39213">
        <v>10.050000000000001</v>
      </c>
      <c r="F39213">
        <v>10.050000000000001</v>
      </c>
      <c r="G39213" s="4">
        <v>41092</v>
      </c>
      <c r="H39213">
        <v>145</v>
      </c>
      <c r="I39213">
        <v>10.07</v>
      </c>
      <c r="J39213">
        <v>10.02</v>
      </c>
      <c r="K39213">
        <v>227</v>
      </c>
      <c r="L39213">
        <v>5</v>
      </c>
      <c r="M39213" t="s">
        <v>149</v>
      </c>
    </row>
    <row r="39214" spans="1:13" hidden="1" x14ac:dyDescent="0.25">
      <c r="A39214" s="4">
        <v>40878</v>
      </c>
      <c r="B39214" s="17">
        <v>440770</v>
      </c>
      <c r="C39214">
        <v>90525.33</v>
      </c>
      <c r="D39214">
        <v>90421.41</v>
      </c>
      <c r="E39214">
        <v>9.7200000000000006</v>
      </c>
      <c r="F39214">
        <v>9.74</v>
      </c>
      <c r="G39214" s="4">
        <v>41276</v>
      </c>
      <c r="H39214">
        <v>267</v>
      </c>
      <c r="I39214">
        <v>9.76</v>
      </c>
      <c r="J39214">
        <v>9.68</v>
      </c>
      <c r="K39214">
        <v>1223</v>
      </c>
      <c r="L39214">
        <v>7</v>
      </c>
      <c r="M39214" t="s">
        <v>121</v>
      </c>
    </row>
    <row r="39215" spans="1:13" hidden="1" x14ac:dyDescent="0.25">
      <c r="A39215" s="4">
        <v>40878</v>
      </c>
      <c r="B39215" s="17">
        <v>1404687</v>
      </c>
      <c r="C39215">
        <v>99106.64</v>
      </c>
      <c r="D39215">
        <v>99103.35</v>
      </c>
      <c r="E39215">
        <v>10.865</v>
      </c>
      <c r="F39215">
        <v>10.87</v>
      </c>
      <c r="G39215" s="4">
        <v>40910</v>
      </c>
      <c r="H39215">
        <v>21</v>
      </c>
      <c r="I39215">
        <v>10.87</v>
      </c>
      <c r="J39215">
        <v>10.862</v>
      </c>
      <c r="K39215">
        <v>139</v>
      </c>
      <c r="L39215">
        <v>1</v>
      </c>
      <c r="M39215" t="s">
        <v>135</v>
      </c>
    </row>
    <row r="39216" spans="1:13" hidden="1" x14ac:dyDescent="0.25">
      <c r="A39216" s="4">
        <v>40879</v>
      </c>
      <c r="B39216" s="17">
        <v>0</v>
      </c>
      <c r="C39216">
        <v>25998.61</v>
      </c>
      <c r="D39216">
        <v>25846.18</v>
      </c>
      <c r="E39216">
        <v>0</v>
      </c>
      <c r="F39216">
        <v>0</v>
      </c>
      <c r="G39216" s="4">
        <v>45659</v>
      </c>
      <c r="H39216">
        <v>3235</v>
      </c>
      <c r="I39216">
        <v>0</v>
      </c>
      <c r="J39216">
        <v>0</v>
      </c>
      <c r="K39216">
        <v>0</v>
      </c>
      <c r="L39216">
        <v>38</v>
      </c>
      <c r="M39216" t="s">
        <v>189</v>
      </c>
    </row>
    <row r="39217" spans="1:13" hidden="1" x14ac:dyDescent="0.25">
      <c r="A39217" s="4">
        <v>40879</v>
      </c>
      <c r="B39217" s="17">
        <v>0</v>
      </c>
      <c r="C39217">
        <v>28850.9</v>
      </c>
      <c r="D39217">
        <v>28694.78</v>
      </c>
      <c r="E39217">
        <v>0</v>
      </c>
      <c r="F39217">
        <v>0</v>
      </c>
      <c r="G39217" s="4">
        <v>45293</v>
      </c>
      <c r="H39217">
        <v>2986</v>
      </c>
      <c r="I39217">
        <v>0</v>
      </c>
      <c r="J39217">
        <v>0</v>
      </c>
      <c r="K39217">
        <v>0</v>
      </c>
      <c r="L39217">
        <v>37</v>
      </c>
      <c r="M39217" t="s">
        <v>194</v>
      </c>
    </row>
    <row r="39218" spans="1:13" hidden="1" x14ac:dyDescent="0.25">
      <c r="A39218" s="4">
        <v>40879</v>
      </c>
      <c r="B39218" s="17">
        <v>0</v>
      </c>
      <c r="C39218">
        <v>31950.57</v>
      </c>
      <c r="D39218">
        <v>31791.84</v>
      </c>
      <c r="E39218">
        <v>0</v>
      </c>
      <c r="F39218">
        <v>0</v>
      </c>
      <c r="G39218" s="4">
        <v>44928</v>
      </c>
      <c r="H39218">
        <v>2740</v>
      </c>
      <c r="I39218">
        <v>0</v>
      </c>
      <c r="J39218">
        <v>0</v>
      </c>
      <c r="K39218">
        <v>0</v>
      </c>
      <c r="L39218">
        <v>36</v>
      </c>
      <c r="M39218" t="s">
        <v>195</v>
      </c>
    </row>
    <row r="39219" spans="1:13" hidden="1" x14ac:dyDescent="0.25">
      <c r="A39219" s="4">
        <v>40879</v>
      </c>
      <c r="B39219" s="17">
        <v>0</v>
      </c>
      <c r="C39219">
        <v>41153.01</v>
      </c>
      <c r="D39219">
        <v>41042.32</v>
      </c>
      <c r="E39219">
        <v>0</v>
      </c>
      <c r="F39219">
        <v>0</v>
      </c>
      <c r="G39219" s="4">
        <v>44013</v>
      </c>
      <c r="H39219">
        <v>2120</v>
      </c>
      <c r="I39219">
        <v>0</v>
      </c>
      <c r="J39219">
        <v>0</v>
      </c>
      <c r="K39219">
        <v>0</v>
      </c>
      <c r="L39219">
        <v>32</v>
      </c>
      <c r="M39219" t="s">
        <v>211</v>
      </c>
    </row>
    <row r="39220" spans="1:13" hidden="1" x14ac:dyDescent="0.25">
      <c r="A39220" s="4">
        <v>40879</v>
      </c>
      <c r="B39220" s="17">
        <v>0</v>
      </c>
      <c r="C39220">
        <v>51049.62</v>
      </c>
      <c r="D39220">
        <v>50961.99</v>
      </c>
      <c r="E39220">
        <v>0</v>
      </c>
      <c r="F39220">
        <v>0</v>
      </c>
      <c r="G39220" s="4">
        <v>43283</v>
      </c>
      <c r="H39220">
        <v>1627</v>
      </c>
      <c r="I39220">
        <v>0</v>
      </c>
      <c r="J39220">
        <v>0</v>
      </c>
      <c r="K39220">
        <v>0</v>
      </c>
      <c r="L39220">
        <v>29</v>
      </c>
      <c r="M39220" t="s">
        <v>212</v>
      </c>
    </row>
    <row r="39221" spans="1:13" hidden="1" x14ac:dyDescent="0.25">
      <c r="A39221" s="4">
        <v>40879</v>
      </c>
      <c r="B39221" s="17">
        <v>0</v>
      </c>
      <c r="C39221">
        <v>52450.15</v>
      </c>
      <c r="D39221">
        <v>52333.69</v>
      </c>
      <c r="E39221">
        <v>0</v>
      </c>
      <c r="F39221">
        <v>0</v>
      </c>
      <c r="G39221" s="4">
        <v>43192</v>
      </c>
      <c r="H39221">
        <v>1564</v>
      </c>
      <c r="I39221">
        <v>0</v>
      </c>
      <c r="J39221">
        <v>0</v>
      </c>
      <c r="K39221">
        <v>0</v>
      </c>
      <c r="L39221">
        <v>28</v>
      </c>
      <c r="M39221" t="s">
        <v>213</v>
      </c>
    </row>
    <row r="39222" spans="1:13" hidden="1" x14ac:dyDescent="0.25">
      <c r="A39222" s="4">
        <v>40879</v>
      </c>
      <c r="B39222" s="17">
        <v>5</v>
      </c>
      <c r="C39222">
        <v>40020.53</v>
      </c>
      <c r="D39222">
        <v>39830.61</v>
      </c>
      <c r="E39222">
        <v>11.02</v>
      </c>
      <c r="F39222">
        <v>11.02</v>
      </c>
      <c r="G39222" s="4">
        <v>44105</v>
      </c>
      <c r="H39222">
        <v>2184</v>
      </c>
      <c r="I39222">
        <v>11.02</v>
      </c>
      <c r="J39222">
        <v>11.02</v>
      </c>
      <c r="K39222">
        <v>1</v>
      </c>
      <c r="L39222">
        <v>33</v>
      </c>
      <c r="M39222" t="s">
        <v>196</v>
      </c>
    </row>
    <row r="39223" spans="1:13" hidden="1" x14ac:dyDescent="0.25">
      <c r="A39223" s="4">
        <v>40879</v>
      </c>
      <c r="B39223" s="17">
        <v>5</v>
      </c>
      <c r="C39223">
        <v>55160.67</v>
      </c>
      <c r="D39223">
        <v>55044.63</v>
      </c>
      <c r="E39223">
        <v>10.8</v>
      </c>
      <c r="F39223">
        <v>10.8</v>
      </c>
      <c r="G39223" s="4">
        <v>43010</v>
      </c>
      <c r="H39223">
        <v>1445</v>
      </c>
      <c r="I39223">
        <v>10.8</v>
      </c>
      <c r="J39223">
        <v>10.8</v>
      </c>
      <c r="K39223">
        <v>1</v>
      </c>
      <c r="L39223">
        <v>26</v>
      </c>
      <c r="M39223" t="s">
        <v>208</v>
      </c>
    </row>
    <row r="39224" spans="1:13" hidden="1" x14ac:dyDescent="0.25">
      <c r="A39224" s="4">
        <v>40879</v>
      </c>
      <c r="B39224" s="17">
        <v>90</v>
      </c>
      <c r="C39224">
        <v>58137.99</v>
      </c>
      <c r="D39224">
        <v>58028.75</v>
      </c>
      <c r="E39224">
        <v>10.79</v>
      </c>
      <c r="F39224">
        <v>10.76</v>
      </c>
      <c r="G39224" s="4">
        <v>42828</v>
      </c>
      <c r="H39224">
        <v>1320</v>
      </c>
      <c r="I39224">
        <v>10.79</v>
      </c>
      <c r="J39224">
        <v>10.76</v>
      </c>
      <c r="K39224">
        <v>2</v>
      </c>
      <c r="L39224">
        <v>24</v>
      </c>
      <c r="M39224" t="s">
        <v>192</v>
      </c>
    </row>
    <row r="39225" spans="1:13" hidden="1" x14ac:dyDescent="0.25">
      <c r="A39225" s="4">
        <v>40879</v>
      </c>
      <c r="B39225" s="17">
        <v>15</v>
      </c>
      <c r="C39225">
        <v>48361.91</v>
      </c>
      <c r="D39225">
        <v>48324.94</v>
      </c>
      <c r="E39225">
        <v>10.88</v>
      </c>
      <c r="F39225">
        <v>10.88</v>
      </c>
      <c r="G39225" s="4">
        <v>43467</v>
      </c>
      <c r="H39225">
        <v>1749</v>
      </c>
      <c r="I39225">
        <v>10.88</v>
      </c>
      <c r="J39225">
        <v>10.88</v>
      </c>
      <c r="K39225">
        <v>1</v>
      </c>
      <c r="L39225">
        <v>30</v>
      </c>
      <c r="M39225" t="s">
        <v>168</v>
      </c>
    </row>
    <row r="39226" spans="1:13" hidden="1" x14ac:dyDescent="0.25">
      <c r="A39226" s="4">
        <v>40879</v>
      </c>
      <c r="B39226" s="17">
        <v>5</v>
      </c>
      <c r="C39226">
        <v>61126.400000000001</v>
      </c>
      <c r="D39226">
        <v>60992.98</v>
      </c>
      <c r="E39226">
        <v>10.78</v>
      </c>
      <c r="F39226">
        <v>10.78</v>
      </c>
      <c r="G39226" s="4">
        <v>42646</v>
      </c>
      <c r="H39226">
        <v>1197</v>
      </c>
      <c r="I39226">
        <v>10.78</v>
      </c>
      <c r="J39226">
        <v>10.78</v>
      </c>
      <c r="K39226">
        <v>1</v>
      </c>
      <c r="L39226">
        <v>22</v>
      </c>
      <c r="M39226" t="s">
        <v>202</v>
      </c>
    </row>
    <row r="39227" spans="1:13" hidden="1" x14ac:dyDescent="0.25">
      <c r="A39227" s="4">
        <v>40879</v>
      </c>
      <c r="B39227" s="17">
        <v>975</v>
      </c>
      <c r="C39227">
        <v>56668.06</v>
      </c>
      <c r="D39227">
        <v>56610.85</v>
      </c>
      <c r="E39227">
        <v>10.83</v>
      </c>
      <c r="F39227">
        <v>10.76</v>
      </c>
      <c r="G39227" s="4">
        <v>42919</v>
      </c>
      <c r="H39227">
        <v>1381</v>
      </c>
      <c r="I39227">
        <v>10.83</v>
      </c>
      <c r="J39227">
        <v>10.76</v>
      </c>
      <c r="K39227">
        <v>3</v>
      </c>
      <c r="L39227">
        <v>25</v>
      </c>
      <c r="M39227" t="s">
        <v>207</v>
      </c>
    </row>
    <row r="39228" spans="1:13" hidden="1" x14ac:dyDescent="0.25">
      <c r="A39228" s="4">
        <v>40879</v>
      </c>
      <c r="B39228" s="17">
        <v>5</v>
      </c>
      <c r="C39228">
        <v>43384.63</v>
      </c>
      <c r="D39228">
        <v>43438.33</v>
      </c>
      <c r="E39228">
        <v>10.9</v>
      </c>
      <c r="F39228">
        <v>10.9</v>
      </c>
      <c r="G39228" s="4">
        <v>43832</v>
      </c>
      <c r="H39228">
        <v>1997</v>
      </c>
      <c r="I39228">
        <v>10.9</v>
      </c>
      <c r="J39228">
        <v>10.9</v>
      </c>
      <c r="K39228">
        <v>1</v>
      </c>
      <c r="L39228">
        <v>31</v>
      </c>
      <c r="M39228" t="s">
        <v>179</v>
      </c>
    </row>
    <row r="39229" spans="1:13" hidden="1" x14ac:dyDescent="0.25">
      <c r="A39229" s="4">
        <v>40879</v>
      </c>
      <c r="B39229" s="17">
        <v>0</v>
      </c>
      <c r="C39229">
        <v>62858.559999999998</v>
      </c>
      <c r="D39229">
        <v>62723.34</v>
      </c>
      <c r="E39229">
        <v>0</v>
      </c>
      <c r="F39229">
        <v>0</v>
      </c>
      <c r="G39229" s="4">
        <v>42552</v>
      </c>
      <c r="H39229">
        <v>1132</v>
      </c>
      <c r="I39229">
        <v>0</v>
      </c>
      <c r="J39229">
        <v>0</v>
      </c>
      <c r="K39229">
        <v>0</v>
      </c>
      <c r="L39229">
        <v>21</v>
      </c>
      <c r="M39229" t="s">
        <v>186</v>
      </c>
    </row>
    <row r="39230" spans="1:13" hidden="1" x14ac:dyDescent="0.25">
      <c r="A39230" s="4">
        <v>40879</v>
      </c>
      <c r="B39230" s="17">
        <v>0</v>
      </c>
      <c r="C39230">
        <v>35412.28</v>
      </c>
      <c r="D39230">
        <v>35252.17</v>
      </c>
      <c r="E39230">
        <v>0</v>
      </c>
      <c r="F39230">
        <v>0</v>
      </c>
      <c r="G39230" s="4">
        <v>44564</v>
      </c>
      <c r="H39230">
        <v>2491</v>
      </c>
      <c r="I39230">
        <v>0</v>
      </c>
      <c r="J39230">
        <v>0</v>
      </c>
      <c r="K39230">
        <v>0</v>
      </c>
      <c r="L39230">
        <v>35</v>
      </c>
      <c r="M39230" t="s">
        <v>145</v>
      </c>
    </row>
    <row r="39231" spans="1:13" hidden="1" x14ac:dyDescent="0.25">
      <c r="A39231" s="4">
        <v>40879</v>
      </c>
      <c r="B39231" s="17">
        <v>60</v>
      </c>
      <c r="C39231">
        <v>68115.789999999994</v>
      </c>
      <c r="D39231">
        <v>67966.559999999998</v>
      </c>
      <c r="E39231">
        <v>10.61</v>
      </c>
      <c r="F39231">
        <v>10.61</v>
      </c>
      <c r="G39231" s="4">
        <v>42278</v>
      </c>
      <c r="H39231">
        <v>949</v>
      </c>
      <c r="I39231">
        <v>10.61</v>
      </c>
      <c r="J39231">
        <v>10.61</v>
      </c>
      <c r="K39231">
        <v>2</v>
      </c>
      <c r="L39231">
        <v>18</v>
      </c>
      <c r="M39231" t="s">
        <v>187</v>
      </c>
    </row>
    <row r="39232" spans="1:13" hidden="1" x14ac:dyDescent="0.25">
      <c r="A39232" s="4">
        <v>40879</v>
      </c>
      <c r="B39232" s="17">
        <v>10</v>
      </c>
      <c r="C39232">
        <v>64583.48</v>
      </c>
      <c r="D39232">
        <v>64449.45</v>
      </c>
      <c r="E39232">
        <v>10.74</v>
      </c>
      <c r="F39232">
        <v>10.7</v>
      </c>
      <c r="G39232" s="4">
        <v>42461</v>
      </c>
      <c r="H39232">
        <v>1069</v>
      </c>
      <c r="I39232">
        <v>10.74</v>
      </c>
      <c r="J39232">
        <v>10.7</v>
      </c>
      <c r="K39232">
        <v>2</v>
      </c>
      <c r="L39232">
        <v>20</v>
      </c>
      <c r="M39232" t="s">
        <v>201</v>
      </c>
    </row>
    <row r="39233" spans="1:13" hidden="1" x14ac:dyDescent="0.25">
      <c r="A39233" s="4">
        <v>40879</v>
      </c>
      <c r="B39233" s="17">
        <v>100</v>
      </c>
      <c r="C39233">
        <v>70040.83</v>
      </c>
      <c r="D39233">
        <v>69938.080000000002</v>
      </c>
      <c r="E39233">
        <v>10.53</v>
      </c>
      <c r="F39233">
        <v>10.53</v>
      </c>
      <c r="G39233" s="4">
        <v>42186</v>
      </c>
      <c r="H39233">
        <v>885</v>
      </c>
      <c r="I39233">
        <v>10.53</v>
      </c>
      <c r="J39233">
        <v>10.53</v>
      </c>
      <c r="K39233">
        <v>1</v>
      </c>
      <c r="L39233">
        <v>17</v>
      </c>
      <c r="M39233" t="s">
        <v>171</v>
      </c>
    </row>
    <row r="39234" spans="1:13" hidden="1" x14ac:dyDescent="0.25">
      <c r="A39234" s="4">
        <v>40879</v>
      </c>
      <c r="B39234" s="17">
        <v>0</v>
      </c>
      <c r="C39234">
        <v>71897.13</v>
      </c>
      <c r="D39234">
        <v>71750.91</v>
      </c>
      <c r="E39234">
        <v>0</v>
      </c>
      <c r="F39234">
        <v>0</v>
      </c>
      <c r="G39234" s="4">
        <v>42095</v>
      </c>
      <c r="H39234">
        <v>824</v>
      </c>
      <c r="I39234">
        <v>0</v>
      </c>
      <c r="J39234">
        <v>0</v>
      </c>
      <c r="K39234">
        <v>0</v>
      </c>
      <c r="L39234">
        <v>16</v>
      </c>
      <c r="M39234" t="s">
        <v>169</v>
      </c>
    </row>
    <row r="39235" spans="1:13" hidden="1" x14ac:dyDescent="0.25">
      <c r="A39235" s="4">
        <v>40879</v>
      </c>
      <c r="B39235" s="17">
        <v>115</v>
      </c>
      <c r="C39235">
        <v>75856.62</v>
      </c>
      <c r="D39235">
        <v>75660.649999999994</v>
      </c>
      <c r="E39235">
        <v>10.39</v>
      </c>
      <c r="F39235">
        <v>10.36</v>
      </c>
      <c r="G39235" s="4">
        <v>41913</v>
      </c>
      <c r="H39235">
        <v>701</v>
      </c>
      <c r="I39235">
        <v>10.39</v>
      </c>
      <c r="J39235">
        <v>10.36</v>
      </c>
      <c r="K39235">
        <v>3</v>
      </c>
      <c r="L39235">
        <v>14</v>
      </c>
      <c r="M39235" t="s">
        <v>176</v>
      </c>
    </row>
    <row r="39236" spans="1:13" hidden="1" x14ac:dyDescent="0.25">
      <c r="A39236" s="4">
        <v>40879</v>
      </c>
      <c r="B39236" s="17">
        <v>3910</v>
      </c>
      <c r="C39236">
        <v>79937.03</v>
      </c>
      <c r="D39236">
        <v>79783.13</v>
      </c>
      <c r="E39236">
        <v>10.220000000000001</v>
      </c>
      <c r="F39236">
        <v>10.199999999999999</v>
      </c>
      <c r="G39236" s="4">
        <v>41730</v>
      </c>
      <c r="H39236">
        <v>575</v>
      </c>
      <c r="I39236">
        <v>10.27</v>
      </c>
      <c r="J39236">
        <v>10.199999999999999</v>
      </c>
      <c r="K39236">
        <v>14</v>
      </c>
      <c r="L39236">
        <v>12</v>
      </c>
      <c r="M39236" t="s">
        <v>170</v>
      </c>
    </row>
    <row r="39237" spans="1:13" hidden="1" x14ac:dyDescent="0.25">
      <c r="A39237" s="4">
        <v>40879</v>
      </c>
      <c r="B39237" s="17">
        <v>1105</v>
      </c>
      <c r="C39237">
        <v>53842.34</v>
      </c>
      <c r="D39237">
        <v>53694.96</v>
      </c>
      <c r="E39237">
        <v>10.89</v>
      </c>
      <c r="F39237">
        <v>10.8</v>
      </c>
      <c r="G39237" s="4">
        <v>43102</v>
      </c>
      <c r="H39237">
        <v>1504</v>
      </c>
      <c r="I39237">
        <v>10.89</v>
      </c>
      <c r="J39237">
        <v>10.8</v>
      </c>
      <c r="K39237">
        <v>8</v>
      </c>
      <c r="L39237">
        <v>27</v>
      </c>
      <c r="M39237" t="s">
        <v>150</v>
      </c>
    </row>
    <row r="39238" spans="1:13" hidden="1" x14ac:dyDescent="0.25">
      <c r="A39238" s="4">
        <v>40879</v>
      </c>
      <c r="B39238" s="17">
        <v>80</v>
      </c>
      <c r="C39238">
        <v>84128.46</v>
      </c>
      <c r="D39238">
        <v>84013.66</v>
      </c>
      <c r="E39238">
        <v>10.02</v>
      </c>
      <c r="F39238">
        <v>9.99</v>
      </c>
      <c r="G39238" s="4">
        <v>41548</v>
      </c>
      <c r="H39238">
        <v>453</v>
      </c>
      <c r="I39238">
        <v>10.02</v>
      </c>
      <c r="J39238">
        <v>9.99</v>
      </c>
      <c r="K39238">
        <v>4</v>
      </c>
      <c r="L39238">
        <v>10</v>
      </c>
      <c r="M39238" t="s">
        <v>156</v>
      </c>
    </row>
    <row r="39239" spans="1:13" hidden="1" x14ac:dyDescent="0.25">
      <c r="A39239" s="4">
        <v>40879</v>
      </c>
      <c r="B39239" s="17">
        <v>970</v>
      </c>
      <c r="C39239">
        <v>77949.3</v>
      </c>
      <c r="D39239">
        <v>77766.070000000007</v>
      </c>
      <c r="E39239">
        <v>10.35</v>
      </c>
      <c r="F39239">
        <v>10.29</v>
      </c>
      <c r="G39239" s="4">
        <v>41821</v>
      </c>
      <c r="H39239">
        <v>636</v>
      </c>
      <c r="I39239">
        <v>10.35</v>
      </c>
      <c r="J39239">
        <v>10.29</v>
      </c>
      <c r="K39239">
        <v>11</v>
      </c>
      <c r="L39239">
        <v>13</v>
      </c>
      <c r="M39239" t="s">
        <v>175</v>
      </c>
    </row>
    <row r="39240" spans="1:13" hidden="1" x14ac:dyDescent="0.25">
      <c r="A39240" s="4">
        <v>40879</v>
      </c>
      <c r="B39240" s="17">
        <v>7729</v>
      </c>
      <c r="C39240">
        <v>66299.62</v>
      </c>
      <c r="D39240">
        <v>66152.460000000006</v>
      </c>
      <c r="E39240">
        <v>10.7</v>
      </c>
      <c r="F39240">
        <v>10.66</v>
      </c>
      <c r="G39240" s="4">
        <v>42373</v>
      </c>
      <c r="H39240">
        <v>1009</v>
      </c>
      <c r="I39240">
        <v>10.77</v>
      </c>
      <c r="J39240">
        <v>10.65</v>
      </c>
      <c r="K39240">
        <v>245</v>
      </c>
      <c r="L39240">
        <v>19</v>
      </c>
      <c r="M39240" t="s">
        <v>122</v>
      </c>
    </row>
    <row r="39241" spans="1:13" hidden="1" x14ac:dyDescent="0.25">
      <c r="A39241" s="4">
        <v>40879</v>
      </c>
      <c r="B39241" s="17">
        <v>850</v>
      </c>
      <c r="C39241">
        <v>92487.29</v>
      </c>
      <c r="D39241">
        <v>92455.78</v>
      </c>
      <c r="E39241">
        <v>9.9</v>
      </c>
      <c r="F39241">
        <v>9.8699999999999992</v>
      </c>
      <c r="G39241" s="4">
        <v>41183</v>
      </c>
      <c r="H39241">
        <v>207</v>
      </c>
      <c r="I39241">
        <v>9.91</v>
      </c>
      <c r="J39241">
        <v>9.85</v>
      </c>
      <c r="K39241">
        <v>15</v>
      </c>
      <c r="L39241">
        <v>6</v>
      </c>
      <c r="M39241" t="s">
        <v>151</v>
      </c>
    </row>
    <row r="39242" spans="1:13" hidden="1" x14ac:dyDescent="0.25">
      <c r="A39242" s="4">
        <v>40879</v>
      </c>
      <c r="B39242" s="17">
        <v>13141</v>
      </c>
      <c r="C39242">
        <v>39249.040000000001</v>
      </c>
      <c r="D39242">
        <v>39089.14</v>
      </c>
      <c r="E39242">
        <v>10.91</v>
      </c>
      <c r="F39242">
        <v>10.95</v>
      </c>
      <c r="G39242" s="4">
        <v>44200</v>
      </c>
      <c r="H39242">
        <v>2244</v>
      </c>
      <c r="I39242">
        <v>11.08</v>
      </c>
      <c r="J39242">
        <v>10.91</v>
      </c>
      <c r="K39242">
        <v>112</v>
      </c>
      <c r="L39242">
        <v>34</v>
      </c>
      <c r="M39242" t="s">
        <v>178</v>
      </c>
    </row>
    <row r="39243" spans="1:13" hidden="1" x14ac:dyDescent="0.25">
      <c r="A39243" s="4">
        <v>40879</v>
      </c>
      <c r="B39243" s="17">
        <v>2510</v>
      </c>
      <c r="C39243">
        <v>97549.99</v>
      </c>
      <c r="D39243">
        <v>97547.36</v>
      </c>
      <c r="E39243">
        <v>10.59</v>
      </c>
      <c r="F39243">
        <v>10.62</v>
      </c>
      <c r="G39243" s="4">
        <v>40969</v>
      </c>
      <c r="H39243">
        <v>60</v>
      </c>
      <c r="I39243">
        <v>10.62</v>
      </c>
      <c r="J39243">
        <v>10.59</v>
      </c>
      <c r="K39243">
        <v>6</v>
      </c>
      <c r="L39243">
        <v>3</v>
      </c>
      <c r="M39243" t="s">
        <v>210</v>
      </c>
    </row>
    <row r="39244" spans="1:13" hidden="1" x14ac:dyDescent="0.25">
      <c r="A39244" s="4">
        <v>40879</v>
      </c>
      <c r="B39244" s="17">
        <v>8300</v>
      </c>
      <c r="C39244">
        <v>88467.98</v>
      </c>
      <c r="D39244">
        <v>88411.35</v>
      </c>
      <c r="E39244">
        <v>9.83</v>
      </c>
      <c r="F39244">
        <v>9.8000000000000007</v>
      </c>
      <c r="G39244" s="4">
        <v>41365</v>
      </c>
      <c r="H39244">
        <v>325</v>
      </c>
      <c r="I39244">
        <v>9.8699999999999992</v>
      </c>
      <c r="J39244">
        <v>9.8000000000000007</v>
      </c>
      <c r="K39244">
        <v>42</v>
      </c>
      <c r="L39244">
        <v>8</v>
      </c>
      <c r="M39244" t="s">
        <v>161</v>
      </c>
    </row>
    <row r="39245" spans="1:13" hidden="1" x14ac:dyDescent="0.25">
      <c r="A39245" s="4">
        <v>40879</v>
      </c>
      <c r="B39245" s="17">
        <v>60226</v>
      </c>
      <c r="C39245">
        <v>59694.720000000001</v>
      </c>
      <c r="D39245">
        <v>59585.01</v>
      </c>
      <c r="E39245">
        <v>10.75</v>
      </c>
      <c r="F39245">
        <v>10.77</v>
      </c>
      <c r="G39245" s="4">
        <v>42737</v>
      </c>
      <c r="H39245">
        <v>1258</v>
      </c>
      <c r="I39245">
        <v>10.88</v>
      </c>
      <c r="J39245">
        <v>10.74</v>
      </c>
      <c r="K39245">
        <v>1236</v>
      </c>
      <c r="L39245">
        <v>23</v>
      </c>
      <c r="M39245" t="s">
        <v>119</v>
      </c>
    </row>
    <row r="39246" spans="1:13" hidden="1" x14ac:dyDescent="0.25">
      <c r="A39246" s="4">
        <v>40879</v>
      </c>
      <c r="B39246" s="17">
        <v>58101</v>
      </c>
      <c r="C39246">
        <v>73803.78</v>
      </c>
      <c r="D39246">
        <v>73616.850000000006</v>
      </c>
      <c r="E39246">
        <v>10.37</v>
      </c>
      <c r="F39246">
        <v>10.44</v>
      </c>
      <c r="G39246" s="4">
        <v>42006</v>
      </c>
      <c r="H39246">
        <v>763</v>
      </c>
      <c r="I39246">
        <v>10.53</v>
      </c>
      <c r="J39246">
        <v>10.37</v>
      </c>
      <c r="K39246">
        <v>497</v>
      </c>
      <c r="L39246">
        <v>15</v>
      </c>
      <c r="M39246" t="s">
        <v>131</v>
      </c>
    </row>
    <row r="39247" spans="1:13" hidden="1" x14ac:dyDescent="0.25">
      <c r="A39247" s="4">
        <v>40879</v>
      </c>
      <c r="B39247" s="17">
        <v>55205</v>
      </c>
      <c r="C39247">
        <v>98274.32</v>
      </c>
      <c r="D39247">
        <v>98272.82</v>
      </c>
      <c r="E39247">
        <v>10.74</v>
      </c>
      <c r="F39247">
        <v>10.75</v>
      </c>
      <c r="G39247" s="4">
        <v>40940</v>
      </c>
      <c r="H39247">
        <v>41</v>
      </c>
      <c r="I39247">
        <v>10.76</v>
      </c>
      <c r="J39247">
        <v>10.74</v>
      </c>
      <c r="K39247">
        <v>9</v>
      </c>
      <c r="L39247">
        <v>2</v>
      </c>
      <c r="M39247" t="s">
        <v>209</v>
      </c>
    </row>
    <row r="39248" spans="1:13" hidden="1" x14ac:dyDescent="0.25">
      <c r="A39248" s="4">
        <v>40879</v>
      </c>
      <c r="B39248" s="17">
        <v>51260</v>
      </c>
      <c r="C39248">
        <v>86347.51</v>
      </c>
      <c r="D39248">
        <v>86270.37</v>
      </c>
      <c r="E39248">
        <v>9.82</v>
      </c>
      <c r="F39248">
        <v>9.89</v>
      </c>
      <c r="G39248" s="4">
        <v>41456</v>
      </c>
      <c r="H39248">
        <v>388</v>
      </c>
      <c r="I39248">
        <v>9.9499999999999993</v>
      </c>
      <c r="J39248">
        <v>9.82</v>
      </c>
      <c r="K39248">
        <v>105</v>
      </c>
      <c r="L39248">
        <v>9</v>
      </c>
      <c r="M39248" t="s">
        <v>162</v>
      </c>
    </row>
    <row r="39249" spans="1:13" hidden="1" x14ac:dyDescent="0.25">
      <c r="A39249" s="4">
        <v>40879</v>
      </c>
      <c r="B39249" s="17">
        <v>79106</v>
      </c>
      <c r="C39249">
        <v>96751.5</v>
      </c>
      <c r="D39249">
        <v>96747.03</v>
      </c>
      <c r="E39249">
        <v>10.42</v>
      </c>
      <c r="F39249">
        <v>10.43</v>
      </c>
      <c r="G39249" s="4">
        <v>41001</v>
      </c>
      <c r="H39249">
        <v>82</v>
      </c>
      <c r="I39249">
        <v>10.44</v>
      </c>
      <c r="J39249">
        <v>10.42</v>
      </c>
      <c r="K39249">
        <v>72</v>
      </c>
      <c r="L39249">
        <v>4</v>
      </c>
      <c r="M39249" t="s">
        <v>152</v>
      </c>
    </row>
    <row r="39250" spans="1:13" hidden="1" x14ac:dyDescent="0.25">
      <c r="A39250" s="4">
        <v>40879</v>
      </c>
      <c r="B39250" s="17">
        <v>285640</v>
      </c>
      <c r="C39250">
        <v>82008.94</v>
      </c>
      <c r="D39250">
        <v>81866.73</v>
      </c>
      <c r="E39250">
        <v>9.9700000000000006</v>
      </c>
      <c r="F39250">
        <v>10.09</v>
      </c>
      <c r="G39250" s="4">
        <v>41641</v>
      </c>
      <c r="H39250">
        <v>514</v>
      </c>
      <c r="I39250">
        <v>10.16</v>
      </c>
      <c r="J39250">
        <v>9.94</v>
      </c>
      <c r="K39250">
        <v>2008</v>
      </c>
      <c r="L39250">
        <v>11</v>
      </c>
      <c r="M39250" t="s">
        <v>130</v>
      </c>
    </row>
    <row r="39251" spans="1:13" hidden="1" x14ac:dyDescent="0.25">
      <c r="A39251" s="4">
        <v>40879</v>
      </c>
      <c r="B39251" s="17">
        <v>105946</v>
      </c>
      <c r="C39251">
        <v>94610.64</v>
      </c>
      <c r="D39251">
        <v>94602.84</v>
      </c>
      <c r="E39251">
        <v>10.039999999999999</v>
      </c>
      <c r="F39251">
        <v>10.06</v>
      </c>
      <c r="G39251" s="4">
        <v>41092</v>
      </c>
      <c r="H39251">
        <v>144</v>
      </c>
      <c r="I39251">
        <v>10.09</v>
      </c>
      <c r="J39251">
        <v>10.039999999999999</v>
      </c>
      <c r="K39251">
        <v>328</v>
      </c>
      <c r="L39251">
        <v>5</v>
      </c>
      <c r="M39251" t="s">
        <v>149</v>
      </c>
    </row>
    <row r="39252" spans="1:13" hidden="1" x14ac:dyDescent="0.25">
      <c r="A39252" s="4">
        <v>40879</v>
      </c>
      <c r="B39252" s="17">
        <v>472433</v>
      </c>
      <c r="C39252">
        <v>90458.44</v>
      </c>
      <c r="D39252">
        <v>90419.199999999997</v>
      </c>
      <c r="E39252">
        <v>9.76</v>
      </c>
      <c r="F39252">
        <v>9.8000000000000007</v>
      </c>
      <c r="G39252" s="4">
        <v>41276</v>
      </c>
      <c r="H39252">
        <v>266</v>
      </c>
      <c r="I39252">
        <v>9.84</v>
      </c>
      <c r="J39252">
        <v>9.73</v>
      </c>
      <c r="K39252">
        <v>1356</v>
      </c>
      <c r="L39252">
        <v>7</v>
      </c>
      <c r="M39252" t="s">
        <v>121</v>
      </c>
    </row>
    <row r="39253" spans="1:13" hidden="1" x14ac:dyDescent="0.25">
      <c r="A39253" s="4">
        <v>40879</v>
      </c>
      <c r="B39253" s="17">
        <v>125179</v>
      </c>
      <c r="C39253">
        <v>99143.93</v>
      </c>
      <c r="D39253">
        <v>99144.16</v>
      </c>
      <c r="E39253">
        <v>10.868</v>
      </c>
      <c r="F39253">
        <v>10.865</v>
      </c>
      <c r="G39253" s="4">
        <v>40910</v>
      </c>
      <c r="H39253">
        <v>20</v>
      </c>
      <c r="I39253">
        <v>10.869</v>
      </c>
      <c r="J39253">
        <v>10.862</v>
      </c>
      <c r="K39253">
        <v>42</v>
      </c>
      <c r="L39253">
        <v>1</v>
      </c>
      <c r="M39253" t="s">
        <v>135</v>
      </c>
    </row>
    <row r="39254" spans="1:13" hidden="1" x14ac:dyDescent="0.25">
      <c r="A39254" s="4">
        <v>40882</v>
      </c>
      <c r="B39254" s="17">
        <v>0</v>
      </c>
      <c r="C39254">
        <v>25856.77</v>
      </c>
      <c r="D39254">
        <v>25584.83</v>
      </c>
      <c r="E39254">
        <v>0</v>
      </c>
      <c r="F39254">
        <v>0</v>
      </c>
      <c r="G39254" s="4">
        <v>45659</v>
      </c>
      <c r="H39254">
        <v>3234</v>
      </c>
      <c r="I39254">
        <v>0</v>
      </c>
      <c r="J39254">
        <v>0</v>
      </c>
      <c r="K39254">
        <v>0</v>
      </c>
      <c r="L39254">
        <v>38</v>
      </c>
      <c r="M39254" t="s">
        <v>189</v>
      </c>
    </row>
    <row r="39255" spans="1:13" hidden="1" x14ac:dyDescent="0.25">
      <c r="A39255" s="4">
        <v>40882</v>
      </c>
      <c r="B39255" s="17">
        <v>0</v>
      </c>
      <c r="C39255">
        <v>28706.54</v>
      </c>
      <c r="D39255">
        <v>28427.85</v>
      </c>
      <c r="E39255">
        <v>0</v>
      </c>
      <c r="F39255">
        <v>0</v>
      </c>
      <c r="G39255" s="4">
        <v>45293</v>
      </c>
      <c r="H39255">
        <v>2985</v>
      </c>
      <c r="I39255">
        <v>0</v>
      </c>
      <c r="J39255">
        <v>0</v>
      </c>
      <c r="K39255">
        <v>0</v>
      </c>
      <c r="L39255">
        <v>37</v>
      </c>
      <c r="M39255" t="s">
        <v>194</v>
      </c>
    </row>
    <row r="39256" spans="1:13" hidden="1" x14ac:dyDescent="0.25">
      <c r="A39256" s="4">
        <v>40882</v>
      </c>
      <c r="B39256" s="17">
        <v>0</v>
      </c>
      <c r="C39256">
        <v>31804.87</v>
      </c>
      <c r="D39256">
        <v>31521.35</v>
      </c>
      <c r="E39256">
        <v>0</v>
      </c>
      <c r="F39256">
        <v>0</v>
      </c>
      <c r="G39256" s="4">
        <v>44928</v>
      </c>
      <c r="H39256">
        <v>2739</v>
      </c>
      <c r="I39256">
        <v>0</v>
      </c>
      <c r="J39256">
        <v>0</v>
      </c>
      <c r="K39256">
        <v>0</v>
      </c>
      <c r="L39256">
        <v>36</v>
      </c>
      <c r="M39256" t="s">
        <v>195</v>
      </c>
    </row>
    <row r="39257" spans="1:13" hidden="1" x14ac:dyDescent="0.25">
      <c r="A39257" s="4">
        <v>40882</v>
      </c>
      <c r="B39257" s="17">
        <v>0</v>
      </c>
      <c r="C39257">
        <v>41059.14</v>
      </c>
      <c r="D39257">
        <v>40728.9</v>
      </c>
      <c r="E39257">
        <v>0</v>
      </c>
      <c r="F39257">
        <v>0</v>
      </c>
      <c r="G39257" s="4">
        <v>44013</v>
      </c>
      <c r="H39257">
        <v>2119</v>
      </c>
      <c r="I39257">
        <v>0</v>
      </c>
      <c r="J39257">
        <v>0</v>
      </c>
      <c r="K39257">
        <v>0</v>
      </c>
      <c r="L39257">
        <v>32</v>
      </c>
      <c r="M39257" t="s">
        <v>211</v>
      </c>
    </row>
    <row r="39258" spans="1:13" hidden="1" x14ac:dyDescent="0.25">
      <c r="A39258" s="4">
        <v>40882</v>
      </c>
      <c r="B39258" s="17">
        <v>0</v>
      </c>
      <c r="C39258">
        <v>50982.879999999997</v>
      </c>
      <c r="D39258">
        <v>50649.52</v>
      </c>
      <c r="E39258">
        <v>0</v>
      </c>
      <c r="F39258">
        <v>0</v>
      </c>
      <c r="G39258" s="4">
        <v>43283</v>
      </c>
      <c r="H39258">
        <v>1626</v>
      </c>
      <c r="I39258">
        <v>0</v>
      </c>
      <c r="J39258">
        <v>0</v>
      </c>
      <c r="K39258">
        <v>0</v>
      </c>
      <c r="L39258">
        <v>29</v>
      </c>
      <c r="M39258" t="s">
        <v>212</v>
      </c>
    </row>
    <row r="39259" spans="1:13" hidden="1" x14ac:dyDescent="0.25">
      <c r="A39259" s="4">
        <v>40882</v>
      </c>
      <c r="B39259" s="17">
        <v>0</v>
      </c>
      <c r="C39259">
        <v>52355.14</v>
      </c>
      <c r="D39259">
        <v>52055.32</v>
      </c>
      <c r="E39259">
        <v>0</v>
      </c>
      <c r="F39259">
        <v>0</v>
      </c>
      <c r="G39259" s="4">
        <v>43192</v>
      </c>
      <c r="H39259">
        <v>1563</v>
      </c>
      <c r="I39259">
        <v>0</v>
      </c>
      <c r="J39259">
        <v>0</v>
      </c>
      <c r="K39259">
        <v>0</v>
      </c>
      <c r="L39259">
        <v>28</v>
      </c>
      <c r="M39259" t="s">
        <v>213</v>
      </c>
    </row>
    <row r="39260" spans="1:13" hidden="1" x14ac:dyDescent="0.25">
      <c r="A39260" s="4">
        <v>40882</v>
      </c>
      <c r="B39260" s="17">
        <v>5</v>
      </c>
      <c r="C39260">
        <v>39846.94</v>
      </c>
      <c r="D39260">
        <v>39595.31</v>
      </c>
      <c r="E39260">
        <v>11.1</v>
      </c>
      <c r="F39260">
        <v>11.1</v>
      </c>
      <c r="G39260" s="4">
        <v>44105</v>
      </c>
      <c r="H39260">
        <v>2183</v>
      </c>
      <c r="I39260">
        <v>11.1</v>
      </c>
      <c r="J39260">
        <v>11.1</v>
      </c>
      <c r="K39260">
        <v>1</v>
      </c>
      <c r="L39260">
        <v>33</v>
      </c>
      <c r="M39260" t="s">
        <v>196</v>
      </c>
    </row>
    <row r="39261" spans="1:13" hidden="1" x14ac:dyDescent="0.25">
      <c r="A39261" s="4">
        <v>40882</v>
      </c>
      <c r="B39261" s="17">
        <v>5</v>
      </c>
      <c r="C39261">
        <v>55067.19</v>
      </c>
      <c r="D39261">
        <v>54750.07</v>
      </c>
      <c r="E39261">
        <v>10.91</v>
      </c>
      <c r="F39261">
        <v>10.91</v>
      </c>
      <c r="G39261" s="4">
        <v>43010</v>
      </c>
      <c r="H39261">
        <v>1444</v>
      </c>
      <c r="I39261">
        <v>10.91</v>
      </c>
      <c r="J39261">
        <v>10.91</v>
      </c>
      <c r="K39261">
        <v>1</v>
      </c>
      <c r="L39261">
        <v>26</v>
      </c>
      <c r="M39261" t="s">
        <v>208</v>
      </c>
    </row>
    <row r="39262" spans="1:13" hidden="1" x14ac:dyDescent="0.25">
      <c r="A39262" s="4">
        <v>40882</v>
      </c>
      <c r="B39262" s="17">
        <v>20</v>
      </c>
      <c r="C39262">
        <v>58052.54</v>
      </c>
      <c r="D39262">
        <v>57801.91</v>
      </c>
      <c r="E39262">
        <v>10.76</v>
      </c>
      <c r="F39262">
        <v>10.76</v>
      </c>
      <c r="G39262" s="4">
        <v>42828</v>
      </c>
      <c r="H39262">
        <v>1319</v>
      </c>
      <c r="I39262">
        <v>10.76</v>
      </c>
      <c r="J39262">
        <v>10.76</v>
      </c>
      <c r="K39262">
        <v>1</v>
      </c>
      <c r="L39262">
        <v>24</v>
      </c>
      <c r="M39262" t="s">
        <v>192</v>
      </c>
    </row>
    <row r="39263" spans="1:13" hidden="1" x14ac:dyDescent="0.25">
      <c r="A39263" s="4">
        <v>40882</v>
      </c>
      <c r="B39263" s="17">
        <v>0</v>
      </c>
      <c r="C39263">
        <v>48344.75</v>
      </c>
      <c r="D39263">
        <v>47952.91</v>
      </c>
      <c r="E39263">
        <v>0</v>
      </c>
      <c r="F39263">
        <v>0</v>
      </c>
      <c r="G39263" s="4">
        <v>43467</v>
      </c>
      <c r="H39263">
        <v>1748</v>
      </c>
      <c r="I39263">
        <v>0</v>
      </c>
      <c r="J39263">
        <v>0</v>
      </c>
      <c r="K39263">
        <v>0</v>
      </c>
      <c r="L39263">
        <v>30</v>
      </c>
      <c r="M39263" t="s">
        <v>168</v>
      </c>
    </row>
    <row r="39264" spans="1:13" hidden="1" x14ac:dyDescent="0.25">
      <c r="A39264" s="4">
        <v>40882</v>
      </c>
      <c r="B39264" s="17">
        <v>175</v>
      </c>
      <c r="C39264">
        <v>61017.98</v>
      </c>
      <c r="D39264">
        <v>60805.58</v>
      </c>
      <c r="E39264">
        <v>10.81</v>
      </c>
      <c r="F39264">
        <v>10.86</v>
      </c>
      <c r="G39264" s="4">
        <v>42646</v>
      </c>
      <c r="H39264">
        <v>1196</v>
      </c>
      <c r="I39264">
        <v>10.86</v>
      </c>
      <c r="J39264">
        <v>10.81</v>
      </c>
      <c r="K39264">
        <v>5</v>
      </c>
      <c r="L39264">
        <v>22</v>
      </c>
      <c r="M39264" t="s">
        <v>202</v>
      </c>
    </row>
    <row r="39265" spans="1:13" hidden="1" x14ac:dyDescent="0.25">
      <c r="A39265" s="4">
        <v>40882</v>
      </c>
      <c r="B39265" s="17">
        <v>5</v>
      </c>
      <c r="C39265">
        <v>56634.05</v>
      </c>
      <c r="D39265">
        <v>56378.47</v>
      </c>
      <c r="E39265">
        <v>10.85</v>
      </c>
      <c r="F39265">
        <v>10.85</v>
      </c>
      <c r="G39265" s="4">
        <v>42919</v>
      </c>
      <c r="H39265">
        <v>1380</v>
      </c>
      <c r="I39265">
        <v>10.85</v>
      </c>
      <c r="J39265">
        <v>10.85</v>
      </c>
      <c r="K39265">
        <v>1</v>
      </c>
      <c r="L39265">
        <v>25</v>
      </c>
      <c r="M39265" t="s">
        <v>207</v>
      </c>
    </row>
    <row r="39266" spans="1:13" hidden="1" x14ac:dyDescent="0.25">
      <c r="A39266" s="4">
        <v>40882</v>
      </c>
      <c r="B39266" s="17">
        <v>0</v>
      </c>
      <c r="C39266">
        <v>43456.14</v>
      </c>
      <c r="D39266">
        <v>42963.75</v>
      </c>
      <c r="E39266">
        <v>0</v>
      </c>
      <c r="F39266">
        <v>0</v>
      </c>
      <c r="G39266" s="4">
        <v>43832</v>
      </c>
      <c r="H39266">
        <v>1996</v>
      </c>
      <c r="I39266">
        <v>0</v>
      </c>
      <c r="J39266">
        <v>0</v>
      </c>
      <c r="K39266">
        <v>0</v>
      </c>
      <c r="L39266">
        <v>31</v>
      </c>
      <c r="M39266" t="s">
        <v>179</v>
      </c>
    </row>
    <row r="39267" spans="1:13" hidden="1" x14ac:dyDescent="0.25">
      <c r="A39267" s="4">
        <v>40882</v>
      </c>
      <c r="B39267" s="17">
        <v>55</v>
      </c>
      <c r="C39267">
        <v>62749.05</v>
      </c>
      <c r="D39267">
        <v>62547.27</v>
      </c>
      <c r="E39267">
        <v>10.82</v>
      </c>
      <c r="F39267">
        <v>10.82</v>
      </c>
      <c r="G39267" s="4">
        <v>42552</v>
      </c>
      <c r="H39267">
        <v>1131</v>
      </c>
      <c r="I39267">
        <v>10.82</v>
      </c>
      <c r="J39267">
        <v>10.82</v>
      </c>
      <c r="K39267">
        <v>2</v>
      </c>
      <c r="L39267">
        <v>21</v>
      </c>
      <c r="M39267" t="s">
        <v>186</v>
      </c>
    </row>
    <row r="39268" spans="1:13" hidden="1" x14ac:dyDescent="0.25">
      <c r="A39268" s="4">
        <v>40882</v>
      </c>
      <c r="B39268" s="17">
        <v>0</v>
      </c>
      <c r="C39268">
        <v>35266.620000000003</v>
      </c>
      <c r="D39268">
        <v>34980.480000000003</v>
      </c>
      <c r="E39268">
        <v>0</v>
      </c>
      <c r="F39268">
        <v>0</v>
      </c>
      <c r="G39268" s="4">
        <v>44564</v>
      </c>
      <c r="H39268">
        <v>2490</v>
      </c>
      <c r="I39268">
        <v>0</v>
      </c>
      <c r="J39268">
        <v>0</v>
      </c>
      <c r="K39268">
        <v>0</v>
      </c>
      <c r="L39268">
        <v>35</v>
      </c>
      <c r="M39268" t="s">
        <v>145</v>
      </c>
    </row>
    <row r="39269" spans="1:13" hidden="1" x14ac:dyDescent="0.25">
      <c r="A39269" s="4">
        <v>40882</v>
      </c>
      <c r="B39269" s="17">
        <v>0</v>
      </c>
      <c r="C39269">
        <v>67994.42</v>
      </c>
      <c r="D39269">
        <v>67709.98</v>
      </c>
      <c r="E39269">
        <v>0</v>
      </c>
      <c r="F39269">
        <v>0</v>
      </c>
      <c r="G39269" s="4">
        <v>42278</v>
      </c>
      <c r="H39269">
        <v>948</v>
      </c>
      <c r="I39269">
        <v>0</v>
      </c>
      <c r="J39269">
        <v>0</v>
      </c>
      <c r="K39269">
        <v>0</v>
      </c>
      <c r="L39269">
        <v>18</v>
      </c>
      <c r="M39269" t="s">
        <v>187</v>
      </c>
    </row>
    <row r="39270" spans="1:13" hidden="1" x14ac:dyDescent="0.25">
      <c r="A39270" s="4">
        <v>40882</v>
      </c>
      <c r="B39270" s="17">
        <v>150</v>
      </c>
      <c r="C39270">
        <v>64475.87</v>
      </c>
      <c r="D39270">
        <v>64249.62</v>
      </c>
      <c r="E39270">
        <v>10.79</v>
      </c>
      <c r="F39270">
        <v>10.79</v>
      </c>
      <c r="G39270" s="4">
        <v>42461</v>
      </c>
      <c r="H39270">
        <v>1068</v>
      </c>
      <c r="I39270">
        <v>10.79</v>
      </c>
      <c r="J39270">
        <v>10.79</v>
      </c>
      <c r="K39270">
        <v>3</v>
      </c>
      <c r="L39270">
        <v>20</v>
      </c>
      <c r="M39270" t="s">
        <v>201</v>
      </c>
    </row>
    <row r="39271" spans="1:13" hidden="1" x14ac:dyDescent="0.25">
      <c r="A39271" s="4">
        <v>40882</v>
      </c>
      <c r="B39271" s="17">
        <v>0</v>
      </c>
      <c r="C39271">
        <v>69966.75</v>
      </c>
      <c r="D39271">
        <v>69718.03</v>
      </c>
      <c r="E39271">
        <v>0</v>
      </c>
      <c r="F39271">
        <v>0</v>
      </c>
      <c r="G39271" s="4">
        <v>42186</v>
      </c>
      <c r="H39271">
        <v>884</v>
      </c>
      <c r="I39271">
        <v>0</v>
      </c>
      <c r="J39271">
        <v>0</v>
      </c>
      <c r="K39271">
        <v>0</v>
      </c>
      <c r="L39271">
        <v>17</v>
      </c>
      <c r="M39271" t="s">
        <v>171</v>
      </c>
    </row>
    <row r="39272" spans="1:13" hidden="1" x14ac:dyDescent="0.25">
      <c r="A39272" s="4">
        <v>40882</v>
      </c>
      <c r="B39272" s="17">
        <v>0</v>
      </c>
      <c r="C39272">
        <v>71780.320000000007</v>
      </c>
      <c r="D39272">
        <v>71552.929999999993</v>
      </c>
      <c r="E39272">
        <v>0</v>
      </c>
      <c r="F39272">
        <v>0</v>
      </c>
      <c r="G39272" s="4">
        <v>42095</v>
      </c>
      <c r="H39272">
        <v>823</v>
      </c>
      <c r="I39272">
        <v>0</v>
      </c>
      <c r="J39272">
        <v>0</v>
      </c>
      <c r="K39272">
        <v>0</v>
      </c>
      <c r="L39272">
        <v>16</v>
      </c>
      <c r="M39272" t="s">
        <v>169</v>
      </c>
    </row>
    <row r="39273" spans="1:13" hidden="1" x14ac:dyDescent="0.25">
      <c r="A39273" s="4">
        <v>40882</v>
      </c>
      <c r="B39273" s="17">
        <v>5</v>
      </c>
      <c r="C39273">
        <v>75691.66</v>
      </c>
      <c r="D39273">
        <v>75496.81</v>
      </c>
      <c r="E39273">
        <v>10.46</v>
      </c>
      <c r="F39273">
        <v>10.46</v>
      </c>
      <c r="G39273" s="4">
        <v>41913</v>
      </c>
      <c r="H39273">
        <v>700</v>
      </c>
      <c r="I39273">
        <v>10.46</v>
      </c>
      <c r="J39273">
        <v>10.46</v>
      </c>
      <c r="K39273">
        <v>1</v>
      </c>
      <c r="L39273">
        <v>14</v>
      </c>
      <c r="M39273" t="s">
        <v>176</v>
      </c>
    </row>
    <row r="39274" spans="1:13" hidden="1" x14ac:dyDescent="0.25">
      <c r="A39274" s="4">
        <v>40882</v>
      </c>
      <c r="B39274" s="17">
        <v>170</v>
      </c>
      <c r="C39274">
        <v>53716.97</v>
      </c>
      <c r="D39274">
        <v>53453.18</v>
      </c>
      <c r="E39274">
        <v>10.89</v>
      </c>
      <c r="F39274">
        <v>10.89</v>
      </c>
      <c r="G39274" s="4">
        <v>43102</v>
      </c>
      <c r="H39274">
        <v>1503</v>
      </c>
      <c r="I39274">
        <v>10.89</v>
      </c>
      <c r="J39274">
        <v>10.89</v>
      </c>
      <c r="K39274">
        <v>11</v>
      </c>
      <c r="L39274">
        <v>27</v>
      </c>
      <c r="M39274" t="s">
        <v>150</v>
      </c>
    </row>
    <row r="39275" spans="1:13" hidden="1" x14ac:dyDescent="0.25">
      <c r="A39275" s="4">
        <v>40882</v>
      </c>
      <c r="B39275" s="17">
        <v>6105</v>
      </c>
      <c r="C39275">
        <v>79815.83</v>
      </c>
      <c r="D39275">
        <v>79629.240000000005</v>
      </c>
      <c r="E39275">
        <v>10.3</v>
      </c>
      <c r="F39275">
        <v>10.31</v>
      </c>
      <c r="G39275" s="4">
        <v>41730</v>
      </c>
      <c r="H39275">
        <v>574</v>
      </c>
      <c r="I39275">
        <v>10.31</v>
      </c>
      <c r="J39275">
        <v>10.3</v>
      </c>
      <c r="K39275">
        <v>16</v>
      </c>
      <c r="L39275">
        <v>12</v>
      </c>
      <c r="M39275" t="s">
        <v>170</v>
      </c>
    </row>
    <row r="39276" spans="1:13" hidden="1" x14ac:dyDescent="0.25">
      <c r="A39276" s="4">
        <v>40882</v>
      </c>
      <c r="B39276" s="17">
        <v>145</v>
      </c>
      <c r="C39276">
        <v>84048.1</v>
      </c>
      <c r="D39276">
        <v>83947.86</v>
      </c>
      <c r="E39276">
        <v>10.06</v>
      </c>
      <c r="F39276">
        <v>10.06</v>
      </c>
      <c r="G39276" s="4">
        <v>41548</v>
      </c>
      <c r="H39276">
        <v>452</v>
      </c>
      <c r="I39276">
        <v>10.06</v>
      </c>
      <c r="J39276">
        <v>10.06</v>
      </c>
      <c r="K39276">
        <v>5</v>
      </c>
      <c r="L39276">
        <v>10</v>
      </c>
      <c r="M39276" t="s">
        <v>156</v>
      </c>
    </row>
    <row r="39277" spans="1:13" hidden="1" x14ac:dyDescent="0.25">
      <c r="A39277" s="4">
        <v>40882</v>
      </c>
      <c r="B39277" s="17">
        <v>2705</v>
      </c>
      <c r="C39277">
        <v>77797.95</v>
      </c>
      <c r="D39277">
        <v>77615.77</v>
      </c>
      <c r="E39277">
        <v>10.36</v>
      </c>
      <c r="F39277">
        <v>10.39</v>
      </c>
      <c r="G39277" s="4">
        <v>41821</v>
      </c>
      <c r="H39277">
        <v>635</v>
      </c>
      <c r="I39277">
        <v>10.41</v>
      </c>
      <c r="J39277">
        <v>10.36</v>
      </c>
      <c r="K39277">
        <v>23</v>
      </c>
      <c r="L39277">
        <v>13</v>
      </c>
      <c r="M39277" t="s">
        <v>175</v>
      </c>
    </row>
    <row r="39278" spans="1:13" hidden="1" x14ac:dyDescent="0.25">
      <c r="A39278" s="4">
        <v>40882</v>
      </c>
      <c r="B39278" s="17">
        <v>2295</v>
      </c>
      <c r="C39278">
        <v>66179.58</v>
      </c>
      <c r="D39278">
        <v>65887.39</v>
      </c>
      <c r="E39278">
        <v>10.73</v>
      </c>
      <c r="F39278">
        <v>10.77</v>
      </c>
      <c r="G39278" s="4">
        <v>42373</v>
      </c>
      <c r="H39278">
        <v>1008</v>
      </c>
      <c r="I39278">
        <v>10.78</v>
      </c>
      <c r="J39278">
        <v>10.73</v>
      </c>
      <c r="K39278">
        <v>69</v>
      </c>
      <c r="L39278">
        <v>19</v>
      </c>
      <c r="M39278" t="s">
        <v>122</v>
      </c>
    </row>
    <row r="39279" spans="1:13" hidden="1" x14ac:dyDescent="0.25">
      <c r="A39279" s="4">
        <v>40882</v>
      </c>
      <c r="B39279" s="17">
        <v>795</v>
      </c>
      <c r="C39279">
        <v>92493.68</v>
      </c>
      <c r="D39279">
        <v>92462.399999999994</v>
      </c>
      <c r="E39279">
        <v>9.91</v>
      </c>
      <c r="F39279">
        <v>9.91</v>
      </c>
      <c r="G39279" s="4">
        <v>41183</v>
      </c>
      <c r="H39279">
        <v>206</v>
      </c>
      <c r="I39279">
        <v>9.91</v>
      </c>
      <c r="J39279">
        <v>9.91</v>
      </c>
      <c r="K39279">
        <v>10</v>
      </c>
      <c r="L39279">
        <v>6</v>
      </c>
      <c r="M39279" t="s">
        <v>151</v>
      </c>
    </row>
    <row r="39280" spans="1:13" hidden="1" x14ac:dyDescent="0.25">
      <c r="A39280" s="4">
        <v>40882</v>
      </c>
      <c r="B39280" s="17">
        <v>11033</v>
      </c>
      <c r="C39280">
        <v>39105.160000000003</v>
      </c>
      <c r="D39280">
        <v>38819.230000000003</v>
      </c>
      <c r="E39280">
        <v>10.93</v>
      </c>
      <c r="F39280">
        <v>11.04</v>
      </c>
      <c r="G39280" s="4">
        <v>44200</v>
      </c>
      <c r="H39280">
        <v>2243</v>
      </c>
      <c r="I39280">
        <v>11.09</v>
      </c>
      <c r="J39280">
        <v>10.93</v>
      </c>
      <c r="K39280">
        <v>535</v>
      </c>
      <c r="L39280">
        <v>34</v>
      </c>
      <c r="M39280" t="s">
        <v>178</v>
      </c>
    </row>
    <row r="39281" spans="1:13" hidden="1" x14ac:dyDescent="0.25">
      <c r="A39281" s="4">
        <v>40882</v>
      </c>
      <c r="B39281" s="17">
        <v>34900</v>
      </c>
      <c r="C39281">
        <v>97587.34</v>
      </c>
      <c r="D39281">
        <v>97590.71</v>
      </c>
      <c r="E39281">
        <v>10.6</v>
      </c>
      <c r="F39281">
        <v>10.6</v>
      </c>
      <c r="G39281" s="4">
        <v>40969</v>
      </c>
      <c r="H39281">
        <v>59</v>
      </c>
      <c r="I39281">
        <v>10.62</v>
      </c>
      <c r="J39281">
        <v>10.6</v>
      </c>
      <c r="K39281">
        <v>12</v>
      </c>
      <c r="L39281">
        <v>3</v>
      </c>
      <c r="M39281" t="s">
        <v>210</v>
      </c>
    </row>
    <row r="39282" spans="1:13" hidden="1" x14ac:dyDescent="0.25">
      <c r="A39282" s="4">
        <v>40882</v>
      </c>
      <c r="B39282" s="17">
        <v>4635</v>
      </c>
      <c r="C39282">
        <v>88447.59</v>
      </c>
      <c r="D39282">
        <v>88370.15</v>
      </c>
      <c r="E39282">
        <v>9.86</v>
      </c>
      <c r="F39282">
        <v>9.8699999999999992</v>
      </c>
      <c r="G39282" s="4">
        <v>41365</v>
      </c>
      <c r="H39282">
        <v>324</v>
      </c>
      <c r="I39282">
        <v>9.8800000000000008</v>
      </c>
      <c r="J39282">
        <v>9.86</v>
      </c>
      <c r="K39282">
        <v>12</v>
      </c>
      <c r="L39282">
        <v>8</v>
      </c>
      <c r="M39282" t="s">
        <v>161</v>
      </c>
    </row>
    <row r="39283" spans="1:13" hidden="1" x14ac:dyDescent="0.25">
      <c r="A39283" s="4">
        <v>40882</v>
      </c>
      <c r="B39283" s="17">
        <v>24435</v>
      </c>
      <c r="C39283">
        <v>59609.43</v>
      </c>
      <c r="D39283">
        <v>59309.75</v>
      </c>
      <c r="E39283">
        <v>10.71</v>
      </c>
      <c r="F39283">
        <v>10.84</v>
      </c>
      <c r="G39283" s="4">
        <v>42737</v>
      </c>
      <c r="H39283">
        <v>1257</v>
      </c>
      <c r="I39283">
        <v>10.88</v>
      </c>
      <c r="J39283">
        <v>10.71</v>
      </c>
      <c r="K39283">
        <v>1114</v>
      </c>
      <c r="L39283">
        <v>23</v>
      </c>
      <c r="M39283" t="s">
        <v>119</v>
      </c>
    </row>
    <row r="39284" spans="1:13" hidden="1" x14ac:dyDescent="0.25">
      <c r="A39284" s="4">
        <v>40882</v>
      </c>
      <c r="B39284" s="17">
        <v>36181</v>
      </c>
      <c r="C39284">
        <v>73647.03</v>
      </c>
      <c r="D39284">
        <v>73420.100000000006</v>
      </c>
      <c r="E39284">
        <v>10.46</v>
      </c>
      <c r="F39284">
        <v>10.54</v>
      </c>
      <c r="G39284" s="4">
        <v>42006</v>
      </c>
      <c r="H39284">
        <v>762</v>
      </c>
      <c r="I39284">
        <v>10.56</v>
      </c>
      <c r="J39284">
        <v>10.46</v>
      </c>
      <c r="K39284">
        <v>645</v>
      </c>
      <c r="L39284">
        <v>15</v>
      </c>
      <c r="M39284" t="s">
        <v>131</v>
      </c>
    </row>
    <row r="39285" spans="1:13" hidden="1" x14ac:dyDescent="0.25">
      <c r="A39285" s="4">
        <v>40882</v>
      </c>
      <c r="B39285" s="17">
        <v>33000</v>
      </c>
      <c r="C39285">
        <v>98313.1</v>
      </c>
      <c r="D39285">
        <v>98313.38</v>
      </c>
      <c r="E39285">
        <v>10.75</v>
      </c>
      <c r="F39285">
        <v>10.744999999999999</v>
      </c>
      <c r="G39285" s="4">
        <v>40940</v>
      </c>
      <c r="H39285">
        <v>40</v>
      </c>
      <c r="I39285">
        <v>10.75</v>
      </c>
      <c r="J39285">
        <v>10.744999999999999</v>
      </c>
      <c r="K39285">
        <v>12</v>
      </c>
      <c r="L39285">
        <v>2</v>
      </c>
      <c r="M39285" t="s">
        <v>209</v>
      </c>
    </row>
    <row r="39286" spans="1:13" hidden="1" x14ac:dyDescent="0.25">
      <c r="A39286" s="4">
        <v>40882</v>
      </c>
      <c r="B39286" s="17">
        <v>8298</v>
      </c>
      <c r="C39286">
        <v>86305.73</v>
      </c>
      <c r="D39286">
        <v>86229</v>
      </c>
      <c r="E39286">
        <v>9.9600000000000009</v>
      </c>
      <c r="F39286">
        <v>9.94</v>
      </c>
      <c r="G39286" s="4">
        <v>41456</v>
      </c>
      <c r="H39286">
        <v>387</v>
      </c>
      <c r="I39286">
        <v>9.98</v>
      </c>
      <c r="J39286">
        <v>9.94</v>
      </c>
      <c r="K39286">
        <v>61</v>
      </c>
      <c r="L39286">
        <v>9</v>
      </c>
      <c r="M39286" t="s">
        <v>162</v>
      </c>
    </row>
    <row r="39287" spans="1:13" hidden="1" x14ac:dyDescent="0.25">
      <c r="A39287" s="4">
        <v>40882</v>
      </c>
      <c r="B39287" s="17">
        <v>45400</v>
      </c>
      <c r="C39287">
        <v>96786.69</v>
      </c>
      <c r="D39287">
        <v>96785.13</v>
      </c>
      <c r="E39287">
        <v>10.42</v>
      </c>
      <c r="F39287">
        <v>10.44</v>
      </c>
      <c r="G39287" s="4">
        <v>41001</v>
      </c>
      <c r="H39287">
        <v>81</v>
      </c>
      <c r="I39287">
        <v>10.44</v>
      </c>
      <c r="J39287">
        <v>10.42</v>
      </c>
      <c r="K39287">
        <v>30</v>
      </c>
      <c r="L39287">
        <v>4</v>
      </c>
      <c r="M39287" t="s">
        <v>152</v>
      </c>
    </row>
    <row r="39288" spans="1:13" hidden="1" x14ac:dyDescent="0.25">
      <c r="A39288" s="4">
        <v>40882</v>
      </c>
      <c r="B39288" s="17">
        <v>114975</v>
      </c>
      <c r="C39288">
        <v>81900.289999999994</v>
      </c>
      <c r="D39288">
        <v>81743.45</v>
      </c>
      <c r="E39288">
        <v>10.08</v>
      </c>
      <c r="F39288">
        <v>10.16</v>
      </c>
      <c r="G39288" s="4">
        <v>41641</v>
      </c>
      <c r="H39288">
        <v>513</v>
      </c>
      <c r="I39288">
        <v>10.199999999999999</v>
      </c>
      <c r="J39288">
        <v>10.050000000000001</v>
      </c>
      <c r="K39288">
        <v>810</v>
      </c>
      <c r="L39288">
        <v>11</v>
      </c>
      <c r="M39288" t="s">
        <v>130</v>
      </c>
    </row>
    <row r="39289" spans="1:13" hidden="1" x14ac:dyDescent="0.25">
      <c r="A39289" s="4">
        <v>40882</v>
      </c>
      <c r="B39289" s="17">
        <v>14467</v>
      </c>
      <c r="C39289">
        <v>94641.62</v>
      </c>
      <c r="D39289">
        <v>94628.9</v>
      </c>
      <c r="E39289">
        <v>10.06</v>
      </c>
      <c r="F39289">
        <v>10.08</v>
      </c>
      <c r="G39289" s="4">
        <v>41092</v>
      </c>
      <c r="H39289">
        <v>143</v>
      </c>
      <c r="I39289">
        <v>10.09</v>
      </c>
      <c r="J39289">
        <v>10.06</v>
      </c>
      <c r="K39289">
        <v>41</v>
      </c>
      <c r="L39289">
        <v>5</v>
      </c>
      <c r="M39289" t="s">
        <v>149</v>
      </c>
    </row>
    <row r="39290" spans="1:13" hidden="1" x14ac:dyDescent="0.25">
      <c r="A39290" s="4">
        <v>40882</v>
      </c>
      <c r="B39290" s="17">
        <v>218253</v>
      </c>
      <c r="C39290">
        <v>90456.26</v>
      </c>
      <c r="D39290">
        <v>90408.4</v>
      </c>
      <c r="E39290">
        <v>9.7799999999999994</v>
      </c>
      <c r="F39290">
        <v>9.84</v>
      </c>
      <c r="G39290" s="4">
        <v>41276</v>
      </c>
      <c r="H39290">
        <v>265</v>
      </c>
      <c r="I39290">
        <v>9.8699999999999992</v>
      </c>
      <c r="J39290">
        <v>9.7799999999999994</v>
      </c>
      <c r="K39290">
        <v>763</v>
      </c>
      <c r="L39290">
        <v>7</v>
      </c>
      <c r="M39290" t="s">
        <v>121</v>
      </c>
    </row>
    <row r="39291" spans="1:13" hidden="1" x14ac:dyDescent="0.25">
      <c r="A39291" s="4">
        <v>40882</v>
      </c>
      <c r="B39291" s="17">
        <v>161885</v>
      </c>
      <c r="C39291">
        <v>99184.8</v>
      </c>
      <c r="D39291">
        <v>99184.53</v>
      </c>
      <c r="E39291">
        <v>10.865</v>
      </c>
      <c r="F39291">
        <v>10.868</v>
      </c>
      <c r="G39291" s="4">
        <v>40910</v>
      </c>
      <c r="H39291">
        <v>19</v>
      </c>
      <c r="I39291">
        <v>10.87</v>
      </c>
      <c r="J39291">
        <v>10.864000000000001</v>
      </c>
      <c r="K39291">
        <v>35</v>
      </c>
      <c r="L39291">
        <v>1</v>
      </c>
      <c r="M39291" t="s">
        <v>135</v>
      </c>
    </row>
    <row r="39292" spans="1:13" hidden="1" x14ac:dyDescent="0.25">
      <c r="A39292" s="4">
        <v>40883</v>
      </c>
      <c r="B39292" s="17">
        <v>0</v>
      </c>
      <c r="C39292">
        <v>25595.32</v>
      </c>
      <c r="D39292">
        <v>25595.439999999999</v>
      </c>
      <c r="E39292">
        <v>0</v>
      </c>
      <c r="F39292">
        <v>0</v>
      </c>
      <c r="G39292" s="4">
        <v>45659</v>
      </c>
      <c r="H39292">
        <v>3233</v>
      </c>
      <c r="I39292">
        <v>0</v>
      </c>
      <c r="J39292">
        <v>0</v>
      </c>
      <c r="K39292">
        <v>0</v>
      </c>
      <c r="L39292">
        <v>38</v>
      </c>
      <c r="M39292" t="s">
        <v>189</v>
      </c>
    </row>
    <row r="39293" spans="1:13" hidden="1" x14ac:dyDescent="0.25">
      <c r="A39293" s="4">
        <v>40883</v>
      </c>
      <c r="B39293" s="17">
        <v>0</v>
      </c>
      <c r="C39293">
        <v>28439.51</v>
      </c>
      <c r="D39293">
        <v>28439.65</v>
      </c>
      <c r="E39293">
        <v>0</v>
      </c>
      <c r="F39293">
        <v>0</v>
      </c>
      <c r="G39293" s="4">
        <v>45293</v>
      </c>
      <c r="H39293">
        <v>2984</v>
      </c>
      <c r="I39293">
        <v>0</v>
      </c>
      <c r="J39293">
        <v>0</v>
      </c>
      <c r="K39293">
        <v>0</v>
      </c>
      <c r="L39293">
        <v>37</v>
      </c>
      <c r="M39293" t="s">
        <v>194</v>
      </c>
    </row>
    <row r="39294" spans="1:13" hidden="1" x14ac:dyDescent="0.25">
      <c r="A39294" s="4">
        <v>40883</v>
      </c>
      <c r="B39294" s="17">
        <v>0</v>
      </c>
      <c r="C39294">
        <v>31534.28</v>
      </c>
      <c r="D39294">
        <v>31534.42</v>
      </c>
      <c r="E39294">
        <v>0</v>
      </c>
      <c r="F39294">
        <v>0</v>
      </c>
      <c r="G39294" s="4">
        <v>44928</v>
      </c>
      <c r="H39294">
        <v>2738</v>
      </c>
      <c r="I39294">
        <v>0</v>
      </c>
      <c r="J39294">
        <v>0</v>
      </c>
      <c r="K39294">
        <v>0</v>
      </c>
      <c r="L39294">
        <v>36</v>
      </c>
      <c r="M39294" t="s">
        <v>195</v>
      </c>
    </row>
    <row r="39295" spans="1:13" hidden="1" x14ac:dyDescent="0.25">
      <c r="A39295" s="4">
        <v>40883</v>
      </c>
      <c r="B39295" s="17">
        <v>0</v>
      </c>
      <c r="C39295">
        <v>40745.61</v>
      </c>
      <c r="D39295">
        <v>40896.550000000003</v>
      </c>
      <c r="E39295">
        <v>0</v>
      </c>
      <c r="F39295">
        <v>0</v>
      </c>
      <c r="G39295" s="4">
        <v>44013</v>
      </c>
      <c r="H39295">
        <v>2118</v>
      </c>
      <c r="I39295">
        <v>0</v>
      </c>
      <c r="J39295">
        <v>0</v>
      </c>
      <c r="K39295">
        <v>0</v>
      </c>
      <c r="L39295">
        <v>32</v>
      </c>
      <c r="M39295" t="s">
        <v>211</v>
      </c>
    </row>
    <row r="39296" spans="1:13" hidden="1" x14ac:dyDescent="0.25">
      <c r="A39296" s="4">
        <v>40883</v>
      </c>
      <c r="B39296" s="17">
        <v>0</v>
      </c>
      <c r="C39296">
        <v>50670.3</v>
      </c>
      <c r="D39296">
        <v>50790.18</v>
      </c>
      <c r="E39296">
        <v>0</v>
      </c>
      <c r="F39296">
        <v>0</v>
      </c>
      <c r="G39296" s="4">
        <v>43283</v>
      </c>
      <c r="H39296">
        <v>1625</v>
      </c>
      <c r="I39296">
        <v>0</v>
      </c>
      <c r="J39296">
        <v>0</v>
      </c>
      <c r="K39296">
        <v>0</v>
      </c>
      <c r="L39296">
        <v>29</v>
      </c>
      <c r="M39296" t="s">
        <v>212</v>
      </c>
    </row>
    <row r="39297" spans="1:13" hidden="1" x14ac:dyDescent="0.25">
      <c r="A39297" s="4">
        <v>40883</v>
      </c>
      <c r="B39297" s="17">
        <v>0</v>
      </c>
      <c r="C39297">
        <v>52076.67</v>
      </c>
      <c r="D39297">
        <v>52150.71</v>
      </c>
      <c r="E39297">
        <v>0</v>
      </c>
      <c r="F39297">
        <v>0</v>
      </c>
      <c r="G39297" s="4">
        <v>43192</v>
      </c>
      <c r="H39297">
        <v>1562</v>
      </c>
      <c r="I39297">
        <v>0</v>
      </c>
      <c r="J39297">
        <v>0</v>
      </c>
      <c r="K39297">
        <v>0</v>
      </c>
      <c r="L39297">
        <v>28</v>
      </c>
      <c r="M39297" t="s">
        <v>213</v>
      </c>
    </row>
    <row r="39298" spans="1:13" hidden="1" x14ac:dyDescent="0.25">
      <c r="A39298" s="4">
        <v>40883</v>
      </c>
      <c r="B39298" s="17">
        <v>5</v>
      </c>
      <c r="C39298">
        <v>39611.550000000003</v>
      </c>
      <c r="D39298">
        <v>39674.639999999999</v>
      </c>
      <c r="E39298">
        <v>11.08</v>
      </c>
      <c r="F39298">
        <v>11.08</v>
      </c>
      <c r="G39298" s="4">
        <v>44105</v>
      </c>
      <c r="H39298">
        <v>2182</v>
      </c>
      <c r="I39298">
        <v>11.08</v>
      </c>
      <c r="J39298">
        <v>11.08</v>
      </c>
      <c r="K39298">
        <v>1</v>
      </c>
      <c r="L39298">
        <v>33</v>
      </c>
      <c r="M39298" t="s">
        <v>196</v>
      </c>
    </row>
    <row r="39299" spans="1:13" hidden="1" x14ac:dyDescent="0.25">
      <c r="A39299" s="4">
        <v>40883</v>
      </c>
      <c r="B39299" s="17">
        <v>5</v>
      </c>
      <c r="C39299">
        <v>54772.53</v>
      </c>
      <c r="D39299">
        <v>54801.29</v>
      </c>
      <c r="E39299">
        <v>10.9</v>
      </c>
      <c r="F39299">
        <v>10.9</v>
      </c>
      <c r="G39299" s="4">
        <v>43010</v>
      </c>
      <c r="H39299">
        <v>1443</v>
      </c>
      <c r="I39299">
        <v>10.9</v>
      </c>
      <c r="J39299">
        <v>10.9</v>
      </c>
      <c r="K39299">
        <v>1</v>
      </c>
      <c r="L39299">
        <v>26</v>
      </c>
      <c r="M39299" t="s">
        <v>208</v>
      </c>
    </row>
    <row r="39300" spans="1:13" hidden="1" x14ac:dyDescent="0.25">
      <c r="A39300" s="4">
        <v>40883</v>
      </c>
      <c r="B39300" s="17">
        <v>5</v>
      </c>
      <c r="C39300">
        <v>57825.62</v>
      </c>
      <c r="D39300">
        <v>57770.09</v>
      </c>
      <c r="E39300">
        <v>10.87</v>
      </c>
      <c r="F39300">
        <v>10.87</v>
      </c>
      <c r="G39300" s="4">
        <v>42828</v>
      </c>
      <c r="H39300">
        <v>1318</v>
      </c>
      <c r="I39300">
        <v>10.87</v>
      </c>
      <c r="J39300">
        <v>10.87</v>
      </c>
      <c r="K39300">
        <v>1</v>
      </c>
      <c r="L39300">
        <v>24</v>
      </c>
      <c r="M39300" t="s">
        <v>192</v>
      </c>
    </row>
    <row r="39301" spans="1:13" hidden="1" x14ac:dyDescent="0.25">
      <c r="A39301" s="4">
        <v>40883</v>
      </c>
      <c r="B39301" s="17">
        <v>0</v>
      </c>
      <c r="C39301">
        <v>47972.58</v>
      </c>
      <c r="D39301">
        <v>48171.22</v>
      </c>
      <c r="E39301">
        <v>0</v>
      </c>
      <c r="F39301">
        <v>0</v>
      </c>
      <c r="G39301" s="4">
        <v>43467</v>
      </c>
      <c r="H39301">
        <v>1747</v>
      </c>
      <c r="I39301">
        <v>0</v>
      </c>
      <c r="J39301">
        <v>0</v>
      </c>
      <c r="K39301">
        <v>0</v>
      </c>
      <c r="L39301">
        <v>30</v>
      </c>
      <c r="M39301" t="s">
        <v>168</v>
      </c>
    </row>
    <row r="39302" spans="1:13" hidden="1" x14ac:dyDescent="0.25">
      <c r="A39302" s="4">
        <v>40883</v>
      </c>
      <c r="B39302" s="17">
        <v>10</v>
      </c>
      <c r="C39302">
        <v>60830.52</v>
      </c>
      <c r="D39302">
        <v>60909.9</v>
      </c>
      <c r="E39302">
        <v>10.83</v>
      </c>
      <c r="F39302">
        <v>10.83</v>
      </c>
      <c r="G39302" s="4">
        <v>42646</v>
      </c>
      <c r="H39302">
        <v>1195</v>
      </c>
      <c r="I39302">
        <v>10.83</v>
      </c>
      <c r="J39302">
        <v>10.83</v>
      </c>
      <c r="K39302">
        <v>2</v>
      </c>
      <c r="L39302">
        <v>22</v>
      </c>
      <c r="M39302" t="s">
        <v>202</v>
      </c>
    </row>
    <row r="39303" spans="1:13" hidden="1" x14ac:dyDescent="0.25">
      <c r="A39303" s="4">
        <v>40883</v>
      </c>
      <c r="B39303" s="17">
        <v>110</v>
      </c>
      <c r="C39303">
        <v>56401.599999999999</v>
      </c>
      <c r="D39303">
        <v>56429.82</v>
      </c>
      <c r="E39303">
        <v>10.84</v>
      </c>
      <c r="F39303">
        <v>10.85</v>
      </c>
      <c r="G39303" s="4">
        <v>42919</v>
      </c>
      <c r="H39303">
        <v>1379</v>
      </c>
      <c r="I39303">
        <v>10.85</v>
      </c>
      <c r="J39303">
        <v>10.84</v>
      </c>
      <c r="K39303">
        <v>3</v>
      </c>
      <c r="L39303">
        <v>25</v>
      </c>
      <c r="M39303" t="s">
        <v>207</v>
      </c>
    </row>
    <row r="39304" spans="1:13" hidden="1" x14ac:dyDescent="0.25">
      <c r="A39304" s="4">
        <v>40883</v>
      </c>
      <c r="B39304" s="17">
        <v>5</v>
      </c>
      <c r="C39304">
        <v>42981.37</v>
      </c>
      <c r="D39304">
        <v>43316.52</v>
      </c>
      <c r="E39304">
        <v>10.95</v>
      </c>
      <c r="F39304">
        <v>10.95</v>
      </c>
      <c r="G39304" s="4">
        <v>43832</v>
      </c>
      <c r="H39304">
        <v>1995</v>
      </c>
      <c r="I39304">
        <v>10.95</v>
      </c>
      <c r="J39304">
        <v>10.95</v>
      </c>
      <c r="K39304">
        <v>1</v>
      </c>
      <c r="L39304">
        <v>31</v>
      </c>
      <c r="M39304" t="s">
        <v>179</v>
      </c>
    </row>
    <row r="39305" spans="1:13" hidden="1" x14ac:dyDescent="0.25">
      <c r="A39305" s="4">
        <v>40883</v>
      </c>
      <c r="B39305" s="17">
        <v>0</v>
      </c>
      <c r="C39305">
        <v>62572.93</v>
      </c>
      <c r="D39305">
        <v>62675.95</v>
      </c>
      <c r="E39305">
        <v>0</v>
      </c>
      <c r="F39305">
        <v>0</v>
      </c>
      <c r="G39305" s="4">
        <v>42552</v>
      </c>
      <c r="H39305">
        <v>1130</v>
      </c>
      <c r="I39305">
        <v>0</v>
      </c>
      <c r="J39305">
        <v>0</v>
      </c>
      <c r="K39305">
        <v>0</v>
      </c>
      <c r="L39305">
        <v>21</v>
      </c>
      <c r="M39305" t="s">
        <v>186</v>
      </c>
    </row>
    <row r="39306" spans="1:13" hidden="1" x14ac:dyDescent="0.25">
      <c r="A39306" s="4">
        <v>40883</v>
      </c>
      <c r="B39306" s="17">
        <v>0</v>
      </c>
      <c r="C39306">
        <v>34994.83</v>
      </c>
      <c r="D39306">
        <v>34995</v>
      </c>
      <c r="E39306">
        <v>0</v>
      </c>
      <c r="F39306">
        <v>0</v>
      </c>
      <c r="G39306" s="4">
        <v>44564</v>
      </c>
      <c r="H39306">
        <v>2489</v>
      </c>
      <c r="I39306">
        <v>0</v>
      </c>
      <c r="J39306">
        <v>0</v>
      </c>
      <c r="K39306">
        <v>0</v>
      </c>
      <c r="L39306">
        <v>35</v>
      </c>
      <c r="M39306" t="s">
        <v>145</v>
      </c>
    </row>
    <row r="39307" spans="1:13" hidden="1" x14ac:dyDescent="0.25">
      <c r="A39307" s="4">
        <v>40883</v>
      </c>
      <c r="B39307" s="17">
        <v>0</v>
      </c>
      <c r="C39307">
        <v>67737.75</v>
      </c>
      <c r="D39307">
        <v>67779.460000000006</v>
      </c>
      <c r="E39307">
        <v>0</v>
      </c>
      <c r="F39307">
        <v>0</v>
      </c>
      <c r="G39307" s="4">
        <v>42278</v>
      </c>
      <c r="H39307">
        <v>947</v>
      </c>
      <c r="I39307">
        <v>0</v>
      </c>
      <c r="J39307">
        <v>0</v>
      </c>
      <c r="K39307">
        <v>0</v>
      </c>
      <c r="L39307">
        <v>18</v>
      </c>
      <c r="M39307" t="s">
        <v>187</v>
      </c>
    </row>
    <row r="39308" spans="1:13" hidden="1" x14ac:dyDescent="0.25">
      <c r="A39308" s="4">
        <v>40883</v>
      </c>
      <c r="B39308" s="17">
        <v>0</v>
      </c>
      <c r="C39308">
        <v>64275.98</v>
      </c>
      <c r="D39308">
        <v>64325.83</v>
      </c>
      <c r="E39308">
        <v>0</v>
      </c>
      <c r="F39308">
        <v>0</v>
      </c>
      <c r="G39308" s="4">
        <v>42461</v>
      </c>
      <c r="H39308">
        <v>1067</v>
      </c>
      <c r="I39308">
        <v>0</v>
      </c>
      <c r="J39308">
        <v>0</v>
      </c>
      <c r="K39308">
        <v>0</v>
      </c>
      <c r="L39308">
        <v>20</v>
      </c>
      <c r="M39308" t="s">
        <v>201</v>
      </c>
    </row>
    <row r="39309" spans="1:13" hidden="1" x14ac:dyDescent="0.25">
      <c r="A39309" s="4">
        <v>40883</v>
      </c>
      <c r="B39309" s="17">
        <v>0</v>
      </c>
      <c r="C39309">
        <v>69746.63</v>
      </c>
      <c r="D39309">
        <v>69705.59</v>
      </c>
      <c r="E39309">
        <v>0</v>
      </c>
      <c r="F39309">
        <v>0</v>
      </c>
      <c r="G39309" s="4">
        <v>42186</v>
      </c>
      <c r="H39309">
        <v>883</v>
      </c>
      <c r="I39309">
        <v>0</v>
      </c>
      <c r="J39309">
        <v>0</v>
      </c>
      <c r="K39309">
        <v>0</v>
      </c>
      <c r="L39309">
        <v>17</v>
      </c>
      <c r="M39309" t="s">
        <v>171</v>
      </c>
    </row>
    <row r="39310" spans="1:13" hidden="1" x14ac:dyDescent="0.25">
      <c r="A39310" s="4">
        <v>40883</v>
      </c>
      <c r="B39310" s="17">
        <v>0</v>
      </c>
      <c r="C39310">
        <v>71582.28</v>
      </c>
      <c r="D39310">
        <v>71624.53</v>
      </c>
      <c r="E39310">
        <v>0</v>
      </c>
      <c r="F39310">
        <v>0</v>
      </c>
      <c r="G39310" s="4">
        <v>42095</v>
      </c>
      <c r="H39310">
        <v>822</v>
      </c>
      <c r="I39310">
        <v>0</v>
      </c>
      <c r="J39310">
        <v>0</v>
      </c>
      <c r="K39310">
        <v>0</v>
      </c>
      <c r="L39310">
        <v>16</v>
      </c>
      <c r="M39310" t="s">
        <v>169</v>
      </c>
    </row>
    <row r="39311" spans="1:13" hidden="1" x14ac:dyDescent="0.25">
      <c r="A39311" s="4">
        <v>40883</v>
      </c>
      <c r="B39311" s="17">
        <v>20</v>
      </c>
      <c r="C39311">
        <v>75527.78</v>
      </c>
      <c r="D39311">
        <v>75545.919999999998</v>
      </c>
      <c r="E39311">
        <v>10.45</v>
      </c>
      <c r="F39311">
        <v>10.45</v>
      </c>
      <c r="G39311" s="4">
        <v>41913</v>
      </c>
      <c r="H39311">
        <v>699</v>
      </c>
      <c r="I39311">
        <v>10.45</v>
      </c>
      <c r="J39311">
        <v>10.45</v>
      </c>
      <c r="K39311">
        <v>1</v>
      </c>
      <c r="L39311">
        <v>14</v>
      </c>
      <c r="M39311" t="s">
        <v>176</v>
      </c>
    </row>
    <row r="39312" spans="1:13" hidden="1" x14ac:dyDescent="0.25">
      <c r="A39312" s="4">
        <v>40883</v>
      </c>
      <c r="B39312" s="17">
        <v>260</v>
      </c>
      <c r="C39312">
        <v>53475.11</v>
      </c>
      <c r="D39312">
        <v>53504.32</v>
      </c>
      <c r="E39312">
        <v>10.9</v>
      </c>
      <c r="F39312">
        <v>10.88</v>
      </c>
      <c r="G39312" s="4">
        <v>43102</v>
      </c>
      <c r="H39312">
        <v>1502</v>
      </c>
      <c r="I39312">
        <v>10.9</v>
      </c>
      <c r="J39312">
        <v>10.88</v>
      </c>
      <c r="K39312">
        <v>10</v>
      </c>
      <c r="L39312">
        <v>27</v>
      </c>
      <c r="M39312" t="s">
        <v>150</v>
      </c>
    </row>
    <row r="39313" spans="1:13" hidden="1" x14ac:dyDescent="0.25">
      <c r="A39313" s="4">
        <v>40883</v>
      </c>
      <c r="B39313" s="17">
        <v>25</v>
      </c>
      <c r="C39313">
        <v>83982.3</v>
      </c>
      <c r="D39313">
        <v>84021.51</v>
      </c>
      <c r="E39313">
        <v>10.029999999999999</v>
      </c>
      <c r="F39313">
        <v>10.029999999999999</v>
      </c>
      <c r="G39313" s="4">
        <v>41548</v>
      </c>
      <c r="H39313">
        <v>451</v>
      </c>
      <c r="I39313">
        <v>10.029999999999999</v>
      </c>
      <c r="J39313">
        <v>10.029999999999999</v>
      </c>
      <c r="K39313">
        <v>2</v>
      </c>
      <c r="L39313">
        <v>10</v>
      </c>
      <c r="M39313" t="s">
        <v>156</v>
      </c>
    </row>
    <row r="39314" spans="1:13" hidden="1" x14ac:dyDescent="0.25">
      <c r="A39314" s="4">
        <v>40883</v>
      </c>
      <c r="B39314" s="17">
        <v>6340</v>
      </c>
      <c r="C39314">
        <v>79661.899999999994</v>
      </c>
      <c r="D39314">
        <v>79727.240000000005</v>
      </c>
      <c r="E39314">
        <v>10.3</v>
      </c>
      <c r="F39314">
        <v>10.29</v>
      </c>
      <c r="G39314" s="4">
        <v>41730</v>
      </c>
      <c r="H39314">
        <v>573</v>
      </c>
      <c r="I39314">
        <v>10.3</v>
      </c>
      <c r="J39314">
        <v>10.23</v>
      </c>
      <c r="K39314">
        <v>26</v>
      </c>
      <c r="L39314">
        <v>12</v>
      </c>
      <c r="M39314" t="s">
        <v>170</v>
      </c>
    </row>
    <row r="39315" spans="1:13" hidden="1" x14ac:dyDescent="0.25">
      <c r="A39315" s="4">
        <v>40883</v>
      </c>
      <c r="B39315" s="17">
        <v>3075</v>
      </c>
      <c r="C39315">
        <v>77647.61</v>
      </c>
      <c r="D39315">
        <v>77700.259999999995</v>
      </c>
      <c r="E39315">
        <v>10.36</v>
      </c>
      <c r="F39315">
        <v>10.38</v>
      </c>
      <c r="G39315" s="4">
        <v>41821</v>
      </c>
      <c r="H39315">
        <v>634</v>
      </c>
      <c r="I39315">
        <v>10.38</v>
      </c>
      <c r="J39315">
        <v>10.31</v>
      </c>
      <c r="K39315">
        <v>18</v>
      </c>
      <c r="L39315">
        <v>13</v>
      </c>
      <c r="M39315" t="s">
        <v>175</v>
      </c>
    </row>
    <row r="39316" spans="1:13" hidden="1" x14ac:dyDescent="0.25">
      <c r="A39316" s="4">
        <v>40883</v>
      </c>
      <c r="B39316" s="17">
        <v>6740</v>
      </c>
      <c r="C39316">
        <v>65914.42</v>
      </c>
      <c r="D39316">
        <v>65962.64</v>
      </c>
      <c r="E39316">
        <v>10.71</v>
      </c>
      <c r="F39316">
        <v>10.75</v>
      </c>
      <c r="G39316" s="4">
        <v>42373</v>
      </c>
      <c r="H39316">
        <v>1007</v>
      </c>
      <c r="I39316">
        <v>10.76</v>
      </c>
      <c r="J39316">
        <v>10.7</v>
      </c>
      <c r="K39316">
        <v>73</v>
      </c>
      <c r="L39316">
        <v>19</v>
      </c>
      <c r="M39316" t="s">
        <v>122</v>
      </c>
    </row>
    <row r="39317" spans="1:13" hidden="1" x14ac:dyDescent="0.25">
      <c r="A39317" s="4">
        <v>40883</v>
      </c>
      <c r="B39317" s="17">
        <v>2450</v>
      </c>
      <c r="C39317">
        <v>92500.33</v>
      </c>
      <c r="D39317">
        <v>92517.92</v>
      </c>
      <c r="E39317">
        <v>9.89</v>
      </c>
      <c r="F39317">
        <v>9.89</v>
      </c>
      <c r="G39317" s="4">
        <v>41183</v>
      </c>
      <c r="H39317">
        <v>205</v>
      </c>
      <c r="I39317">
        <v>9.89</v>
      </c>
      <c r="J39317">
        <v>9.82</v>
      </c>
      <c r="K39317">
        <v>19</v>
      </c>
      <c r="L39317">
        <v>6</v>
      </c>
      <c r="M39317" t="s">
        <v>151</v>
      </c>
    </row>
    <row r="39318" spans="1:13" hidden="1" x14ac:dyDescent="0.25">
      <c r="A39318" s="4">
        <v>40883</v>
      </c>
      <c r="B39318" s="17">
        <v>24570</v>
      </c>
      <c r="C39318">
        <v>97630.74</v>
      </c>
      <c r="D39318">
        <v>97627.63</v>
      </c>
      <c r="E39318">
        <v>10.59</v>
      </c>
      <c r="F39318">
        <v>10.61</v>
      </c>
      <c r="G39318" s="4">
        <v>40969</v>
      </c>
      <c r="H39318">
        <v>58</v>
      </c>
      <c r="I39318">
        <v>10.61</v>
      </c>
      <c r="J39318">
        <v>10.59</v>
      </c>
      <c r="K39318">
        <v>8</v>
      </c>
      <c r="L39318">
        <v>3</v>
      </c>
      <c r="M39318" t="s">
        <v>210</v>
      </c>
    </row>
    <row r="39319" spans="1:13" hidden="1" x14ac:dyDescent="0.25">
      <c r="A39319" s="4">
        <v>40883</v>
      </c>
      <c r="B39319" s="17">
        <v>9268</v>
      </c>
      <c r="C39319">
        <v>38835.15</v>
      </c>
      <c r="D39319">
        <v>38835.33</v>
      </c>
      <c r="E39319">
        <v>11.02</v>
      </c>
      <c r="F39319">
        <v>11.06</v>
      </c>
      <c r="G39319" s="4">
        <v>44200</v>
      </c>
      <c r="H39319">
        <v>2242</v>
      </c>
      <c r="I39319">
        <v>11.06</v>
      </c>
      <c r="J39319">
        <v>10.97</v>
      </c>
      <c r="K39319">
        <v>114</v>
      </c>
      <c r="L39319">
        <v>34</v>
      </c>
      <c r="M39319" t="s">
        <v>178</v>
      </c>
    </row>
    <row r="39320" spans="1:13" hidden="1" x14ac:dyDescent="0.25">
      <c r="A39320" s="4">
        <v>40883</v>
      </c>
      <c r="B39320" s="17">
        <v>5860</v>
      </c>
      <c r="C39320">
        <v>88406.399999999994</v>
      </c>
      <c r="D39320">
        <v>88445.33</v>
      </c>
      <c r="E39320">
        <v>9.8699999999999992</v>
      </c>
      <c r="F39320">
        <v>9.83</v>
      </c>
      <c r="G39320" s="4">
        <v>41365</v>
      </c>
      <c r="H39320">
        <v>323</v>
      </c>
      <c r="I39320">
        <v>9.8699999999999992</v>
      </c>
      <c r="J39320">
        <v>9.83</v>
      </c>
      <c r="K39320">
        <v>25</v>
      </c>
      <c r="L39320">
        <v>8</v>
      </c>
      <c r="M39320" t="s">
        <v>161</v>
      </c>
    </row>
    <row r="39321" spans="1:13" hidden="1" x14ac:dyDescent="0.25">
      <c r="A39321" s="4">
        <v>40883</v>
      </c>
      <c r="B39321" s="17">
        <v>60569</v>
      </c>
      <c r="C39321">
        <v>59334.080000000002</v>
      </c>
      <c r="D39321">
        <v>59361.13</v>
      </c>
      <c r="E39321">
        <v>10.83</v>
      </c>
      <c r="F39321">
        <v>10.85</v>
      </c>
      <c r="G39321" s="4">
        <v>42737</v>
      </c>
      <c r="H39321">
        <v>1256</v>
      </c>
      <c r="I39321">
        <v>10.88</v>
      </c>
      <c r="J39321">
        <v>10.76</v>
      </c>
      <c r="K39321">
        <v>724</v>
      </c>
      <c r="L39321">
        <v>23</v>
      </c>
      <c r="M39321" t="s">
        <v>119</v>
      </c>
    </row>
    <row r="39322" spans="1:13" hidden="1" x14ac:dyDescent="0.25">
      <c r="A39322" s="4">
        <v>40883</v>
      </c>
      <c r="B39322" s="17">
        <v>21960</v>
      </c>
      <c r="C39322">
        <v>98353.71</v>
      </c>
      <c r="D39322">
        <v>98354.65</v>
      </c>
      <c r="E39322">
        <v>10.75</v>
      </c>
      <c r="F39322">
        <v>10.734999999999999</v>
      </c>
      <c r="G39322" s="4">
        <v>40940</v>
      </c>
      <c r="H39322">
        <v>39</v>
      </c>
      <c r="I39322">
        <v>10.75</v>
      </c>
      <c r="J39322">
        <v>10.734999999999999</v>
      </c>
      <c r="K39322">
        <v>11</v>
      </c>
      <c r="L39322">
        <v>2</v>
      </c>
      <c r="M39322" t="s">
        <v>209</v>
      </c>
    </row>
    <row r="39323" spans="1:13" hidden="1" x14ac:dyDescent="0.25">
      <c r="A39323" s="4">
        <v>40883</v>
      </c>
      <c r="B39323" s="17">
        <v>41668</v>
      </c>
      <c r="C39323">
        <v>73450.22</v>
      </c>
      <c r="D39323">
        <v>73469.77</v>
      </c>
      <c r="E39323">
        <v>10.53</v>
      </c>
      <c r="F39323">
        <v>10.55</v>
      </c>
      <c r="G39323" s="4">
        <v>42006</v>
      </c>
      <c r="H39323">
        <v>761</v>
      </c>
      <c r="I39323">
        <v>10.55</v>
      </c>
      <c r="J39323">
        <v>10.47</v>
      </c>
      <c r="K39323">
        <v>434</v>
      </c>
      <c r="L39323">
        <v>15</v>
      </c>
      <c r="M39323" t="s">
        <v>131</v>
      </c>
    </row>
    <row r="39324" spans="1:13" hidden="1" x14ac:dyDescent="0.25">
      <c r="A39324" s="4">
        <v>40883</v>
      </c>
      <c r="B39324" s="17">
        <v>16808</v>
      </c>
      <c r="C39324">
        <v>86264.37</v>
      </c>
      <c r="D39324">
        <v>86285.91</v>
      </c>
      <c r="E39324">
        <v>9.94</v>
      </c>
      <c r="F39324">
        <v>9.93</v>
      </c>
      <c r="G39324" s="4">
        <v>41456</v>
      </c>
      <c r="H39324">
        <v>386</v>
      </c>
      <c r="I39324">
        <v>9.9499999999999993</v>
      </c>
      <c r="J39324">
        <v>9.8800000000000008</v>
      </c>
      <c r="K39324">
        <v>106</v>
      </c>
      <c r="L39324">
        <v>9</v>
      </c>
      <c r="M39324" t="s">
        <v>162</v>
      </c>
    </row>
    <row r="39325" spans="1:13" hidden="1" x14ac:dyDescent="0.25">
      <c r="A39325" s="4">
        <v>40883</v>
      </c>
      <c r="B39325" s="17">
        <v>55755</v>
      </c>
      <c r="C39325">
        <v>96824.83</v>
      </c>
      <c r="D39325">
        <v>96823.24</v>
      </c>
      <c r="E39325">
        <v>10.42</v>
      </c>
      <c r="F39325">
        <v>10.43</v>
      </c>
      <c r="G39325" s="4">
        <v>41001</v>
      </c>
      <c r="H39325">
        <v>80</v>
      </c>
      <c r="I39325">
        <v>10.43</v>
      </c>
      <c r="J39325">
        <v>10.42</v>
      </c>
      <c r="K39325">
        <v>56</v>
      </c>
      <c r="L39325">
        <v>4</v>
      </c>
      <c r="M39325" t="s">
        <v>152</v>
      </c>
    </row>
    <row r="39326" spans="1:13" hidden="1" x14ac:dyDescent="0.25">
      <c r="A39326" s="4">
        <v>40883</v>
      </c>
      <c r="B39326" s="17">
        <v>179059</v>
      </c>
      <c r="C39326">
        <v>81776.98</v>
      </c>
      <c r="D39326">
        <v>81836.55</v>
      </c>
      <c r="E39326">
        <v>10.15</v>
      </c>
      <c r="F39326">
        <v>10.16</v>
      </c>
      <c r="G39326" s="4">
        <v>41641</v>
      </c>
      <c r="H39326">
        <v>512</v>
      </c>
      <c r="I39326">
        <v>10.19</v>
      </c>
      <c r="J39326">
        <v>10.08</v>
      </c>
      <c r="K39326">
        <v>1356</v>
      </c>
      <c r="L39326">
        <v>11</v>
      </c>
      <c r="M39326" t="s">
        <v>130</v>
      </c>
    </row>
    <row r="39327" spans="1:13" hidden="1" x14ac:dyDescent="0.25">
      <c r="A39327" s="4">
        <v>40883</v>
      </c>
      <c r="B39327" s="17">
        <v>63897</v>
      </c>
      <c r="C39327">
        <v>94667.72</v>
      </c>
      <c r="D39327">
        <v>94669.85</v>
      </c>
      <c r="E39327">
        <v>10.06</v>
      </c>
      <c r="F39327">
        <v>10.07</v>
      </c>
      <c r="G39327" s="4">
        <v>41092</v>
      </c>
      <c r="H39327">
        <v>142</v>
      </c>
      <c r="I39327">
        <v>10.08</v>
      </c>
      <c r="J39327">
        <v>10.050000000000001</v>
      </c>
      <c r="K39327">
        <v>98</v>
      </c>
      <c r="L39327">
        <v>5</v>
      </c>
      <c r="M39327" t="s">
        <v>149</v>
      </c>
    </row>
    <row r="39328" spans="1:13" hidden="1" x14ac:dyDescent="0.25">
      <c r="A39328" s="4">
        <v>40883</v>
      </c>
      <c r="B39328" s="17">
        <v>333174</v>
      </c>
      <c r="C39328">
        <v>90445.49</v>
      </c>
      <c r="D39328">
        <v>90459.69</v>
      </c>
      <c r="E39328">
        <v>9.83</v>
      </c>
      <c r="F39328">
        <v>9.82</v>
      </c>
      <c r="G39328" s="4">
        <v>41276</v>
      </c>
      <c r="H39328">
        <v>264</v>
      </c>
      <c r="I39328">
        <v>9.84</v>
      </c>
      <c r="J39328">
        <v>9.77</v>
      </c>
      <c r="K39328">
        <v>698</v>
      </c>
      <c r="L39328">
        <v>7</v>
      </c>
      <c r="M39328" t="s">
        <v>121</v>
      </c>
    </row>
    <row r="39329" spans="1:13" hidden="1" x14ac:dyDescent="0.25">
      <c r="A39329" s="4">
        <v>40883</v>
      </c>
      <c r="B39329" s="17">
        <v>50580</v>
      </c>
      <c r="C39329">
        <v>99225.22</v>
      </c>
      <c r="D39329">
        <v>99224.74</v>
      </c>
      <c r="E39329">
        <v>10.875</v>
      </c>
      <c r="F39329">
        <v>10.874000000000001</v>
      </c>
      <c r="G39329" s="4">
        <v>40910</v>
      </c>
      <c r="H39329">
        <v>18</v>
      </c>
      <c r="I39329">
        <v>10.875</v>
      </c>
      <c r="J39329">
        <v>10.867000000000001</v>
      </c>
      <c r="K39329">
        <v>78</v>
      </c>
      <c r="L39329">
        <v>1</v>
      </c>
      <c r="M39329" t="s">
        <v>135</v>
      </c>
    </row>
    <row r="39330" spans="1:13" hidden="1" x14ac:dyDescent="0.25">
      <c r="A39330" s="4">
        <v>40884</v>
      </c>
      <c r="B39330" s="17">
        <v>0</v>
      </c>
      <c r="C39330">
        <v>25605.93</v>
      </c>
      <c r="D39330">
        <v>25817.39</v>
      </c>
      <c r="E39330">
        <v>0</v>
      </c>
      <c r="F39330">
        <v>0</v>
      </c>
      <c r="G39330" s="4">
        <v>45659</v>
      </c>
      <c r="H39330">
        <v>3232</v>
      </c>
      <c r="I39330">
        <v>0</v>
      </c>
      <c r="J39330">
        <v>0</v>
      </c>
      <c r="K39330">
        <v>0</v>
      </c>
      <c r="L39330">
        <v>38</v>
      </c>
      <c r="M39330" t="s">
        <v>189</v>
      </c>
    </row>
    <row r="39331" spans="1:13" hidden="1" x14ac:dyDescent="0.25">
      <c r="A39331" s="4">
        <v>40884</v>
      </c>
      <c r="B39331" s="17">
        <v>0</v>
      </c>
      <c r="C39331">
        <v>28451.31</v>
      </c>
      <c r="D39331">
        <v>28668.03</v>
      </c>
      <c r="E39331">
        <v>0</v>
      </c>
      <c r="F39331">
        <v>0</v>
      </c>
      <c r="G39331" s="4">
        <v>45293</v>
      </c>
      <c r="H39331">
        <v>2983</v>
      </c>
      <c r="I39331">
        <v>0</v>
      </c>
      <c r="J39331">
        <v>0</v>
      </c>
      <c r="K39331">
        <v>0</v>
      </c>
      <c r="L39331">
        <v>37</v>
      </c>
      <c r="M39331" t="s">
        <v>194</v>
      </c>
    </row>
    <row r="39332" spans="1:13" hidden="1" x14ac:dyDescent="0.25">
      <c r="A39332" s="4">
        <v>40884</v>
      </c>
      <c r="B39332" s="17">
        <v>0</v>
      </c>
      <c r="C39332">
        <v>31547.35</v>
      </c>
      <c r="D39332">
        <v>31767.86</v>
      </c>
      <c r="E39332">
        <v>0</v>
      </c>
      <c r="F39332">
        <v>0</v>
      </c>
      <c r="G39332" s="4">
        <v>44928</v>
      </c>
      <c r="H39332">
        <v>2737</v>
      </c>
      <c r="I39332">
        <v>0</v>
      </c>
      <c r="J39332">
        <v>0</v>
      </c>
      <c r="K39332">
        <v>0</v>
      </c>
      <c r="L39332">
        <v>36</v>
      </c>
      <c r="M39332" t="s">
        <v>195</v>
      </c>
    </row>
    <row r="39333" spans="1:13" hidden="1" x14ac:dyDescent="0.25">
      <c r="A39333" s="4">
        <v>40884</v>
      </c>
      <c r="B39333" s="17">
        <v>0</v>
      </c>
      <c r="C39333">
        <v>40913.31</v>
      </c>
      <c r="D39333">
        <v>41251.629999999997</v>
      </c>
      <c r="E39333">
        <v>0</v>
      </c>
      <c r="F39333">
        <v>0</v>
      </c>
      <c r="G39333" s="4">
        <v>44013</v>
      </c>
      <c r="H39333">
        <v>2117</v>
      </c>
      <c r="I39333">
        <v>0</v>
      </c>
      <c r="J39333">
        <v>0</v>
      </c>
      <c r="K39333">
        <v>0</v>
      </c>
      <c r="L39333">
        <v>32</v>
      </c>
      <c r="M39333" t="s">
        <v>211</v>
      </c>
    </row>
    <row r="39334" spans="1:13" hidden="1" x14ac:dyDescent="0.25">
      <c r="A39334" s="4">
        <v>40884</v>
      </c>
      <c r="B39334" s="17">
        <v>0</v>
      </c>
      <c r="C39334">
        <v>50811</v>
      </c>
      <c r="D39334">
        <v>50940.14</v>
      </c>
      <c r="E39334">
        <v>0</v>
      </c>
      <c r="F39334">
        <v>0</v>
      </c>
      <c r="G39334" s="4">
        <v>43283</v>
      </c>
      <c r="H39334">
        <v>1624</v>
      </c>
      <c r="I39334">
        <v>0</v>
      </c>
      <c r="J39334">
        <v>0</v>
      </c>
      <c r="K39334">
        <v>0</v>
      </c>
      <c r="L39334">
        <v>29</v>
      </c>
      <c r="M39334" t="s">
        <v>212</v>
      </c>
    </row>
    <row r="39335" spans="1:13" hidden="1" x14ac:dyDescent="0.25">
      <c r="A39335" s="4">
        <v>40884</v>
      </c>
      <c r="B39335" s="17">
        <v>0</v>
      </c>
      <c r="C39335">
        <v>52172.09</v>
      </c>
      <c r="D39335">
        <v>52338.23</v>
      </c>
      <c r="E39335">
        <v>0</v>
      </c>
      <c r="F39335">
        <v>0</v>
      </c>
      <c r="G39335" s="4">
        <v>43192</v>
      </c>
      <c r="H39335">
        <v>1561</v>
      </c>
      <c r="I39335">
        <v>0</v>
      </c>
      <c r="J39335">
        <v>0</v>
      </c>
      <c r="K39335">
        <v>0</v>
      </c>
      <c r="L39335">
        <v>28</v>
      </c>
      <c r="M39335" t="s">
        <v>213</v>
      </c>
    </row>
    <row r="39336" spans="1:13" hidden="1" x14ac:dyDescent="0.25">
      <c r="A39336" s="4">
        <v>40884</v>
      </c>
      <c r="B39336" s="17">
        <v>995</v>
      </c>
      <c r="C39336">
        <v>39690.9</v>
      </c>
      <c r="D39336">
        <v>40130.629999999997</v>
      </c>
      <c r="E39336">
        <v>10.97</v>
      </c>
      <c r="F39336">
        <v>10.97</v>
      </c>
      <c r="G39336" s="4">
        <v>44105</v>
      </c>
      <c r="H39336">
        <v>2181</v>
      </c>
      <c r="I39336">
        <v>10.97</v>
      </c>
      <c r="J39336">
        <v>10.97</v>
      </c>
      <c r="K39336">
        <v>1</v>
      </c>
      <c r="L39336">
        <v>33</v>
      </c>
      <c r="M39336" t="s">
        <v>196</v>
      </c>
    </row>
    <row r="39337" spans="1:13" hidden="1" x14ac:dyDescent="0.25">
      <c r="A39337" s="4">
        <v>40884</v>
      </c>
      <c r="B39337" s="17">
        <v>80</v>
      </c>
      <c r="C39337">
        <v>54823.75</v>
      </c>
      <c r="D39337">
        <v>54996.43</v>
      </c>
      <c r="E39337">
        <v>10.84</v>
      </c>
      <c r="F39337">
        <v>10.84</v>
      </c>
      <c r="G39337" s="4">
        <v>43010</v>
      </c>
      <c r="H39337">
        <v>1442</v>
      </c>
      <c r="I39337">
        <v>10.84</v>
      </c>
      <c r="J39337">
        <v>10.84</v>
      </c>
      <c r="K39337">
        <v>1</v>
      </c>
      <c r="L39337">
        <v>26</v>
      </c>
      <c r="M39337" t="s">
        <v>208</v>
      </c>
    </row>
    <row r="39338" spans="1:13" hidden="1" x14ac:dyDescent="0.25">
      <c r="A39338" s="4">
        <v>40884</v>
      </c>
      <c r="B39338" s="17">
        <v>80</v>
      </c>
      <c r="C39338">
        <v>57793.77</v>
      </c>
      <c r="D39338">
        <v>57849.18</v>
      </c>
      <c r="E39338">
        <v>10.85</v>
      </c>
      <c r="F39338">
        <v>10.85</v>
      </c>
      <c r="G39338" s="4">
        <v>42828</v>
      </c>
      <c r="H39338">
        <v>1317</v>
      </c>
      <c r="I39338">
        <v>10.85</v>
      </c>
      <c r="J39338">
        <v>10.85</v>
      </c>
      <c r="K39338">
        <v>1</v>
      </c>
      <c r="L39338">
        <v>24</v>
      </c>
      <c r="M39338" t="s">
        <v>192</v>
      </c>
    </row>
    <row r="39339" spans="1:13" hidden="1" x14ac:dyDescent="0.25">
      <c r="A39339" s="4">
        <v>40884</v>
      </c>
      <c r="B39339" s="17">
        <v>210</v>
      </c>
      <c r="C39339">
        <v>48190.97</v>
      </c>
      <c r="D39339">
        <v>48252.28</v>
      </c>
      <c r="E39339">
        <v>10.9</v>
      </c>
      <c r="F39339">
        <v>10.9</v>
      </c>
      <c r="G39339" s="4">
        <v>43467</v>
      </c>
      <c r="H39339">
        <v>1746</v>
      </c>
      <c r="I39339">
        <v>10.9</v>
      </c>
      <c r="J39339">
        <v>10.9</v>
      </c>
      <c r="K39339">
        <v>1</v>
      </c>
      <c r="L39339">
        <v>30</v>
      </c>
      <c r="M39339" t="s">
        <v>168</v>
      </c>
    </row>
    <row r="39340" spans="1:13" hidden="1" x14ac:dyDescent="0.25">
      <c r="A39340" s="4">
        <v>40884</v>
      </c>
      <c r="B39340" s="17">
        <v>80</v>
      </c>
      <c r="C39340">
        <v>60934.87</v>
      </c>
      <c r="D39340">
        <v>61120.5</v>
      </c>
      <c r="E39340">
        <v>10.76</v>
      </c>
      <c r="F39340">
        <v>10.76</v>
      </c>
      <c r="G39340" s="4">
        <v>42646</v>
      </c>
      <c r="H39340">
        <v>1194</v>
      </c>
      <c r="I39340">
        <v>10.76</v>
      </c>
      <c r="J39340">
        <v>10.76</v>
      </c>
      <c r="K39340">
        <v>1</v>
      </c>
      <c r="L39340">
        <v>22</v>
      </c>
      <c r="M39340" t="s">
        <v>202</v>
      </c>
    </row>
    <row r="39341" spans="1:13" hidden="1" x14ac:dyDescent="0.25">
      <c r="A39341" s="4">
        <v>40884</v>
      </c>
      <c r="B39341" s="17">
        <v>25</v>
      </c>
      <c r="C39341">
        <v>56452.95</v>
      </c>
      <c r="D39341">
        <v>56594.559999999998</v>
      </c>
      <c r="E39341">
        <v>10.79</v>
      </c>
      <c r="F39341">
        <v>10.79</v>
      </c>
      <c r="G39341" s="4">
        <v>42919</v>
      </c>
      <c r="H39341">
        <v>1378</v>
      </c>
      <c r="I39341">
        <v>10.79</v>
      </c>
      <c r="J39341">
        <v>10.79</v>
      </c>
      <c r="K39341">
        <v>4</v>
      </c>
      <c r="L39341">
        <v>25</v>
      </c>
      <c r="M39341" t="s">
        <v>207</v>
      </c>
    </row>
    <row r="39342" spans="1:13" hidden="1" x14ac:dyDescent="0.25">
      <c r="A39342" s="4">
        <v>40884</v>
      </c>
      <c r="B39342" s="17">
        <v>1570</v>
      </c>
      <c r="C39342">
        <v>43334.28</v>
      </c>
      <c r="D39342">
        <v>43460.32</v>
      </c>
      <c r="E39342">
        <v>10.91</v>
      </c>
      <c r="F39342">
        <v>10.91</v>
      </c>
      <c r="G39342" s="4">
        <v>43832</v>
      </c>
      <c r="H39342">
        <v>1994</v>
      </c>
      <c r="I39342">
        <v>10.91</v>
      </c>
      <c r="J39342">
        <v>10.91</v>
      </c>
      <c r="K39342">
        <v>2</v>
      </c>
      <c r="L39342">
        <v>31</v>
      </c>
      <c r="M39342" t="s">
        <v>179</v>
      </c>
    </row>
    <row r="39343" spans="1:13" hidden="1" x14ac:dyDescent="0.25">
      <c r="A39343" s="4">
        <v>40884</v>
      </c>
      <c r="B39343" s="17">
        <v>20</v>
      </c>
      <c r="C39343">
        <v>62701.64</v>
      </c>
      <c r="D39343">
        <v>62856.49</v>
      </c>
      <c r="E39343">
        <v>10.72</v>
      </c>
      <c r="F39343">
        <v>10.72</v>
      </c>
      <c r="G39343" s="4">
        <v>42552</v>
      </c>
      <c r="H39343">
        <v>1129</v>
      </c>
      <c r="I39343">
        <v>10.72</v>
      </c>
      <c r="J39343">
        <v>10.72</v>
      </c>
      <c r="K39343">
        <v>1</v>
      </c>
      <c r="L39343">
        <v>21</v>
      </c>
      <c r="M39343" t="s">
        <v>186</v>
      </c>
    </row>
    <row r="39344" spans="1:13" hidden="1" x14ac:dyDescent="0.25">
      <c r="A39344" s="4">
        <v>40884</v>
      </c>
      <c r="B39344" s="17">
        <v>0</v>
      </c>
      <c r="C39344">
        <v>35009.339999999997</v>
      </c>
      <c r="D39344">
        <v>35231.910000000003</v>
      </c>
      <c r="E39344">
        <v>0</v>
      </c>
      <c r="F39344">
        <v>0</v>
      </c>
      <c r="G39344" s="4">
        <v>44564</v>
      </c>
      <c r="H39344">
        <v>2488</v>
      </c>
      <c r="I39344">
        <v>0</v>
      </c>
      <c r="J39344">
        <v>0</v>
      </c>
      <c r="K39344">
        <v>0</v>
      </c>
      <c r="L39344">
        <v>35</v>
      </c>
      <c r="M39344" t="s">
        <v>145</v>
      </c>
    </row>
    <row r="39345" spans="1:13" hidden="1" x14ac:dyDescent="0.25">
      <c r="A39345" s="4">
        <v>40884</v>
      </c>
      <c r="B39345" s="17">
        <v>90</v>
      </c>
      <c r="C39345">
        <v>67807.240000000005</v>
      </c>
      <c r="D39345">
        <v>68024.72</v>
      </c>
      <c r="E39345">
        <v>10.62</v>
      </c>
      <c r="F39345">
        <v>10.62</v>
      </c>
      <c r="G39345" s="4">
        <v>42278</v>
      </c>
      <c r="H39345">
        <v>946</v>
      </c>
      <c r="I39345">
        <v>10.62</v>
      </c>
      <c r="J39345">
        <v>10.62</v>
      </c>
      <c r="K39345">
        <v>3</v>
      </c>
      <c r="L39345">
        <v>18</v>
      </c>
      <c r="M39345" t="s">
        <v>187</v>
      </c>
    </row>
    <row r="39346" spans="1:13" hidden="1" x14ac:dyDescent="0.25">
      <c r="A39346" s="4">
        <v>40884</v>
      </c>
      <c r="B39346" s="17">
        <v>645</v>
      </c>
      <c r="C39346">
        <v>64352.2</v>
      </c>
      <c r="D39346">
        <v>64427.11</v>
      </c>
      <c r="E39346">
        <v>10.74</v>
      </c>
      <c r="F39346">
        <v>10.74</v>
      </c>
      <c r="G39346" s="4">
        <v>42461</v>
      </c>
      <c r="H39346">
        <v>1066</v>
      </c>
      <c r="I39346">
        <v>10.74</v>
      </c>
      <c r="J39346">
        <v>10.74</v>
      </c>
      <c r="K39346">
        <v>4</v>
      </c>
      <c r="L39346">
        <v>20</v>
      </c>
      <c r="M39346" t="s">
        <v>201</v>
      </c>
    </row>
    <row r="39347" spans="1:13" hidden="1" x14ac:dyDescent="0.25">
      <c r="A39347" s="4">
        <v>40884</v>
      </c>
      <c r="B39347" s="17">
        <v>35</v>
      </c>
      <c r="C39347">
        <v>69734.16</v>
      </c>
      <c r="D39347">
        <v>69953.87</v>
      </c>
      <c r="E39347">
        <v>10.56</v>
      </c>
      <c r="F39347">
        <v>10.56</v>
      </c>
      <c r="G39347" s="4">
        <v>42186</v>
      </c>
      <c r="H39347">
        <v>882</v>
      </c>
      <c r="I39347">
        <v>10.56</v>
      </c>
      <c r="J39347">
        <v>10.56</v>
      </c>
      <c r="K39347">
        <v>2</v>
      </c>
      <c r="L39347">
        <v>17</v>
      </c>
      <c r="M39347" t="s">
        <v>171</v>
      </c>
    </row>
    <row r="39348" spans="1:13" hidden="1" x14ac:dyDescent="0.25">
      <c r="A39348" s="4">
        <v>40884</v>
      </c>
      <c r="B39348" s="17">
        <v>75</v>
      </c>
      <c r="C39348">
        <v>71653.89</v>
      </c>
      <c r="D39348">
        <v>71825.350000000006</v>
      </c>
      <c r="E39348">
        <v>10.49</v>
      </c>
      <c r="F39348">
        <v>10.49</v>
      </c>
      <c r="G39348" s="4">
        <v>42095</v>
      </c>
      <c r="H39348">
        <v>821</v>
      </c>
      <c r="I39348">
        <v>10.49</v>
      </c>
      <c r="J39348">
        <v>10.49</v>
      </c>
      <c r="K39348">
        <v>2</v>
      </c>
      <c r="L39348">
        <v>16</v>
      </c>
      <c r="M39348" t="s">
        <v>169</v>
      </c>
    </row>
    <row r="39349" spans="1:13" hidden="1" x14ac:dyDescent="0.25">
      <c r="A39349" s="4">
        <v>40884</v>
      </c>
      <c r="B39349" s="17">
        <v>70</v>
      </c>
      <c r="C39349">
        <v>75576.89</v>
      </c>
      <c r="D39349">
        <v>75710.83</v>
      </c>
      <c r="E39349">
        <v>10.39</v>
      </c>
      <c r="F39349">
        <v>10.38</v>
      </c>
      <c r="G39349" s="4">
        <v>41913</v>
      </c>
      <c r="H39349">
        <v>698</v>
      </c>
      <c r="I39349">
        <v>10.39</v>
      </c>
      <c r="J39349">
        <v>10.38</v>
      </c>
      <c r="K39349">
        <v>2</v>
      </c>
      <c r="L39349">
        <v>14</v>
      </c>
      <c r="M39349" t="s">
        <v>176</v>
      </c>
    </row>
    <row r="39350" spans="1:13" hidden="1" x14ac:dyDescent="0.25">
      <c r="A39350" s="4">
        <v>40884</v>
      </c>
      <c r="B39350" s="17">
        <v>210</v>
      </c>
      <c r="C39350">
        <v>53526.25</v>
      </c>
      <c r="D39350">
        <v>53731.199999999997</v>
      </c>
      <c r="E39350">
        <v>10.81</v>
      </c>
      <c r="F39350">
        <v>10.81</v>
      </c>
      <c r="G39350" s="4">
        <v>43102</v>
      </c>
      <c r="H39350">
        <v>1501</v>
      </c>
      <c r="I39350">
        <v>10.81</v>
      </c>
      <c r="J39350">
        <v>10.81</v>
      </c>
      <c r="K39350">
        <v>4</v>
      </c>
      <c r="L39350">
        <v>27</v>
      </c>
      <c r="M39350" t="s">
        <v>150</v>
      </c>
    </row>
    <row r="39351" spans="1:13" hidden="1" x14ac:dyDescent="0.25">
      <c r="A39351" s="4">
        <v>40884</v>
      </c>
      <c r="B39351" s="17">
        <v>70</v>
      </c>
      <c r="C39351">
        <v>84055.95</v>
      </c>
      <c r="D39351">
        <v>84150.66</v>
      </c>
      <c r="E39351">
        <v>9.9700000000000006</v>
      </c>
      <c r="F39351">
        <v>9.9600000000000009</v>
      </c>
      <c r="G39351" s="4">
        <v>41548</v>
      </c>
      <c r="H39351">
        <v>450</v>
      </c>
      <c r="I39351">
        <v>9.9700000000000006</v>
      </c>
      <c r="J39351">
        <v>9.9600000000000009</v>
      </c>
      <c r="K39351">
        <v>2</v>
      </c>
      <c r="L39351">
        <v>10</v>
      </c>
      <c r="M39351" t="s">
        <v>156</v>
      </c>
    </row>
    <row r="39352" spans="1:13" hidden="1" x14ac:dyDescent="0.25">
      <c r="A39352" s="4">
        <v>40884</v>
      </c>
      <c r="B39352" s="17">
        <v>2290</v>
      </c>
      <c r="C39352">
        <v>79759.92</v>
      </c>
      <c r="D39352">
        <v>79908.98</v>
      </c>
      <c r="E39352">
        <v>10.24</v>
      </c>
      <c r="F39352">
        <v>10.18</v>
      </c>
      <c r="G39352" s="4">
        <v>41730</v>
      </c>
      <c r="H39352">
        <v>572</v>
      </c>
      <c r="I39352">
        <v>10.24</v>
      </c>
      <c r="J39352">
        <v>10.18</v>
      </c>
      <c r="K39352">
        <v>19</v>
      </c>
      <c r="L39352">
        <v>12</v>
      </c>
      <c r="M39352" t="s">
        <v>170</v>
      </c>
    </row>
    <row r="39353" spans="1:13" hidden="1" x14ac:dyDescent="0.25">
      <c r="A39353" s="4">
        <v>40884</v>
      </c>
      <c r="B39353" s="17">
        <v>1900</v>
      </c>
      <c r="C39353">
        <v>77732.11</v>
      </c>
      <c r="D39353">
        <v>77874.84</v>
      </c>
      <c r="E39353">
        <v>10.3</v>
      </c>
      <c r="F39353">
        <v>10.27</v>
      </c>
      <c r="G39353" s="4">
        <v>41821</v>
      </c>
      <c r="H39353">
        <v>633</v>
      </c>
      <c r="I39353">
        <v>10.32</v>
      </c>
      <c r="J39353">
        <v>10.27</v>
      </c>
      <c r="K39353">
        <v>15</v>
      </c>
      <c r="L39353">
        <v>13</v>
      </c>
      <c r="M39353" t="s">
        <v>175</v>
      </c>
    </row>
    <row r="39354" spans="1:13" hidden="1" x14ac:dyDescent="0.25">
      <c r="A39354" s="4">
        <v>40884</v>
      </c>
      <c r="B39354" s="17">
        <v>6010</v>
      </c>
      <c r="C39354">
        <v>65989.679999999993</v>
      </c>
      <c r="D39354">
        <v>66183.61</v>
      </c>
      <c r="E39354">
        <v>10.74</v>
      </c>
      <c r="F39354">
        <v>10.65</v>
      </c>
      <c r="G39354" s="4">
        <v>42373</v>
      </c>
      <c r="H39354">
        <v>1006</v>
      </c>
      <c r="I39354">
        <v>10.74</v>
      </c>
      <c r="J39354">
        <v>10.65</v>
      </c>
      <c r="K39354">
        <v>48</v>
      </c>
      <c r="L39354">
        <v>19</v>
      </c>
      <c r="M39354" t="s">
        <v>122</v>
      </c>
    </row>
    <row r="39355" spans="1:13" hidden="1" x14ac:dyDescent="0.25">
      <c r="A39355" s="4">
        <v>40884</v>
      </c>
      <c r="B39355" s="17">
        <v>935</v>
      </c>
      <c r="C39355">
        <v>92555.839999999997</v>
      </c>
      <c r="D39355">
        <v>92580.21</v>
      </c>
      <c r="E39355">
        <v>9.86</v>
      </c>
      <c r="F39355">
        <v>9.84</v>
      </c>
      <c r="G39355" s="4">
        <v>41183</v>
      </c>
      <c r="H39355">
        <v>204</v>
      </c>
      <c r="I39355">
        <v>9.86</v>
      </c>
      <c r="J39355">
        <v>9.84</v>
      </c>
      <c r="K39355">
        <v>15</v>
      </c>
      <c r="L39355">
        <v>6</v>
      </c>
      <c r="M39355" t="s">
        <v>151</v>
      </c>
    </row>
    <row r="39356" spans="1:13" hidden="1" x14ac:dyDescent="0.25">
      <c r="A39356" s="4">
        <v>40884</v>
      </c>
      <c r="B39356" s="17">
        <v>225</v>
      </c>
      <c r="C39356">
        <v>97667.65</v>
      </c>
      <c r="D39356">
        <v>97670.84</v>
      </c>
      <c r="E39356">
        <v>10.58</v>
      </c>
      <c r="F39356">
        <v>10.59</v>
      </c>
      <c r="G39356" s="4">
        <v>40969</v>
      </c>
      <c r="H39356">
        <v>57</v>
      </c>
      <c r="I39356">
        <v>10.59</v>
      </c>
      <c r="J39356">
        <v>10.58</v>
      </c>
      <c r="K39356">
        <v>4</v>
      </c>
      <c r="L39356">
        <v>3</v>
      </c>
      <c r="M39356" t="s">
        <v>210</v>
      </c>
    </row>
    <row r="39357" spans="1:13" hidden="1" x14ac:dyDescent="0.25">
      <c r="A39357" s="4">
        <v>40884</v>
      </c>
      <c r="B39357" s="17">
        <v>3100</v>
      </c>
      <c r="C39357">
        <v>38851.25</v>
      </c>
      <c r="D39357">
        <v>39073.69</v>
      </c>
      <c r="E39357">
        <v>11.05</v>
      </c>
      <c r="F39357">
        <v>10.97</v>
      </c>
      <c r="G39357" s="4">
        <v>44200</v>
      </c>
      <c r="H39357">
        <v>2241</v>
      </c>
      <c r="I39357">
        <v>11.05</v>
      </c>
      <c r="J39357">
        <v>10.95</v>
      </c>
      <c r="K39357">
        <v>53</v>
      </c>
      <c r="L39357">
        <v>34</v>
      </c>
      <c r="M39357" t="s">
        <v>178</v>
      </c>
    </row>
    <row r="39358" spans="1:13" hidden="1" x14ac:dyDescent="0.25">
      <c r="A39358" s="4">
        <v>40884</v>
      </c>
      <c r="B39358" s="17">
        <v>4155</v>
      </c>
      <c r="C39358">
        <v>88481.58</v>
      </c>
      <c r="D39358">
        <v>88551.92</v>
      </c>
      <c r="E39358">
        <v>9.7799999999999994</v>
      </c>
      <c r="F39358">
        <v>9.76</v>
      </c>
      <c r="G39358" s="4">
        <v>41365</v>
      </c>
      <c r="H39358">
        <v>322</v>
      </c>
      <c r="I39358">
        <v>9.7799999999999994</v>
      </c>
      <c r="J39358">
        <v>9.76</v>
      </c>
      <c r="K39358">
        <v>15</v>
      </c>
      <c r="L39358">
        <v>8</v>
      </c>
      <c r="M39358" t="s">
        <v>161</v>
      </c>
    </row>
    <row r="39359" spans="1:13" hidden="1" x14ac:dyDescent="0.25">
      <c r="A39359" s="4">
        <v>40884</v>
      </c>
      <c r="B39359" s="17">
        <v>35820</v>
      </c>
      <c r="C39359">
        <v>59385.46</v>
      </c>
      <c r="D39359">
        <v>59548.42</v>
      </c>
      <c r="E39359">
        <v>10.82</v>
      </c>
      <c r="F39359">
        <v>10.76</v>
      </c>
      <c r="G39359" s="4">
        <v>42737</v>
      </c>
      <c r="H39359">
        <v>1255</v>
      </c>
      <c r="I39359">
        <v>10.84</v>
      </c>
      <c r="J39359">
        <v>10.76</v>
      </c>
      <c r="K39359">
        <v>438</v>
      </c>
      <c r="L39359">
        <v>23</v>
      </c>
      <c r="M39359" t="s">
        <v>119</v>
      </c>
    </row>
    <row r="39360" spans="1:13" hidden="1" x14ac:dyDescent="0.25">
      <c r="A39360" s="4">
        <v>40884</v>
      </c>
      <c r="B39360" s="17">
        <v>3160</v>
      </c>
      <c r="C39360">
        <v>98394.97</v>
      </c>
      <c r="D39360">
        <v>98393.76</v>
      </c>
      <c r="E39360">
        <v>10.734999999999999</v>
      </c>
      <c r="F39360">
        <v>10.75</v>
      </c>
      <c r="G39360" s="4">
        <v>40940</v>
      </c>
      <c r="H39360">
        <v>38</v>
      </c>
      <c r="I39360">
        <v>10.76</v>
      </c>
      <c r="J39360">
        <v>10.734999999999999</v>
      </c>
      <c r="K39360">
        <v>11</v>
      </c>
      <c r="L39360">
        <v>2</v>
      </c>
      <c r="M39360" t="s">
        <v>209</v>
      </c>
    </row>
    <row r="39361" spans="1:13" hidden="1" x14ac:dyDescent="0.25">
      <c r="A39361" s="4">
        <v>40884</v>
      </c>
      <c r="B39361" s="17">
        <v>61027</v>
      </c>
      <c r="C39361">
        <v>73499.89</v>
      </c>
      <c r="D39361">
        <v>73703.850000000006</v>
      </c>
      <c r="E39361">
        <v>10.52</v>
      </c>
      <c r="F39361">
        <v>10.43</v>
      </c>
      <c r="G39361" s="4">
        <v>42006</v>
      </c>
      <c r="H39361">
        <v>760</v>
      </c>
      <c r="I39361">
        <v>10.52</v>
      </c>
      <c r="J39361">
        <v>10.43</v>
      </c>
      <c r="K39361">
        <v>465</v>
      </c>
      <c r="L39361">
        <v>15</v>
      </c>
      <c r="M39361" t="s">
        <v>131</v>
      </c>
    </row>
    <row r="39362" spans="1:13" hidden="1" x14ac:dyDescent="0.25">
      <c r="A39362" s="4">
        <v>40884</v>
      </c>
      <c r="B39362" s="17">
        <v>7968</v>
      </c>
      <c r="C39362">
        <v>86321.279999999999</v>
      </c>
      <c r="D39362">
        <v>86416.12</v>
      </c>
      <c r="E39362">
        <v>9.89</v>
      </c>
      <c r="F39362">
        <v>9.83</v>
      </c>
      <c r="G39362" s="4">
        <v>41456</v>
      </c>
      <c r="H39362">
        <v>385</v>
      </c>
      <c r="I39362">
        <v>9.9</v>
      </c>
      <c r="J39362">
        <v>9.83</v>
      </c>
      <c r="K39362">
        <v>105</v>
      </c>
      <c r="L39362">
        <v>9</v>
      </c>
      <c r="M39362" t="s">
        <v>162</v>
      </c>
    </row>
    <row r="39363" spans="1:13" hidden="1" x14ac:dyDescent="0.25">
      <c r="A39363" s="4">
        <v>40884</v>
      </c>
      <c r="B39363" s="17">
        <v>119505</v>
      </c>
      <c r="C39363">
        <v>96862.93</v>
      </c>
      <c r="D39363">
        <v>96864.18</v>
      </c>
      <c r="E39363">
        <v>10.42</v>
      </c>
      <c r="F39363">
        <v>10.41</v>
      </c>
      <c r="G39363" s="4">
        <v>41001</v>
      </c>
      <c r="H39363">
        <v>79</v>
      </c>
      <c r="I39363">
        <v>10.43</v>
      </c>
      <c r="J39363">
        <v>10.41</v>
      </c>
      <c r="K39363">
        <v>59</v>
      </c>
      <c r="L39363">
        <v>4</v>
      </c>
      <c r="M39363" t="s">
        <v>152</v>
      </c>
    </row>
    <row r="39364" spans="1:13" hidden="1" x14ac:dyDescent="0.25">
      <c r="A39364" s="4">
        <v>40884</v>
      </c>
      <c r="B39364" s="17">
        <v>220430</v>
      </c>
      <c r="C39364">
        <v>81870.09</v>
      </c>
      <c r="D39364">
        <v>82006.67</v>
      </c>
      <c r="E39364">
        <v>10.15</v>
      </c>
      <c r="F39364">
        <v>10.039999999999999</v>
      </c>
      <c r="G39364" s="4">
        <v>41641</v>
      </c>
      <c r="H39364">
        <v>511</v>
      </c>
      <c r="I39364">
        <v>10.18</v>
      </c>
      <c r="J39364">
        <v>10.039999999999999</v>
      </c>
      <c r="K39364">
        <v>1432</v>
      </c>
      <c r="L39364">
        <v>11</v>
      </c>
      <c r="M39364" t="s">
        <v>130</v>
      </c>
    </row>
    <row r="39365" spans="1:13" hidden="1" x14ac:dyDescent="0.25">
      <c r="A39365" s="4">
        <v>40884</v>
      </c>
      <c r="B39365" s="17">
        <v>127230</v>
      </c>
      <c r="C39365">
        <v>94708.66</v>
      </c>
      <c r="D39365">
        <v>94715.64</v>
      </c>
      <c r="E39365">
        <v>10.050000000000001</v>
      </c>
      <c r="F39365">
        <v>10.039999999999999</v>
      </c>
      <c r="G39365" s="4">
        <v>41092</v>
      </c>
      <c r="H39365">
        <v>141</v>
      </c>
      <c r="I39365">
        <v>10.07</v>
      </c>
      <c r="J39365">
        <v>10.039999999999999</v>
      </c>
      <c r="K39365">
        <v>137</v>
      </c>
      <c r="L39365">
        <v>5</v>
      </c>
      <c r="M39365" t="s">
        <v>149</v>
      </c>
    </row>
    <row r="39366" spans="1:13" hidden="1" x14ac:dyDescent="0.25">
      <c r="A39366" s="4">
        <v>40884</v>
      </c>
      <c r="B39366" s="17">
        <v>330244</v>
      </c>
      <c r="C39366">
        <v>90496.77</v>
      </c>
      <c r="D39366">
        <v>90554.91</v>
      </c>
      <c r="E39366">
        <v>9.82</v>
      </c>
      <c r="F39366">
        <v>9.7200000000000006</v>
      </c>
      <c r="G39366" s="4">
        <v>41276</v>
      </c>
      <c r="H39366">
        <v>263</v>
      </c>
      <c r="I39366">
        <v>9.82</v>
      </c>
      <c r="J39366">
        <v>9.7200000000000006</v>
      </c>
      <c r="K39366">
        <v>776</v>
      </c>
      <c r="L39366">
        <v>7</v>
      </c>
      <c r="M39366" t="s">
        <v>121</v>
      </c>
    </row>
    <row r="39367" spans="1:13" hidden="1" x14ac:dyDescent="0.25">
      <c r="A39367" s="4">
        <v>40884</v>
      </c>
      <c r="B39367" s="17">
        <v>130900</v>
      </c>
      <c r="C39367">
        <v>99265.41</v>
      </c>
      <c r="D39367">
        <v>99265.52</v>
      </c>
      <c r="E39367">
        <v>10.871</v>
      </c>
      <c r="F39367">
        <v>10.875</v>
      </c>
      <c r="G39367" s="4">
        <v>40910</v>
      </c>
      <c r="H39367">
        <v>17</v>
      </c>
      <c r="I39367">
        <v>10.878</v>
      </c>
      <c r="J39367">
        <v>10.87</v>
      </c>
      <c r="K39367">
        <v>50</v>
      </c>
      <c r="L39367">
        <v>1</v>
      </c>
      <c r="M39367" t="s">
        <v>135</v>
      </c>
    </row>
    <row r="39368" spans="1:13" hidden="1" x14ac:dyDescent="0.25">
      <c r="A39368" s="4">
        <v>40885</v>
      </c>
      <c r="B39368" s="17">
        <v>0</v>
      </c>
      <c r="C39368">
        <v>25827.96</v>
      </c>
      <c r="D39368">
        <v>25797.73</v>
      </c>
      <c r="E39368">
        <v>0</v>
      </c>
      <c r="F39368">
        <v>0</v>
      </c>
      <c r="G39368" s="4">
        <v>45659</v>
      </c>
      <c r="H39368">
        <v>3231</v>
      </c>
      <c r="I39368">
        <v>0</v>
      </c>
      <c r="J39368">
        <v>0</v>
      </c>
      <c r="K39368">
        <v>0</v>
      </c>
      <c r="L39368">
        <v>38</v>
      </c>
      <c r="M39368" t="s">
        <v>189</v>
      </c>
    </row>
    <row r="39369" spans="1:13" hidden="1" x14ac:dyDescent="0.25">
      <c r="A39369" s="4">
        <v>40885</v>
      </c>
      <c r="B39369" s="17">
        <v>0</v>
      </c>
      <c r="C39369">
        <v>28679.77</v>
      </c>
      <c r="D39369">
        <v>28648.799999999999</v>
      </c>
      <c r="E39369">
        <v>0</v>
      </c>
      <c r="F39369">
        <v>0</v>
      </c>
      <c r="G39369" s="4">
        <v>45293</v>
      </c>
      <c r="H39369">
        <v>2982</v>
      </c>
      <c r="I39369">
        <v>0</v>
      </c>
      <c r="J39369">
        <v>0</v>
      </c>
      <c r="K39369">
        <v>0</v>
      </c>
      <c r="L39369">
        <v>37</v>
      </c>
      <c r="M39369" t="s">
        <v>194</v>
      </c>
    </row>
    <row r="39370" spans="1:13" hidden="1" x14ac:dyDescent="0.25">
      <c r="A39370" s="4">
        <v>40885</v>
      </c>
      <c r="B39370" s="17">
        <v>0</v>
      </c>
      <c r="C39370">
        <v>31780.87</v>
      </c>
      <c r="D39370">
        <v>31749.38</v>
      </c>
      <c r="E39370">
        <v>0</v>
      </c>
      <c r="F39370">
        <v>0</v>
      </c>
      <c r="G39370" s="4">
        <v>44928</v>
      </c>
      <c r="H39370">
        <v>2736</v>
      </c>
      <c r="I39370">
        <v>0</v>
      </c>
      <c r="J39370">
        <v>0</v>
      </c>
      <c r="K39370">
        <v>0</v>
      </c>
      <c r="L39370">
        <v>36</v>
      </c>
      <c r="M39370" t="s">
        <v>195</v>
      </c>
    </row>
    <row r="39371" spans="1:13" hidden="1" x14ac:dyDescent="0.25">
      <c r="A39371" s="4">
        <v>40885</v>
      </c>
      <c r="B39371" s="17">
        <v>0</v>
      </c>
      <c r="C39371">
        <v>41268.519999999997</v>
      </c>
      <c r="D39371">
        <v>41230.54</v>
      </c>
      <c r="E39371">
        <v>0</v>
      </c>
      <c r="F39371">
        <v>0</v>
      </c>
      <c r="G39371" s="4">
        <v>44013</v>
      </c>
      <c r="H39371">
        <v>2116</v>
      </c>
      <c r="I39371">
        <v>0</v>
      </c>
      <c r="J39371">
        <v>0</v>
      </c>
      <c r="K39371">
        <v>0</v>
      </c>
      <c r="L39371">
        <v>32</v>
      </c>
      <c r="M39371" t="s">
        <v>211</v>
      </c>
    </row>
    <row r="39372" spans="1:13" hidden="1" x14ac:dyDescent="0.25">
      <c r="A39372" s="4">
        <v>40885</v>
      </c>
      <c r="B39372" s="17">
        <v>0</v>
      </c>
      <c r="C39372">
        <v>50961</v>
      </c>
      <c r="D39372">
        <v>50979.02</v>
      </c>
      <c r="E39372">
        <v>0</v>
      </c>
      <c r="F39372">
        <v>0</v>
      </c>
      <c r="G39372" s="4">
        <v>43283</v>
      </c>
      <c r="H39372">
        <v>1623</v>
      </c>
      <c r="I39372">
        <v>0</v>
      </c>
      <c r="J39372">
        <v>0</v>
      </c>
      <c r="K39372">
        <v>0</v>
      </c>
      <c r="L39372">
        <v>29</v>
      </c>
      <c r="M39372" t="s">
        <v>212</v>
      </c>
    </row>
    <row r="39373" spans="1:13" hidden="1" x14ac:dyDescent="0.25">
      <c r="A39373" s="4">
        <v>40885</v>
      </c>
      <c r="B39373" s="17">
        <v>0</v>
      </c>
      <c r="C39373">
        <v>52359.66</v>
      </c>
      <c r="D39373">
        <v>52356.63</v>
      </c>
      <c r="E39373">
        <v>0</v>
      </c>
      <c r="F39373">
        <v>0</v>
      </c>
      <c r="G39373" s="4">
        <v>43192</v>
      </c>
      <c r="H39373">
        <v>1560</v>
      </c>
      <c r="I39373">
        <v>0</v>
      </c>
      <c r="J39373">
        <v>0</v>
      </c>
      <c r="K39373">
        <v>0</v>
      </c>
      <c r="L39373">
        <v>28</v>
      </c>
      <c r="M39373" t="s">
        <v>213</v>
      </c>
    </row>
    <row r="39374" spans="1:13" hidden="1" x14ac:dyDescent="0.25">
      <c r="A39374" s="4">
        <v>40885</v>
      </c>
      <c r="B39374" s="17">
        <v>0</v>
      </c>
      <c r="C39374">
        <v>40147.06</v>
      </c>
      <c r="D39374">
        <v>40112.199999999997</v>
      </c>
      <c r="E39374">
        <v>0</v>
      </c>
      <c r="F39374">
        <v>0</v>
      </c>
      <c r="G39374" s="4">
        <v>44105</v>
      </c>
      <c r="H39374">
        <v>2180</v>
      </c>
      <c r="I39374">
        <v>0</v>
      </c>
      <c r="J39374">
        <v>0</v>
      </c>
      <c r="K39374">
        <v>0</v>
      </c>
      <c r="L39374">
        <v>33</v>
      </c>
      <c r="M39374" t="s">
        <v>196</v>
      </c>
    </row>
    <row r="39375" spans="1:13" hidden="1" x14ac:dyDescent="0.25">
      <c r="A39375" s="4">
        <v>40885</v>
      </c>
      <c r="B39375" s="17">
        <v>5</v>
      </c>
      <c r="C39375">
        <v>55018.95</v>
      </c>
      <c r="D39375">
        <v>55047.72</v>
      </c>
      <c r="E39375">
        <v>10.83</v>
      </c>
      <c r="F39375">
        <v>10.83</v>
      </c>
      <c r="G39375" s="4">
        <v>43010</v>
      </c>
      <c r="H39375">
        <v>1441</v>
      </c>
      <c r="I39375">
        <v>10.83</v>
      </c>
      <c r="J39375">
        <v>10.83</v>
      </c>
      <c r="K39375">
        <v>1</v>
      </c>
      <c r="L39375">
        <v>26</v>
      </c>
      <c r="M39375" t="s">
        <v>208</v>
      </c>
    </row>
    <row r="39376" spans="1:13" hidden="1" x14ac:dyDescent="0.25">
      <c r="A39376" s="4">
        <v>40885</v>
      </c>
      <c r="B39376" s="17">
        <v>0</v>
      </c>
      <c r="C39376">
        <v>57872.87</v>
      </c>
      <c r="D39376">
        <v>57994.96</v>
      </c>
      <c r="E39376">
        <v>0</v>
      </c>
      <c r="F39376">
        <v>0</v>
      </c>
      <c r="G39376" s="4">
        <v>42828</v>
      </c>
      <c r="H39376">
        <v>1316</v>
      </c>
      <c r="I39376">
        <v>0</v>
      </c>
      <c r="J39376">
        <v>0</v>
      </c>
      <c r="K39376">
        <v>0</v>
      </c>
      <c r="L39376">
        <v>24</v>
      </c>
      <c r="M39376" t="s">
        <v>192</v>
      </c>
    </row>
    <row r="39377" spans="1:13" hidden="1" x14ac:dyDescent="0.25">
      <c r="A39377" s="4">
        <v>40885</v>
      </c>
      <c r="B39377" s="17">
        <v>530</v>
      </c>
      <c r="C39377">
        <v>48272.04</v>
      </c>
      <c r="D39377">
        <v>48394.84</v>
      </c>
      <c r="E39377">
        <v>10.87</v>
      </c>
      <c r="F39377">
        <v>10.87</v>
      </c>
      <c r="G39377" s="4">
        <v>43467</v>
      </c>
      <c r="H39377">
        <v>1745</v>
      </c>
      <c r="I39377">
        <v>10.87</v>
      </c>
      <c r="J39377">
        <v>10.87</v>
      </c>
      <c r="K39377">
        <v>1</v>
      </c>
      <c r="L39377">
        <v>30</v>
      </c>
      <c r="M39377" t="s">
        <v>168</v>
      </c>
    </row>
    <row r="39378" spans="1:13" hidden="1" x14ac:dyDescent="0.25">
      <c r="A39378" s="4">
        <v>40885</v>
      </c>
      <c r="B39378" s="17">
        <v>60</v>
      </c>
      <c r="C39378">
        <v>61145.53</v>
      </c>
      <c r="D39378">
        <v>61012.6</v>
      </c>
      <c r="E39378">
        <v>10.81</v>
      </c>
      <c r="F39378">
        <v>10.79</v>
      </c>
      <c r="G39378" s="4">
        <v>42646</v>
      </c>
      <c r="H39378">
        <v>1193</v>
      </c>
      <c r="I39378">
        <v>10.81</v>
      </c>
      <c r="J39378">
        <v>10.74</v>
      </c>
      <c r="K39378">
        <v>4</v>
      </c>
      <c r="L39378">
        <v>22</v>
      </c>
      <c r="M39378" t="s">
        <v>202</v>
      </c>
    </row>
    <row r="39379" spans="1:13" hidden="1" x14ac:dyDescent="0.25">
      <c r="A39379" s="4">
        <v>40885</v>
      </c>
      <c r="B39379" s="17">
        <v>5</v>
      </c>
      <c r="C39379">
        <v>56617.74</v>
      </c>
      <c r="D39379">
        <v>56532.54</v>
      </c>
      <c r="E39379">
        <v>10.82</v>
      </c>
      <c r="F39379">
        <v>10.82</v>
      </c>
      <c r="G39379" s="4">
        <v>42919</v>
      </c>
      <c r="H39379">
        <v>1377</v>
      </c>
      <c r="I39379">
        <v>10.82</v>
      </c>
      <c r="J39379">
        <v>10.82</v>
      </c>
      <c r="K39379">
        <v>1</v>
      </c>
      <c r="L39379">
        <v>25</v>
      </c>
      <c r="M39379" t="s">
        <v>207</v>
      </c>
    </row>
    <row r="39380" spans="1:13" hidden="1" x14ac:dyDescent="0.25">
      <c r="A39380" s="4">
        <v>40885</v>
      </c>
      <c r="B39380" s="17">
        <v>0</v>
      </c>
      <c r="C39380">
        <v>43478.12</v>
      </c>
      <c r="D39380">
        <v>43509.72</v>
      </c>
      <c r="E39380">
        <v>0</v>
      </c>
      <c r="F39380">
        <v>0</v>
      </c>
      <c r="G39380" s="4">
        <v>43832</v>
      </c>
      <c r="H39380">
        <v>1993</v>
      </c>
      <c r="I39380">
        <v>0</v>
      </c>
      <c r="J39380">
        <v>0</v>
      </c>
      <c r="K39380">
        <v>0</v>
      </c>
      <c r="L39380">
        <v>31</v>
      </c>
      <c r="M39380" t="s">
        <v>179</v>
      </c>
    </row>
    <row r="39381" spans="1:13" hidden="1" x14ac:dyDescent="0.25">
      <c r="A39381" s="4">
        <v>40885</v>
      </c>
      <c r="B39381" s="17">
        <v>125</v>
      </c>
      <c r="C39381">
        <v>62882.23</v>
      </c>
      <c r="D39381">
        <v>62724.32</v>
      </c>
      <c r="E39381">
        <v>10.76</v>
      </c>
      <c r="F39381">
        <v>10.77</v>
      </c>
      <c r="G39381" s="4">
        <v>42552</v>
      </c>
      <c r="H39381">
        <v>1128</v>
      </c>
      <c r="I39381">
        <v>10.77</v>
      </c>
      <c r="J39381">
        <v>10.72</v>
      </c>
      <c r="K39381">
        <v>3</v>
      </c>
      <c r="L39381">
        <v>21</v>
      </c>
      <c r="M39381" t="s">
        <v>186</v>
      </c>
    </row>
    <row r="39382" spans="1:13" hidden="1" x14ac:dyDescent="0.25">
      <c r="A39382" s="4">
        <v>40885</v>
      </c>
      <c r="B39382" s="17">
        <v>0</v>
      </c>
      <c r="C39382">
        <v>35246.339999999997</v>
      </c>
      <c r="D39382">
        <v>35214.57</v>
      </c>
      <c r="E39382">
        <v>0</v>
      </c>
      <c r="F39382">
        <v>0</v>
      </c>
      <c r="G39382" s="4">
        <v>44564</v>
      </c>
      <c r="H39382">
        <v>2487</v>
      </c>
      <c r="I39382">
        <v>0</v>
      </c>
      <c r="J39382">
        <v>0</v>
      </c>
      <c r="K39382">
        <v>0</v>
      </c>
      <c r="L39382">
        <v>35</v>
      </c>
      <c r="M39382" t="s">
        <v>145</v>
      </c>
    </row>
    <row r="39383" spans="1:13" hidden="1" x14ac:dyDescent="0.25">
      <c r="A39383" s="4">
        <v>40885</v>
      </c>
      <c r="B39383" s="17">
        <v>145</v>
      </c>
      <c r="C39383">
        <v>68052.58</v>
      </c>
      <c r="D39383">
        <v>67841.240000000005</v>
      </c>
      <c r="E39383">
        <v>10.68</v>
      </c>
      <c r="F39383">
        <v>10.71</v>
      </c>
      <c r="G39383" s="4">
        <v>42278</v>
      </c>
      <c r="H39383">
        <v>945</v>
      </c>
      <c r="I39383">
        <v>10.71</v>
      </c>
      <c r="J39383">
        <v>10.68</v>
      </c>
      <c r="K39383">
        <v>5</v>
      </c>
      <c r="L39383">
        <v>18</v>
      </c>
      <c r="M39383" t="s">
        <v>187</v>
      </c>
    </row>
    <row r="39384" spans="1:13" hidden="1" x14ac:dyDescent="0.25">
      <c r="A39384" s="4">
        <v>40885</v>
      </c>
      <c r="B39384" s="17">
        <v>25</v>
      </c>
      <c r="C39384">
        <v>64453.49</v>
      </c>
      <c r="D39384">
        <v>64428.14</v>
      </c>
      <c r="E39384">
        <v>10.7</v>
      </c>
      <c r="F39384">
        <v>10.77</v>
      </c>
      <c r="G39384" s="4">
        <v>42461</v>
      </c>
      <c r="H39384">
        <v>1065</v>
      </c>
      <c r="I39384">
        <v>10.77</v>
      </c>
      <c r="J39384">
        <v>10.7</v>
      </c>
      <c r="K39384">
        <v>3</v>
      </c>
      <c r="L39384">
        <v>20</v>
      </c>
      <c r="M39384" t="s">
        <v>201</v>
      </c>
    </row>
    <row r="39385" spans="1:13" hidden="1" x14ac:dyDescent="0.25">
      <c r="A39385" s="4">
        <v>40885</v>
      </c>
      <c r="B39385" s="17">
        <v>205</v>
      </c>
      <c r="C39385">
        <v>69982.52</v>
      </c>
      <c r="D39385">
        <v>69824.429999999993</v>
      </c>
      <c r="E39385">
        <v>10.65</v>
      </c>
      <c r="F39385">
        <v>10.64</v>
      </c>
      <c r="G39385" s="4">
        <v>42186</v>
      </c>
      <c r="H39385">
        <v>881</v>
      </c>
      <c r="I39385">
        <v>10.65</v>
      </c>
      <c r="J39385">
        <v>10.57</v>
      </c>
      <c r="K39385">
        <v>6</v>
      </c>
      <c r="L39385">
        <v>17</v>
      </c>
      <c r="M39385" t="s">
        <v>171</v>
      </c>
    </row>
    <row r="39386" spans="1:13" hidden="1" x14ac:dyDescent="0.25">
      <c r="A39386" s="4">
        <v>40885</v>
      </c>
      <c r="B39386" s="17">
        <v>215</v>
      </c>
      <c r="C39386">
        <v>71854.759999999995</v>
      </c>
      <c r="D39386">
        <v>71660.19</v>
      </c>
      <c r="E39386">
        <v>10.52</v>
      </c>
      <c r="F39386">
        <v>10.59</v>
      </c>
      <c r="G39386" s="4">
        <v>42095</v>
      </c>
      <c r="H39386">
        <v>820</v>
      </c>
      <c r="I39386">
        <v>10.59</v>
      </c>
      <c r="J39386">
        <v>10.52</v>
      </c>
      <c r="K39386">
        <v>11</v>
      </c>
      <c r="L39386">
        <v>16</v>
      </c>
      <c r="M39386" t="s">
        <v>169</v>
      </c>
    </row>
    <row r="39387" spans="1:13" hidden="1" x14ac:dyDescent="0.25">
      <c r="A39387" s="4">
        <v>40885</v>
      </c>
      <c r="B39387" s="17">
        <v>460</v>
      </c>
      <c r="C39387">
        <v>75741.83</v>
      </c>
      <c r="D39387">
        <v>75624.800000000003</v>
      </c>
      <c r="E39387">
        <v>10.44</v>
      </c>
      <c r="F39387">
        <v>10.45</v>
      </c>
      <c r="G39387" s="4">
        <v>41913</v>
      </c>
      <c r="H39387">
        <v>697</v>
      </c>
      <c r="I39387">
        <v>10.45</v>
      </c>
      <c r="J39387">
        <v>10.43</v>
      </c>
      <c r="K39387">
        <v>7</v>
      </c>
      <c r="L39387">
        <v>14</v>
      </c>
      <c r="M39387" t="s">
        <v>176</v>
      </c>
    </row>
    <row r="39388" spans="1:13" hidden="1" x14ac:dyDescent="0.25">
      <c r="A39388" s="4">
        <v>40885</v>
      </c>
      <c r="B39388" s="17">
        <v>255</v>
      </c>
      <c r="C39388">
        <v>53753.2</v>
      </c>
      <c r="D39388">
        <v>53723.77</v>
      </c>
      <c r="E39388">
        <v>10.82</v>
      </c>
      <c r="F39388">
        <v>10.82</v>
      </c>
      <c r="G39388" s="4">
        <v>43102</v>
      </c>
      <c r="H39388">
        <v>1500</v>
      </c>
      <c r="I39388">
        <v>10.82</v>
      </c>
      <c r="J39388">
        <v>10.82</v>
      </c>
      <c r="K39388">
        <v>3</v>
      </c>
      <c r="L39388">
        <v>27</v>
      </c>
      <c r="M39388" t="s">
        <v>150</v>
      </c>
    </row>
    <row r="39389" spans="1:13" hidden="1" x14ac:dyDescent="0.25">
      <c r="A39389" s="4">
        <v>40885</v>
      </c>
      <c r="B39389" s="17">
        <v>860</v>
      </c>
      <c r="C39389">
        <v>84185.12</v>
      </c>
      <c r="D39389">
        <v>84071.41</v>
      </c>
      <c r="E39389">
        <v>9.99</v>
      </c>
      <c r="F39389">
        <v>10.029999999999999</v>
      </c>
      <c r="G39389" s="4">
        <v>41548</v>
      </c>
      <c r="H39389">
        <v>449</v>
      </c>
      <c r="I39389">
        <v>10.039999999999999</v>
      </c>
      <c r="J39389">
        <v>9.99</v>
      </c>
      <c r="K39389">
        <v>10</v>
      </c>
      <c r="L39389">
        <v>10</v>
      </c>
      <c r="M39389" t="s">
        <v>156</v>
      </c>
    </row>
    <row r="39390" spans="1:13" hidden="1" x14ac:dyDescent="0.25">
      <c r="A39390" s="4">
        <v>40885</v>
      </c>
      <c r="B39390" s="17">
        <v>7110</v>
      </c>
      <c r="C39390">
        <v>79941.7</v>
      </c>
      <c r="D39390">
        <v>79789.119999999995</v>
      </c>
      <c r="E39390">
        <v>10.23</v>
      </c>
      <c r="F39390">
        <v>10.29</v>
      </c>
      <c r="G39390" s="4">
        <v>41730</v>
      </c>
      <c r="H39390">
        <v>571</v>
      </c>
      <c r="I39390">
        <v>10.29</v>
      </c>
      <c r="J39390">
        <v>10.210000000000001</v>
      </c>
      <c r="K39390">
        <v>64</v>
      </c>
      <c r="L39390">
        <v>12</v>
      </c>
      <c r="M39390" t="s">
        <v>170</v>
      </c>
    </row>
    <row r="39391" spans="1:13" hidden="1" x14ac:dyDescent="0.25">
      <c r="A39391" s="4">
        <v>40885</v>
      </c>
      <c r="B39391" s="17">
        <v>5570</v>
      </c>
      <c r="C39391">
        <v>77906.73</v>
      </c>
      <c r="D39391">
        <v>77743.09</v>
      </c>
      <c r="E39391">
        <v>10.32</v>
      </c>
      <c r="F39391">
        <v>10.36</v>
      </c>
      <c r="G39391" s="4">
        <v>41821</v>
      </c>
      <c r="H39391">
        <v>632</v>
      </c>
      <c r="I39391">
        <v>10.37</v>
      </c>
      <c r="J39391">
        <v>10.3</v>
      </c>
      <c r="K39391">
        <v>41</v>
      </c>
      <c r="L39391">
        <v>13</v>
      </c>
      <c r="M39391" t="s">
        <v>175</v>
      </c>
    </row>
    <row r="39392" spans="1:13" hidden="1" x14ac:dyDescent="0.25">
      <c r="A39392" s="4">
        <v>40885</v>
      </c>
      <c r="B39392" s="17">
        <v>1485</v>
      </c>
      <c r="C39392">
        <v>66210.710000000006</v>
      </c>
      <c r="D39392">
        <v>66088.87</v>
      </c>
      <c r="E39392">
        <v>10.68</v>
      </c>
      <c r="F39392">
        <v>10.72</v>
      </c>
      <c r="G39392" s="4">
        <v>42373</v>
      </c>
      <c r="H39392">
        <v>1005</v>
      </c>
      <c r="I39392">
        <v>10.76</v>
      </c>
      <c r="J39392">
        <v>10.68</v>
      </c>
      <c r="K39392">
        <v>39</v>
      </c>
      <c r="L39392">
        <v>19</v>
      </c>
      <c r="M39392" t="s">
        <v>122</v>
      </c>
    </row>
    <row r="39393" spans="1:13" hidden="1" x14ac:dyDescent="0.25">
      <c r="A39393" s="4">
        <v>40885</v>
      </c>
      <c r="B39393" s="17">
        <v>16020</v>
      </c>
      <c r="C39393">
        <v>92618.12</v>
      </c>
      <c r="D39393">
        <v>92573.36</v>
      </c>
      <c r="E39393">
        <v>9.86</v>
      </c>
      <c r="F39393">
        <v>9.9</v>
      </c>
      <c r="G39393" s="4">
        <v>41183</v>
      </c>
      <c r="H39393">
        <v>203</v>
      </c>
      <c r="I39393">
        <v>9.91</v>
      </c>
      <c r="J39393">
        <v>9.86</v>
      </c>
      <c r="K39393">
        <v>28</v>
      </c>
      <c r="L39393">
        <v>6</v>
      </c>
      <c r="M39393" t="s">
        <v>151</v>
      </c>
    </row>
    <row r="39394" spans="1:13" hidden="1" x14ac:dyDescent="0.25">
      <c r="A39394" s="4">
        <v>40885</v>
      </c>
      <c r="B39394" s="17">
        <v>29860</v>
      </c>
      <c r="C39394">
        <v>97710.84</v>
      </c>
      <c r="D39394">
        <v>97707.83</v>
      </c>
      <c r="E39394">
        <v>10.61</v>
      </c>
      <c r="F39394">
        <v>10.595000000000001</v>
      </c>
      <c r="G39394" s="4">
        <v>40969</v>
      </c>
      <c r="H39394">
        <v>56</v>
      </c>
      <c r="I39394">
        <v>10.61</v>
      </c>
      <c r="J39394">
        <v>10.595000000000001</v>
      </c>
      <c r="K39394">
        <v>21</v>
      </c>
      <c r="L39394">
        <v>3</v>
      </c>
      <c r="M39394" t="s">
        <v>210</v>
      </c>
    </row>
    <row r="39395" spans="1:13" hidden="1" x14ac:dyDescent="0.25">
      <c r="A39395" s="4">
        <v>40885</v>
      </c>
      <c r="B39395" s="17">
        <v>6675</v>
      </c>
      <c r="C39395">
        <v>39089.69</v>
      </c>
      <c r="D39395">
        <v>39057.97</v>
      </c>
      <c r="E39395">
        <v>10.96</v>
      </c>
      <c r="F39395">
        <v>10.96</v>
      </c>
      <c r="G39395" s="4">
        <v>44200</v>
      </c>
      <c r="H39395">
        <v>2240</v>
      </c>
      <c r="I39395">
        <v>11.02</v>
      </c>
      <c r="J39395">
        <v>10.94</v>
      </c>
      <c r="K39395">
        <v>69</v>
      </c>
      <c r="L39395">
        <v>34</v>
      </c>
      <c r="M39395" t="s">
        <v>178</v>
      </c>
    </row>
    <row r="39396" spans="1:13" hidden="1" x14ac:dyDescent="0.25">
      <c r="A39396" s="4">
        <v>40885</v>
      </c>
      <c r="B39396" s="17">
        <v>2385</v>
      </c>
      <c r="C39396">
        <v>88588.18</v>
      </c>
      <c r="D39396">
        <v>88490.2</v>
      </c>
      <c r="E39396">
        <v>9.7899999999999991</v>
      </c>
      <c r="F39396">
        <v>9.85</v>
      </c>
      <c r="G39396" s="4">
        <v>41365</v>
      </c>
      <c r="H39396">
        <v>321</v>
      </c>
      <c r="I39396">
        <v>9.85</v>
      </c>
      <c r="J39396">
        <v>9.7899999999999991</v>
      </c>
      <c r="K39396">
        <v>21</v>
      </c>
      <c r="L39396">
        <v>8</v>
      </c>
      <c r="M39396" t="s">
        <v>161</v>
      </c>
    </row>
    <row r="39397" spans="1:13" hidden="1" x14ac:dyDescent="0.25">
      <c r="A39397" s="4">
        <v>40885</v>
      </c>
      <c r="B39397" s="17">
        <v>31471</v>
      </c>
      <c r="C39397">
        <v>59572.81</v>
      </c>
      <c r="D39397">
        <v>59545.42</v>
      </c>
      <c r="E39397">
        <v>10.78</v>
      </c>
      <c r="F39397">
        <v>10.82</v>
      </c>
      <c r="G39397" s="4">
        <v>42737</v>
      </c>
      <c r="H39397">
        <v>1254</v>
      </c>
      <c r="I39397">
        <v>10.84</v>
      </c>
      <c r="J39397">
        <v>10.76</v>
      </c>
      <c r="K39397">
        <v>587</v>
      </c>
      <c r="L39397">
        <v>23</v>
      </c>
      <c r="M39397" t="s">
        <v>119</v>
      </c>
    </row>
    <row r="39398" spans="1:13" hidden="1" x14ac:dyDescent="0.25">
      <c r="A39398" s="4">
        <v>40885</v>
      </c>
      <c r="B39398" s="17">
        <v>106130</v>
      </c>
      <c r="C39398">
        <v>98434.05</v>
      </c>
      <c r="D39398">
        <v>98433.46</v>
      </c>
      <c r="E39398">
        <v>10.744999999999999</v>
      </c>
      <c r="F39398">
        <v>10.741</v>
      </c>
      <c r="G39398" s="4">
        <v>40940</v>
      </c>
      <c r="H39398">
        <v>37</v>
      </c>
      <c r="I39398">
        <v>10.744999999999999</v>
      </c>
      <c r="J39398">
        <v>10.74</v>
      </c>
      <c r="K39398">
        <v>140</v>
      </c>
      <c r="L39398">
        <v>2</v>
      </c>
      <c r="M39398" t="s">
        <v>209</v>
      </c>
    </row>
    <row r="39399" spans="1:13" hidden="1" x14ac:dyDescent="0.25">
      <c r="A39399" s="4">
        <v>40885</v>
      </c>
      <c r="B39399" s="17">
        <v>73955</v>
      </c>
      <c r="C39399">
        <v>73734.03</v>
      </c>
      <c r="D39399">
        <v>73548.61</v>
      </c>
      <c r="E39399">
        <v>10.43</v>
      </c>
      <c r="F39399">
        <v>10.53</v>
      </c>
      <c r="G39399" s="4">
        <v>42006</v>
      </c>
      <c r="H39399">
        <v>759</v>
      </c>
      <c r="I39399">
        <v>10.54</v>
      </c>
      <c r="J39399">
        <v>10.43</v>
      </c>
      <c r="K39399">
        <v>585</v>
      </c>
      <c r="L39399">
        <v>15</v>
      </c>
      <c r="M39399" t="s">
        <v>131</v>
      </c>
    </row>
    <row r="39400" spans="1:13" hidden="1" x14ac:dyDescent="0.25">
      <c r="A39400" s="4">
        <v>40885</v>
      </c>
      <c r="B39400" s="17">
        <v>17252</v>
      </c>
      <c r="C39400">
        <v>86451.51</v>
      </c>
      <c r="D39400">
        <v>86362.89</v>
      </c>
      <c r="E39400">
        <v>9.9</v>
      </c>
      <c r="F39400">
        <v>9.9499999999999993</v>
      </c>
      <c r="G39400" s="4">
        <v>41456</v>
      </c>
      <c r="H39400">
        <v>384</v>
      </c>
      <c r="I39400">
        <v>9.9499999999999993</v>
      </c>
      <c r="J39400">
        <v>9.8800000000000008</v>
      </c>
      <c r="K39400">
        <v>119</v>
      </c>
      <c r="L39400">
        <v>9</v>
      </c>
      <c r="M39400" t="s">
        <v>162</v>
      </c>
    </row>
    <row r="39401" spans="1:13" hidden="1" x14ac:dyDescent="0.25">
      <c r="A39401" s="4">
        <v>40885</v>
      </c>
      <c r="B39401" s="17">
        <v>187265</v>
      </c>
      <c r="C39401">
        <v>96903.85</v>
      </c>
      <c r="D39401">
        <v>96902.29</v>
      </c>
      <c r="E39401">
        <v>10.42</v>
      </c>
      <c r="F39401">
        <v>10.42</v>
      </c>
      <c r="G39401" s="4">
        <v>41001</v>
      </c>
      <c r="H39401">
        <v>78</v>
      </c>
      <c r="I39401">
        <v>10.43</v>
      </c>
      <c r="J39401">
        <v>10.42</v>
      </c>
      <c r="K39401">
        <v>46</v>
      </c>
      <c r="L39401">
        <v>4</v>
      </c>
      <c r="M39401" t="s">
        <v>152</v>
      </c>
    </row>
    <row r="39402" spans="1:13" hidden="1" x14ac:dyDescent="0.25">
      <c r="A39402" s="4">
        <v>40885</v>
      </c>
      <c r="B39402" s="17">
        <v>207777</v>
      </c>
      <c r="C39402">
        <v>82040.25</v>
      </c>
      <c r="D39402">
        <v>81899.31</v>
      </c>
      <c r="E39402">
        <v>10.06</v>
      </c>
      <c r="F39402">
        <v>10.16</v>
      </c>
      <c r="G39402" s="4">
        <v>41641</v>
      </c>
      <c r="H39402">
        <v>510</v>
      </c>
      <c r="I39402">
        <v>10.16</v>
      </c>
      <c r="J39402">
        <v>10.06</v>
      </c>
      <c r="K39402">
        <v>1481</v>
      </c>
      <c r="L39402">
        <v>11</v>
      </c>
      <c r="M39402" t="s">
        <v>130</v>
      </c>
    </row>
    <row r="39403" spans="1:13" hidden="1" x14ac:dyDescent="0.25">
      <c r="A39403" s="4">
        <v>40885</v>
      </c>
      <c r="B39403" s="17">
        <v>84457</v>
      </c>
      <c r="C39403">
        <v>94754.43</v>
      </c>
      <c r="D39403">
        <v>94737.05</v>
      </c>
      <c r="E39403">
        <v>10.06</v>
      </c>
      <c r="F39403">
        <v>10.09</v>
      </c>
      <c r="G39403" s="4">
        <v>41092</v>
      </c>
      <c r="H39403">
        <v>140</v>
      </c>
      <c r="I39403">
        <v>10.09</v>
      </c>
      <c r="J39403">
        <v>10.039999999999999</v>
      </c>
      <c r="K39403">
        <v>134</v>
      </c>
      <c r="L39403">
        <v>5</v>
      </c>
      <c r="M39403" t="s">
        <v>149</v>
      </c>
    </row>
    <row r="39404" spans="1:13" hidden="1" x14ac:dyDescent="0.25">
      <c r="A39404" s="4">
        <v>40885</v>
      </c>
      <c r="B39404" s="17">
        <v>435205</v>
      </c>
      <c r="C39404">
        <v>90591.99</v>
      </c>
      <c r="D39404">
        <v>90526.9</v>
      </c>
      <c r="E39404">
        <v>9.7899999999999991</v>
      </c>
      <c r="F39404">
        <v>9.83</v>
      </c>
      <c r="G39404" s="4">
        <v>41276</v>
      </c>
      <c r="H39404">
        <v>262</v>
      </c>
      <c r="I39404">
        <v>9.84</v>
      </c>
      <c r="J39404">
        <v>9.77</v>
      </c>
      <c r="K39404">
        <v>1177</v>
      </c>
      <c r="L39404">
        <v>7</v>
      </c>
      <c r="M39404" t="s">
        <v>121</v>
      </c>
    </row>
    <row r="39405" spans="1:13" hidden="1" x14ac:dyDescent="0.25">
      <c r="A39405" s="4">
        <v>40885</v>
      </c>
      <c r="B39405" s="17">
        <v>56775</v>
      </c>
      <c r="C39405">
        <v>99306.17</v>
      </c>
      <c r="D39405">
        <v>99306.31</v>
      </c>
      <c r="E39405">
        <v>10.875999999999999</v>
      </c>
      <c r="F39405">
        <v>10.875</v>
      </c>
      <c r="G39405" s="4">
        <v>40910</v>
      </c>
      <c r="H39405">
        <v>16</v>
      </c>
      <c r="I39405">
        <v>10.875999999999999</v>
      </c>
      <c r="J39405">
        <v>10.87</v>
      </c>
      <c r="K39405">
        <v>30</v>
      </c>
      <c r="L39405">
        <v>1</v>
      </c>
      <c r="M39405" t="s">
        <v>135</v>
      </c>
    </row>
    <row r="39406" spans="1:13" hidden="1" x14ac:dyDescent="0.25">
      <c r="A39406" s="4">
        <v>40886</v>
      </c>
      <c r="B39406" s="17">
        <v>0</v>
      </c>
      <c r="C39406">
        <v>25808.28</v>
      </c>
      <c r="D39406">
        <v>25808.38</v>
      </c>
      <c r="E39406">
        <v>0</v>
      </c>
      <c r="F39406">
        <v>0</v>
      </c>
      <c r="G39406" s="4">
        <v>45659</v>
      </c>
      <c r="H39406">
        <v>3230</v>
      </c>
      <c r="I39406">
        <v>0</v>
      </c>
      <c r="J39406">
        <v>0</v>
      </c>
      <c r="K39406">
        <v>0</v>
      </c>
      <c r="L39406">
        <v>38</v>
      </c>
      <c r="M39406" t="s">
        <v>189</v>
      </c>
    </row>
    <row r="39407" spans="1:13" hidden="1" x14ac:dyDescent="0.25">
      <c r="A39407" s="4">
        <v>40886</v>
      </c>
      <c r="B39407" s="17">
        <v>0</v>
      </c>
      <c r="C39407">
        <v>28660.51</v>
      </c>
      <c r="D39407">
        <v>28660.63</v>
      </c>
      <c r="E39407">
        <v>0</v>
      </c>
      <c r="F39407">
        <v>0</v>
      </c>
      <c r="G39407" s="4">
        <v>45293</v>
      </c>
      <c r="H39407">
        <v>2981</v>
      </c>
      <c r="I39407">
        <v>0</v>
      </c>
      <c r="J39407">
        <v>0</v>
      </c>
      <c r="K39407">
        <v>0</v>
      </c>
      <c r="L39407">
        <v>37</v>
      </c>
      <c r="M39407" t="s">
        <v>194</v>
      </c>
    </row>
    <row r="39408" spans="1:13" hidden="1" x14ac:dyDescent="0.25">
      <c r="A39408" s="4">
        <v>40886</v>
      </c>
      <c r="B39408" s="17">
        <v>0</v>
      </c>
      <c r="C39408">
        <v>31762.36</v>
      </c>
      <c r="D39408">
        <v>31762.48</v>
      </c>
      <c r="E39408">
        <v>0</v>
      </c>
      <c r="F39408">
        <v>0</v>
      </c>
      <c r="G39408" s="4">
        <v>44928</v>
      </c>
      <c r="H39408">
        <v>2735</v>
      </c>
      <c r="I39408">
        <v>0</v>
      </c>
      <c r="J39408">
        <v>0</v>
      </c>
      <c r="K39408">
        <v>0</v>
      </c>
      <c r="L39408">
        <v>36</v>
      </c>
      <c r="M39408" t="s">
        <v>195</v>
      </c>
    </row>
    <row r="39409" spans="1:13" hidden="1" x14ac:dyDescent="0.25">
      <c r="A39409" s="4">
        <v>40886</v>
      </c>
      <c r="B39409" s="17">
        <v>0</v>
      </c>
      <c r="C39409">
        <v>41247.4</v>
      </c>
      <c r="D39409">
        <v>41108.300000000003</v>
      </c>
      <c r="E39409">
        <v>0</v>
      </c>
      <c r="F39409">
        <v>0</v>
      </c>
      <c r="G39409" s="4">
        <v>44013</v>
      </c>
      <c r="H39409">
        <v>2115</v>
      </c>
      <c r="I39409">
        <v>0</v>
      </c>
      <c r="J39409">
        <v>0</v>
      </c>
      <c r="K39409">
        <v>0</v>
      </c>
      <c r="L39409">
        <v>32</v>
      </c>
      <c r="M39409" t="s">
        <v>211</v>
      </c>
    </row>
    <row r="39410" spans="1:13" hidden="1" x14ac:dyDescent="0.25">
      <c r="A39410" s="4">
        <v>40886</v>
      </c>
      <c r="B39410" s="17">
        <v>0</v>
      </c>
      <c r="C39410">
        <v>50999.86</v>
      </c>
      <c r="D39410">
        <v>50987.839999999997</v>
      </c>
      <c r="E39410">
        <v>0</v>
      </c>
      <c r="F39410">
        <v>0</v>
      </c>
      <c r="G39410" s="4">
        <v>43283</v>
      </c>
      <c r="H39410">
        <v>1622</v>
      </c>
      <c r="I39410">
        <v>0</v>
      </c>
      <c r="J39410">
        <v>0</v>
      </c>
      <c r="K39410">
        <v>0</v>
      </c>
      <c r="L39410">
        <v>29</v>
      </c>
      <c r="M39410" t="s">
        <v>212</v>
      </c>
    </row>
    <row r="39411" spans="1:13" hidden="1" x14ac:dyDescent="0.25">
      <c r="A39411" s="4">
        <v>40886</v>
      </c>
      <c r="B39411" s="17">
        <v>0</v>
      </c>
      <c r="C39411">
        <v>52378.03</v>
      </c>
      <c r="D39411">
        <v>52386.92</v>
      </c>
      <c r="E39411">
        <v>0</v>
      </c>
      <c r="F39411">
        <v>0</v>
      </c>
      <c r="G39411" s="4">
        <v>43192</v>
      </c>
      <c r="H39411">
        <v>1559</v>
      </c>
      <c r="I39411">
        <v>0</v>
      </c>
      <c r="J39411">
        <v>0</v>
      </c>
      <c r="K39411">
        <v>0</v>
      </c>
      <c r="L39411">
        <v>28</v>
      </c>
      <c r="M39411" t="s">
        <v>213</v>
      </c>
    </row>
    <row r="39412" spans="1:13" hidden="1" x14ac:dyDescent="0.25">
      <c r="A39412" s="4">
        <v>40886</v>
      </c>
      <c r="B39412" s="17">
        <v>5</v>
      </c>
      <c r="C39412">
        <v>40128.6</v>
      </c>
      <c r="D39412">
        <v>39976.550000000003</v>
      </c>
      <c r="E39412">
        <v>11</v>
      </c>
      <c r="F39412">
        <v>11</v>
      </c>
      <c r="G39412" s="4">
        <v>44105</v>
      </c>
      <c r="H39412">
        <v>2179</v>
      </c>
      <c r="I39412">
        <v>11</v>
      </c>
      <c r="J39412">
        <v>11</v>
      </c>
      <c r="K39412">
        <v>1</v>
      </c>
      <c r="L39412">
        <v>33</v>
      </c>
      <c r="M39412" t="s">
        <v>196</v>
      </c>
    </row>
    <row r="39413" spans="1:13" hidden="1" x14ac:dyDescent="0.25">
      <c r="A39413" s="4">
        <v>40886</v>
      </c>
      <c r="B39413" s="17">
        <v>5</v>
      </c>
      <c r="C39413">
        <v>55070.22</v>
      </c>
      <c r="D39413">
        <v>55012.57</v>
      </c>
      <c r="E39413">
        <v>10.85</v>
      </c>
      <c r="F39413">
        <v>10.85</v>
      </c>
      <c r="G39413" s="4">
        <v>43010</v>
      </c>
      <c r="H39413">
        <v>1440</v>
      </c>
      <c r="I39413">
        <v>10.85</v>
      </c>
      <c r="J39413">
        <v>10.85</v>
      </c>
      <c r="K39413">
        <v>1</v>
      </c>
      <c r="L39413">
        <v>26</v>
      </c>
      <c r="M39413" t="s">
        <v>208</v>
      </c>
    </row>
    <row r="39414" spans="1:13" hidden="1" x14ac:dyDescent="0.25">
      <c r="A39414" s="4">
        <v>40886</v>
      </c>
      <c r="B39414" s="17">
        <v>0</v>
      </c>
      <c r="C39414">
        <v>58018.67</v>
      </c>
      <c r="D39414">
        <v>58029.69</v>
      </c>
      <c r="E39414">
        <v>0</v>
      </c>
      <c r="F39414">
        <v>0</v>
      </c>
      <c r="G39414" s="4">
        <v>42828</v>
      </c>
      <c r="H39414">
        <v>1315</v>
      </c>
      <c r="I39414">
        <v>0</v>
      </c>
      <c r="J39414">
        <v>0</v>
      </c>
      <c r="K39414">
        <v>0</v>
      </c>
      <c r="L39414">
        <v>24</v>
      </c>
      <c r="M39414" t="s">
        <v>192</v>
      </c>
    </row>
    <row r="39415" spans="1:13" hidden="1" x14ac:dyDescent="0.25">
      <c r="A39415" s="4">
        <v>40886</v>
      </c>
      <c r="B39415" s="17">
        <v>400</v>
      </c>
      <c r="C39415">
        <v>48414.62</v>
      </c>
      <c r="D39415">
        <v>48368.58</v>
      </c>
      <c r="E39415">
        <v>10.86</v>
      </c>
      <c r="F39415">
        <v>10.86</v>
      </c>
      <c r="G39415" s="4">
        <v>43467</v>
      </c>
      <c r="H39415">
        <v>1744</v>
      </c>
      <c r="I39415">
        <v>10.86</v>
      </c>
      <c r="J39415">
        <v>10.86</v>
      </c>
      <c r="K39415">
        <v>1</v>
      </c>
      <c r="L39415">
        <v>30</v>
      </c>
      <c r="M39415" t="s">
        <v>168</v>
      </c>
    </row>
    <row r="39416" spans="1:13" hidden="1" x14ac:dyDescent="0.25">
      <c r="A39416" s="4">
        <v>40886</v>
      </c>
      <c r="B39416" s="17">
        <v>5</v>
      </c>
      <c r="C39416">
        <v>61037.54</v>
      </c>
      <c r="D39416">
        <v>61090.47</v>
      </c>
      <c r="E39416">
        <v>10.79</v>
      </c>
      <c r="F39416">
        <v>10.79</v>
      </c>
      <c r="G39416" s="4">
        <v>42646</v>
      </c>
      <c r="H39416">
        <v>1192</v>
      </c>
      <c r="I39416">
        <v>10.79</v>
      </c>
      <c r="J39416">
        <v>10.79</v>
      </c>
      <c r="K39416">
        <v>1</v>
      </c>
      <c r="L39416">
        <v>22</v>
      </c>
      <c r="M39416" t="s">
        <v>202</v>
      </c>
    </row>
    <row r="39417" spans="1:13" hidden="1" x14ac:dyDescent="0.25">
      <c r="A39417" s="4">
        <v>40886</v>
      </c>
      <c r="B39417" s="17">
        <v>5</v>
      </c>
      <c r="C39417">
        <v>56555.65</v>
      </c>
      <c r="D39417">
        <v>56527.29</v>
      </c>
      <c r="E39417">
        <v>10.83</v>
      </c>
      <c r="F39417">
        <v>10.83</v>
      </c>
      <c r="G39417" s="4">
        <v>42919</v>
      </c>
      <c r="H39417">
        <v>1376</v>
      </c>
      <c r="I39417">
        <v>10.83</v>
      </c>
      <c r="J39417">
        <v>10.83</v>
      </c>
      <c r="K39417">
        <v>1</v>
      </c>
      <c r="L39417">
        <v>25</v>
      </c>
      <c r="M39417" t="s">
        <v>207</v>
      </c>
    </row>
    <row r="39418" spans="1:13" hidden="1" x14ac:dyDescent="0.25">
      <c r="A39418" s="4">
        <v>40886</v>
      </c>
      <c r="B39418" s="17">
        <v>200</v>
      </c>
      <c r="C39418">
        <v>43527.51</v>
      </c>
      <c r="D39418">
        <v>43335.58</v>
      </c>
      <c r="E39418">
        <v>10.9</v>
      </c>
      <c r="F39418">
        <v>10.9</v>
      </c>
      <c r="G39418" s="4">
        <v>43832</v>
      </c>
      <c r="H39418">
        <v>1992</v>
      </c>
      <c r="I39418">
        <v>10.9</v>
      </c>
      <c r="J39418">
        <v>10.9</v>
      </c>
      <c r="K39418">
        <v>1</v>
      </c>
      <c r="L39418">
        <v>31</v>
      </c>
      <c r="M39418" t="s">
        <v>179</v>
      </c>
    </row>
    <row r="39419" spans="1:13" hidden="1" x14ac:dyDescent="0.25">
      <c r="A39419" s="4">
        <v>40886</v>
      </c>
      <c r="B39419" s="17">
        <v>0</v>
      </c>
      <c r="C39419">
        <v>62749.96</v>
      </c>
      <c r="D39419">
        <v>62798.81</v>
      </c>
      <c r="E39419">
        <v>0</v>
      </c>
      <c r="F39419">
        <v>0</v>
      </c>
      <c r="G39419" s="4">
        <v>42552</v>
      </c>
      <c r="H39419">
        <v>1127</v>
      </c>
      <c r="I39419">
        <v>0</v>
      </c>
      <c r="J39419">
        <v>0</v>
      </c>
      <c r="K39419">
        <v>0</v>
      </c>
      <c r="L39419">
        <v>21</v>
      </c>
      <c r="M39419" t="s">
        <v>186</v>
      </c>
    </row>
    <row r="39420" spans="1:13" hidden="1" x14ac:dyDescent="0.25">
      <c r="A39420" s="4">
        <v>40886</v>
      </c>
      <c r="B39420" s="17">
        <v>0</v>
      </c>
      <c r="C39420">
        <v>35228.97</v>
      </c>
      <c r="D39420">
        <v>35229.11</v>
      </c>
      <c r="E39420">
        <v>0</v>
      </c>
      <c r="F39420">
        <v>0</v>
      </c>
      <c r="G39420" s="4">
        <v>44564</v>
      </c>
      <c r="H39420">
        <v>2486</v>
      </c>
      <c r="I39420">
        <v>0</v>
      </c>
      <c r="J39420">
        <v>0</v>
      </c>
      <c r="K39420">
        <v>0</v>
      </c>
      <c r="L39420">
        <v>35</v>
      </c>
      <c r="M39420" t="s">
        <v>145</v>
      </c>
    </row>
    <row r="39421" spans="1:13" hidden="1" x14ac:dyDescent="0.25">
      <c r="A39421" s="4">
        <v>40886</v>
      </c>
      <c r="B39421" s="17">
        <v>0</v>
      </c>
      <c r="C39421">
        <v>67868.97</v>
      </c>
      <c r="D39421">
        <v>67987.87</v>
      </c>
      <c r="E39421">
        <v>0</v>
      </c>
      <c r="F39421">
        <v>0</v>
      </c>
      <c r="G39421" s="4">
        <v>42278</v>
      </c>
      <c r="H39421">
        <v>944</v>
      </c>
      <c r="I39421">
        <v>0</v>
      </c>
      <c r="J39421">
        <v>0</v>
      </c>
      <c r="K39421">
        <v>0</v>
      </c>
      <c r="L39421">
        <v>18</v>
      </c>
      <c r="M39421" t="s">
        <v>187</v>
      </c>
    </row>
    <row r="39422" spans="1:13" hidden="1" x14ac:dyDescent="0.25">
      <c r="A39422" s="4">
        <v>40886</v>
      </c>
      <c r="B39422" s="17">
        <v>5</v>
      </c>
      <c r="C39422">
        <v>64454.48</v>
      </c>
      <c r="D39422">
        <v>64499.33</v>
      </c>
      <c r="E39422">
        <v>10.77</v>
      </c>
      <c r="F39422">
        <v>10.77</v>
      </c>
      <c r="G39422" s="4">
        <v>42461</v>
      </c>
      <c r="H39422">
        <v>1064</v>
      </c>
      <c r="I39422">
        <v>10.77</v>
      </c>
      <c r="J39422">
        <v>10.77</v>
      </c>
      <c r="K39422">
        <v>1</v>
      </c>
      <c r="L39422">
        <v>20</v>
      </c>
      <c r="M39422" t="s">
        <v>201</v>
      </c>
    </row>
    <row r="39423" spans="1:13" hidden="1" x14ac:dyDescent="0.25">
      <c r="A39423" s="4">
        <v>40886</v>
      </c>
      <c r="B39423" s="17">
        <v>200</v>
      </c>
      <c r="C39423">
        <v>69852.97</v>
      </c>
      <c r="D39423">
        <v>69897.3</v>
      </c>
      <c r="E39423">
        <v>10.61</v>
      </c>
      <c r="F39423">
        <v>10.61</v>
      </c>
      <c r="G39423" s="4">
        <v>42186</v>
      </c>
      <c r="H39423">
        <v>880</v>
      </c>
      <c r="I39423">
        <v>10.61</v>
      </c>
      <c r="J39423">
        <v>10.61</v>
      </c>
      <c r="K39423">
        <v>4</v>
      </c>
      <c r="L39423">
        <v>17</v>
      </c>
      <c r="M39423" t="s">
        <v>171</v>
      </c>
    </row>
    <row r="39424" spans="1:13" hidden="1" x14ac:dyDescent="0.25">
      <c r="A39424" s="4">
        <v>40886</v>
      </c>
      <c r="B39424" s="17">
        <v>0</v>
      </c>
      <c r="C39424">
        <v>71689.48</v>
      </c>
      <c r="D39424">
        <v>71753.2</v>
      </c>
      <c r="E39424">
        <v>0</v>
      </c>
      <c r="F39424">
        <v>0</v>
      </c>
      <c r="G39424" s="4">
        <v>42095</v>
      </c>
      <c r="H39424">
        <v>819</v>
      </c>
      <c r="I39424">
        <v>0</v>
      </c>
      <c r="J39424">
        <v>0</v>
      </c>
      <c r="K39424">
        <v>0</v>
      </c>
      <c r="L39424">
        <v>16</v>
      </c>
      <c r="M39424" t="s">
        <v>169</v>
      </c>
    </row>
    <row r="39425" spans="1:13" hidden="1" x14ac:dyDescent="0.25">
      <c r="A39425" s="4">
        <v>40886</v>
      </c>
      <c r="B39425" s="17">
        <v>5</v>
      </c>
      <c r="C39425">
        <v>75655.72</v>
      </c>
      <c r="D39425">
        <v>75596.89</v>
      </c>
      <c r="E39425">
        <v>10.47</v>
      </c>
      <c r="F39425">
        <v>10.47</v>
      </c>
      <c r="G39425" s="4">
        <v>41913</v>
      </c>
      <c r="H39425">
        <v>696</v>
      </c>
      <c r="I39425">
        <v>10.47</v>
      </c>
      <c r="J39425">
        <v>10.47</v>
      </c>
      <c r="K39425">
        <v>1</v>
      </c>
      <c r="L39425">
        <v>14</v>
      </c>
      <c r="M39425" t="s">
        <v>176</v>
      </c>
    </row>
    <row r="39426" spans="1:13" hidden="1" x14ac:dyDescent="0.25">
      <c r="A39426" s="4">
        <v>40886</v>
      </c>
      <c r="B39426" s="17">
        <v>220</v>
      </c>
      <c r="C39426">
        <v>53745.73</v>
      </c>
      <c r="D39426">
        <v>53774.99</v>
      </c>
      <c r="E39426">
        <v>10.84</v>
      </c>
      <c r="F39426">
        <v>10.81</v>
      </c>
      <c r="G39426" s="4">
        <v>43102</v>
      </c>
      <c r="H39426">
        <v>1499</v>
      </c>
      <c r="I39426">
        <v>10.84</v>
      </c>
      <c r="J39426">
        <v>10.81</v>
      </c>
      <c r="K39426">
        <v>5</v>
      </c>
      <c r="L39426">
        <v>27</v>
      </c>
      <c r="M39426" t="s">
        <v>150</v>
      </c>
    </row>
    <row r="39427" spans="1:13" hidden="1" x14ac:dyDescent="0.25">
      <c r="A39427" s="4">
        <v>40886</v>
      </c>
      <c r="B39427" s="17">
        <v>410</v>
      </c>
      <c r="C39427">
        <v>84105.78</v>
      </c>
      <c r="D39427">
        <v>84034.23</v>
      </c>
      <c r="E39427">
        <v>10.09</v>
      </c>
      <c r="F39427">
        <v>10.09</v>
      </c>
      <c r="G39427" s="4">
        <v>41548</v>
      </c>
      <c r="H39427">
        <v>448</v>
      </c>
      <c r="I39427">
        <v>10.09</v>
      </c>
      <c r="J39427">
        <v>10.09</v>
      </c>
      <c r="K39427">
        <v>2</v>
      </c>
      <c r="L39427">
        <v>10</v>
      </c>
      <c r="M39427" t="s">
        <v>156</v>
      </c>
    </row>
    <row r="39428" spans="1:13" hidden="1" x14ac:dyDescent="0.25">
      <c r="A39428" s="4">
        <v>40886</v>
      </c>
      <c r="B39428" s="17">
        <v>4195</v>
      </c>
      <c r="C39428">
        <v>79821.740000000005</v>
      </c>
      <c r="D39428">
        <v>79736.7</v>
      </c>
      <c r="E39428">
        <v>10.32</v>
      </c>
      <c r="F39428">
        <v>10.31</v>
      </c>
      <c r="G39428" s="4">
        <v>41730</v>
      </c>
      <c r="H39428">
        <v>570</v>
      </c>
      <c r="I39428">
        <v>10.32</v>
      </c>
      <c r="J39428">
        <v>10.28</v>
      </c>
      <c r="K39428">
        <v>14</v>
      </c>
      <c r="L39428">
        <v>12</v>
      </c>
      <c r="M39428" t="s">
        <v>170</v>
      </c>
    </row>
    <row r="39429" spans="1:13" hidden="1" x14ac:dyDescent="0.25">
      <c r="A39429" s="4">
        <v>40886</v>
      </c>
      <c r="B39429" s="17">
        <v>730</v>
      </c>
      <c r="C39429">
        <v>77774.87</v>
      </c>
      <c r="D39429">
        <v>77701.78</v>
      </c>
      <c r="E39429">
        <v>10.36</v>
      </c>
      <c r="F39429">
        <v>10.41</v>
      </c>
      <c r="G39429" s="4">
        <v>41821</v>
      </c>
      <c r="H39429">
        <v>631</v>
      </c>
      <c r="I39429">
        <v>10.41</v>
      </c>
      <c r="J39429">
        <v>10.35</v>
      </c>
      <c r="K39429">
        <v>23</v>
      </c>
      <c r="L39429">
        <v>13</v>
      </c>
      <c r="M39429" t="s">
        <v>175</v>
      </c>
    </row>
    <row r="39430" spans="1:13" hidden="1" x14ac:dyDescent="0.25">
      <c r="A39430" s="4">
        <v>40886</v>
      </c>
      <c r="B39430" s="17">
        <v>3089</v>
      </c>
      <c r="C39430">
        <v>66115.89</v>
      </c>
      <c r="D39430">
        <v>66188.37</v>
      </c>
      <c r="E39430">
        <v>10.75</v>
      </c>
      <c r="F39430">
        <v>10.69</v>
      </c>
      <c r="G39430" s="4">
        <v>42373</v>
      </c>
      <c r="H39430">
        <v>1004</v>
      </c>
      <c r="I39430">
        <v>10.75</v>
      </c>
      <c r="J39430">
        <v>10.69</v>
      </c>
      <c r="K39430">
        <v>39</v>
      </c>
      <c r="L39430">
        <v>19</v>
      </c>
      <c r="M39430" t="s">
        <v>122</v>
      </c>
    </row>
    <row r="39431" spans="1:13" hidden="1" x14ac:dyDescent="0.25">
      <c r="A39431" s="4">
        <v>40886</v>
      </c>
      <c r="B39431" s="17">
        <v>5680</v>
      </c>
      <c r="C39431">
        <v>92611.199999999997</v>
      </c>
      <c r="D39431">
        <v>92580.63</v>
      </c>
      <c r="E39431">
        <v>9.9</v>
      </c>
      <c r="F39431">
        <v>9.94</v>
      </c>
      <c r="G39431" s="4">
        <v>41183</v>
      </c>
      <c r="H39431">
        <v>202</v>
      </c>
      <c r="I39431">
        <v>9.94</v>
      </c>
      <c r="J39431">
        <v>9.9</v>
      </c>
      <c r="K39431">
        <v>25</v>
      </c>
      <c r="L39431">
        <v>6</v>
      </c>
      <c r="M39431" t="s">
        <v>151</v>
      </c>
    </row>
    <row r="39432" spans="1:13" hidden="1" x14ac:dyDescent="0.25">
      <c r="A39432" s="4">
        <v>40886</v>
      </c>
      <c r="B39432" s="17">
        <v>1050</v>
      </c>
      <c r="C39432">
        <v>97747.77</v>
      </c>
      <c r="D39432">
        <v>97748.9</v>
      </c>
      <c r="E39432">
        <v>10.58</v>
      </c>
      <c r="F39432">
        <v>10.59</v>
      </c>
      <c r="G39432" s="4">
        <v>40969</v>
      </c>
      <c r="H39432">
        <v>55</v>
      </c>
      <c r="I39432">
        <v>10.59</v>
      </c>
      <c r="J39432">
        <v>10.58</v>
      </c>
      <c r="K39432">
        <v>4</v>
      </c>
      <c r="L39432">
        <v>3</v>
      </c>
      <c r="M39432" t="s">
        <v>210</v>
      </c>
    </row>
    <row r="39433" spans="1:13" hidden="1" x14ac:dyDescent="0.25">
      <c r="A39433" s="4">
        <v>40886</v>
      </c>
      <c r="B39433" s="17">
        <v>2800</v>
      </c>
      <c r="C39433">
        <v>39073.94</v>
      </c>
      <c r="D39433">
        <v>39074.089999999997</v>
      </c>
      <c r="E39433">
        <v>10.98</v>
      </c>
      <c r="F39433">
        <v>10.96</v>
      </c>
      <c r="G39433" s="4">
        <v>44200</v>
      </c>
      <c r="H39433">
        <v>2239</v>
      </c>
      <c r="I39433">
        <v>11</v>
      </c>
      <c r="J39433">
        <v>10.96</v>
      </c>
      <c r="K39433">
        <v>29</v>
      </c>
      <c r="L39433">
        <v>34</v>
      </c>
      <c r="M39433" t="s">
        <v>178</v>
      </c>
    </row>
    <row r="39434" spans="1:13" hidden="1" x14ac:dyDescent="0.25">
      <c r="A39434" s="4">
        <v>40886</v>
      </c>
      <c r="B39434" s="17">
        <v>6712</v>
      </c>
      <c r="C39434">
        <v>88526.37</v>
      </c>
      <c r="D39434">
        <v>88470.93</v>
      </c>
      <c r="E39434">
        <v>9.85</v>
      </c>
      <c r="F39434">
        <v>9.9</v>
      </c>
      <c r="G39434" s="4">
        <v>41365</v>
      </c>
      <c r="H39434">
        <v>320</v>
      </c>
      <c r="I39434">
        <v>9.9</v>
      </c>
      <c r="J39434">
        <v>9.85</v>
      </c>
      <c r="K39434">
        <v>20</v>
      </c>
      <c r="L39434">
        <v>8</v>
      </c>
      <c r="M39434" t="s">
        <v>161</v>
      </c>
    </row>
    <row r="39435" spans="1:13" hidden="1" x14ac:dyDescent="0.25">
      <c r="A39435" s="4">
        <v>40886</v>
      </c>
      <c r="B39435" s="17">
        <v>33129</v>
      </c>
      <c r="C39435">
        <v>59569.760000000002</v>
      </c>
      <c r="D39435">
        <v>59624.03</v>
      </c>
      <c r="E39435">
        <v>10.81</v>
      </c>
      <c r="F39435">
        <v>10.76</v>
      </c>
      <c r="G39435" s="4">
        <v>42737</v>
      </c>
      <c r="H39435">
        <v>1253</v>
      </c>
      <c r="I39435">
        <v>10.84</v>
      </c>
      <c r="J39435">
        <v>10.76</v>
      </c>
      <c r="K39435">
        <v>526</v>
      </c>
      <c r="L39435">
        <v>23</v>
      </c>
      <c r="M39435" t="s">
        <v>119</v>
      </c>
    </row>
    <row r="39436" spans="1:13" hidden="1" x14ac:dyDescent="0.25">
      <c r="A39436" s="4">
        <v>40886</v>
      </c>
      <c r="B39436" s="17">
        <v>57363</v>
      </c>
      <c r="C39436">
        <v>73578.679999999993</v>
      </c>
      <c r="D39436">
        <v>73598.23</v>
      </c>
      <c r="E39436">
        <v>10.56</v>
      </c>
      <c r="F39436">
        <v>10.51</v>
      </c>
      <c r="G39436" s="4">
        <v>42006</v>
      </c>
      <c r="H39436">
        <v>758</v>
      </c>
      <c r="I39436">
        <v>10.56</v>
      </c>
      <c r="J39436">
        <v>10.49</v>
      </c>
      <c r="K39436">
        <v>428</v>
      </c>
      <c r="L39436">
        <v>15</v>
      </c>
      <c r="M39436" t="s">
        <v>131</v>
      </c>
    </row>
    <row r="39437" spans="1:13" hidden="1" x14ac:dyDescent="0.25">
      <c r="A39437" s="4">
        <v>40886</v>
      </c>
      <c r="B39437" s="17">
        <v>6150</v>
      </c>
      <c r="C39437">
        <v>98473.7</v>
      </c>
      <c r="D39437">
        <v>98473.45</v>
      </c>
      <c r="E39437">
        <v>10.74</v>
      </c>
      <c r="F39437">
        <v>10.74</v>
      </c>
      <c r="G39437" s="4">
        <v>40940</v>
      </c>
      <c r="H39437">
        <v>36</v>
      </c>
      <c r="I39437">
        <v>10.74</v>
      </c>
      <c r="J39437">
        <v>10.74</v>
      </c>
      <c r="K39437">
        <v>7</v>
      </c>
      <c r="L39437">
        <v>2</v>
      </c>
      <c r="M39437" t="s">
        <v>209</v>
      </c>
    </row>
    <row r="39438" spans="1:13" hidden="1" x14ac:dyDescent="0.25">
      <c r="A39438" s="4">
        <v>40886</v>
      </c>
      <c r="B39438" s="17">
        <v>35247</v>
      </c>
      <c r="C39438">
        <v>86398.2</v>
      </c>
      <c r="D39438">
        <v>86322.34</v>
      </c>
      <c r="E39438">
        <v>9.9600000000000009</v>
      </c>
      <c r="F39438">
        <v>9.9700000000000006</v>
      </c>
      <c r="G39438" s="4">
        <v>41456</v>
      </c>
      <c r="H39438">
        <v>383</v>
      </c>
      <c r="I39438">
        <v>9.98</v>
      </c>
      <c r="J39438">
        <v>9.93</v>
      </c>
      <c r="K39438">
        <v>65</v>
      </c>
      <c r="L39438">
        <v>9</v>
      </c>
      <c r="M39438" t="s">
        <v>162</v>
      </c>
    </row>
    <row r="39439" spans="1:13" hidden="1" x14ac:dyDescent="0.25">
      <c r="A39439" s="4">
        <v>40886</v>
      </c>
      <c r="B39439" s="17">
        <v>57215</v>
      </c>
      <c r="C39439">
        <v>96941.9</v>
      </c>
      <c r="D39439">
        <v>96940.41</v>
      </c>
      <c r="E39439">
        <v>10.42</v>
      </c>
      <c r="F39439">
        <v>10.42</v>
      </c>
      <c r="G39439" s="4">
        <v>41001</v>
      </c>
      <c r="H39439">
        <v>77</v>
      </c>
      <c r="I39439">
        <v>10.42</v>
      </c>
      <c r="J39439">
        <v>10.41</v>
      </c>
      <c r="K39439">
        <v>27</v>
      </c>
      <c r="L39439">
        <v>4</v>
      </c>
      <c r="M39439" t="s">
        <v>152</v>
      </c>
    </row>
    <row r="39440" spans="1:13" hidden="1" x14ac:dyDescent="0.25">
      <c r="A39440" s="4">
        <v>40886</v>
      </c>
      <c r="B39440" s="17">
        <v>128300</v>
      </c>
      <c r="C39440">
        <v>81932.789999999994</v>
      </c>
      <c r="D39440">
        <v>81869.34</v>
      </c>
      <c r="E39440">
        <v>10.15</v>
      </c>
      <c r="F39440">
        <v>10.17</v>
      </c>
      <c r="G39440" s="4">
        <v>41641</v>
      </c>
      <c r="H39440">
        <v>509</v>
      </c>
      <c r="I39440">
        <v>10.210000000000001</v>
      </c>
      <c r="J39440">
        <v>10.130000000000001</v>
      </c>
      <c r="K39440">
        <v>1045</v>
      </c>
      <c r="L39440">
        <v>11</v>
      </c>
      <c r="M39440" t="s">
        <v>130</v>
      </c>
    </row>
    <row r="39441" spans="1:13" hidden="1" x14ac:dyDescent="0.25">
      <c r="A39441" s="4">
        <v>40886</v>
      </c>
      <c r="B39441" s="17">
        <v>118320</v>
      </c>
      <c r="C39441">
        <v>94775.78</v>
      </c>
      <c r="D39441">
        <v>94763.5</v>
      </c>
      <c r="E39441">
        <v>10.07</v>
      </c>
      <c r="F39441">
        <v>10.1</v>
      </c>
      <c r="G39441" s="4">
        <v>41092</v>
      </c>
      <c r="H39441">
        <v>139</v>
      </c>
      <c r="I39441">
        <v>10.11</v>
      </c>
      <c r="J39441">
        <v>10.06</v>
      </c>
      <c r="K39441">
        <v>371</v>
      </c>
      <c r="L39441">
        <v>5</v>
      </c>
      <c r="M39441" t="s">
        <v>149</v>
      </c>
    </row>
    <row r="39442" spans="1:13" hidden="1" x14ac:dyDescent="0.25">
      <c r="A39442" s="4">
        <v>40886</v>
      </c>
      <c r="B39442" s="17">
        <v>246244</v>
      </c>
      <c r="C39442">
        <v>90563.91</v>
      </c>
      <c r="D39442">
        <v>90516.86</v>
      </c>
      <c r="E39442">
        <v>9.82</v>
      </c>
      <c r="F39442">
        <v>9.85</v>
      </c>
      <c r="G39442" s="4">
        <v>41276</v>
      </c>
      <c r="H39442">
        <v>261</v>
      </c>
      <c r="I39442">
        <v>9.8699999999999992</v>
      </c>
      <c r="J39442">
        <v>9.82</v>
      </c>
      <c r="K39442">
        <v>911</v>
      </c>
      <c r="L39442">
        <v>7</v>
      </c>
      <c r="M39442" t="s">
        <v>121</v>
      </c>
    </row>
    <row r="39443" spans="1:13" hidden="1" x14ac:dyDescent="0.25">
      <c r="A39443" s="4">
        <v>40886</v>
      </c>
      <c r="B39443" s="17">
        <v>48686</v>
      </c>
      <c r="C39443">
        <v>99346.91</v>
      </c>
      <c r="D39443">
        <v>99346.98</v>
      </c>
      <c r="E39443">
        <v>10.87</v>
      </c>
      <c r="F39443">
        <v>10.87</v>
      </c>
      <c r="G39443" s="4">
        <v>40910</v>
      </c>
      <c r="H39443">
        <v>15</v>
      </c>
      <c r="I39443">
        <v>10.87</v>
      </c>
      <c r="J39443">
        <v>10.86</v>
      </c>
      <c r="K39443">
        <v>31</v>
      </c>
      <c r="L39443">
        <v>1</v>
      </c>
      <c r="M39443" t="s">
        <v>135</v>
      </c>
    </row>
    <row r="39444" spans="1:13" hidden="1" x14ac:dyDescent="0.25">
      <c r="A39444" s="4">
        <v>40889</v>
      </c>
      <c r="B39444" s="17">
        <v>0</v>
      </c>
      <c r="C39444">
        <v>25818.91</v>
      </c>
      <c r="D39444">
        <v>25970.99</v>
      </c>
      <c r="E39444">
        <v>0</v>
      </c>
      <c r="F39444">
        <v>0</v>
      </c>
      <c r="G39444" s="4">
        <v>45659</v>
      </c>
      <c r="H39444">
        <v>3229</v>
      </c>
      <c r="I39444">
        <v>0</v>
      </c>
      <c r="J39444">
        <v>0</v>
      </c>
      <c r="K39444">
        <v>0</v>
      </c>
      <c r="L39444">
        <v>38</v>
      </c>
      <c r="M39444" t="s">
        <v>189</v>
      </c>
    </row>
    <row r="39445" spans="1:13" hidden="1" x14ac:dyDescent="0.25">
      <c r="A39445" s="4">
        <v>40889</v>
      </c>
      <c r="B39445" s="17">
        <v>0</v>
      </c>
      <c r="C39445">
        <v>28672.33</v>
      </c>
      <c r="D39445">
        <v>28828.11</v>
      </c>
      <c r="E39445">
        <v>0</v>
      </c>
      <c r="F39445">
        <v>0</v>
      </c>
      <c r="G39445" s="4">
        <v>45293</v>
      </c>
      <c r="H39445">
        <v>2980</v>
      </c>
      <c r="I39445">
        <v>0</v>
      </c>
      <c r="J39445">
        <v>0</v>
      </c>
      <c r="K39445">
        <v>0</v>
      </c>
      <c r="L39445">
        <v>37</v>
      </c>
      <c r="M39445" t="s">
        <v>194</v>
      </c>
    </row>
    <row r="39446" spans="1:13" hidden="1" x14ac:dyDescent="0.25">
      <c r="A39446" s="4">
        <v>40889</v>
      </c>
      <c r="B39446" s="17">
        <v>0</v>
      </c>
      <c r="C39446">
        <v>31775.439999999999</v>
      </c>
      <c r="D39446">
        <v>31933.87</v>
      </c>
      <c r="E39446">
        <v>0</v>
      </c>
      <c r="F39446">
        <v>0</v>
      </c>
      <c r="G39446" s="4">
        <v>44928</v>
      </c>
      <c r="H39446">
        <v>2734</v>
      </c>
      <c r="I39446">
        <v>0</v>
      </c>
      <c r="J39446">
        <v>0</v>
      </c>
      <c r="K39446">
        <v>0</v>
      </c>
      <c r="L39446">
        <v>36</v>
      </c>
      <c r="M39446" t="s">
        <v>195</v>
      </c>
    </row>
    <row r="39447" spans="1:13" hidden="1" x14ac:dyDescent="0.25">
      <c r="A39447" s="4">
        <v>40889</v>
      </c>
      <c r="B39447" s="17">
        <v>0</v>
      </c>
      <c r="C39447">
        <v>41125.08</v>
      </c>
      <c r="D39447">
        <v>41283.57</v>
      </c>
      <c r="E39447">
        <v>0</v>
      </c>
      <c r="F39447">
        <v>0</v>
      </c>
      <c r="G39447" s="4">
        <v>44013</v>
      </c>
      <c r="H39447">
        <v>2114</v>
      </c>
      <c r="I39447">
        <v>0</v>
      </c>
      <c r="J39447">
        <v>0</v>
      </c>
      <c r="K39447">
        <v>0</v>
      </c>
      <c r="L39447">
        <v>32</v>
      </c>
      <c r="M39447" t="s">
        <v>211</v>
      </c>
    </row>
    <row r="39448" spans="1:13" hidden="1" x14ac:dyDescent="0.25">
      <c r="A39448" s="4">
        <v>40889</v>
      </c>
      <c r="B39448" s="17">
        <v>0</v>
      </c>
      <c r="C39448">
        <v>51008.65</v>
      </c>
      <c r="D39448">
        <v>51168.28</v>
      </c>
      <c r="E39448">
        <v>0</v>
      </c>
      <c r="F39448">
        <v>0</v>
      </c>
      <c r="G39448" s="4">
        <v>43283</v>
      </c>
      <c r="H39448">
        <v>1621</v>
      </c>
      <c r="I39448">
        <v>0</v>
      </c>
      <c r="J39448">
        <v>0</v>
      </c>
      <c r="K39448">
        <v>0</v>
      </c>
      <c r="L39448">
        <v>29</v>
      </c>
      <c r="M39448" t="s">
        <v>212</v>
      </c>
    </row>
    <row r="39449" spans="1:13" hidden="1" x14ac:dyDescent="0.25">
      <c r="A39449" s="4">
        <v>40889</v>
      </c>
      <c r="B39449" s="17">
        <v>0</v>
      </c>
      <c r="C39449">
        <v>52408.3</v>
      </c>
      <c r="D39449">
        <v>52560.05</v>
      </c>
      <c r="E39449">
        <v>0</v>
      </c>
      <c r="F39449">
        <v>0</v>
      </c>
      <c r="G39449" s="4">
        <v>43192</v>
      </c>
      <c r="H39449">
        <v>1558</v>
      </c>
      <c r="I39449">
        <v>0</v>
      </c>
      <c r="J39449">
        <v>0</v>
      </c>
      <c r="K39449">
        <v>0</v>
      </c>
      <c r="L39449">
        <v>28</v>
      </c>
      <c r="M39449" t="s">
        <v>213</v>
      </c>
    </row>
    <row r="39450" spans="1:13" hidden="1" x14ac:dyDescent="0.25">
      <c r="A39450" s="4">
        <v>40889</v>
      </c>
      <c r="B39450" s="17">
        <v>5</v>
      </c>
      <c r="C39450">
        <v>39992.86</v>
      </c>
      <c r="D39450">
        <v>40151.660000000003</v>
      </c>
      <c r="E39450">
        <v>10.95</v>
      </c>
      <c r="F39450">
        <v>10.95</v>
      </c>
      <c r="G39450" s="4">
        <v>44105</v>
      </c>
      <c r="H39450">
        <v>2178</v>
      </c>
      <c r="I39450">
        <v>10.95</v>
      </c>
      <c r="J39450">
        <v>10.95</v>
      </c>
      <c r="K39450">
        <v>1</v>
      </c>
      <c r="L39450">
        <v>33</v>
      </c>
      <c r="M39450" t="s">
        <v>196</v>
      </c>
    </row>
    <row r="39451" spans="1:13" hidden="1" x14ac:dyDescent="0.25">
      <c r="A39451" s="4">
        <v>40889</v>
      </c>
      <c r="B39451" s="17">
        <v>0</v>
      </c>
      <c r="C39451">
        <v>55035.02</v>
      </c>
      <c r="D39451">
        <v>55309.31</v>
      </c>
      <c r="E39451">
        <v>0</v>
      </c>
      <c r="F39451">
        <v>0</v>
      </c>
      <c r="G39451" s="4">
        <v>43010</v>
      </c>
      <c r="H39451">
        <v>1439</v>
      </c>
      <c r="I39451">
        <v>0</v>
      </c>
      <c r="J39451">
        <v>0</v>
      </c>
      <c r="K39451">
        <v>0</v>
      </c>
      <c r="L39451">
        <v>26</v>
      </c>
      <c r="M39451" t="s">
        <v>208</v>
      </c>
    </row>
    <row r="39452" spans="1:13" hidden="1" x14ac:dyDescent="0.25">
      <c r="A39452" s="4">
        <v>40889</v>
      </c>
      <c r="B39452" s="17">
        <v>0</v>
      </c>
      <c r="C39452">
        <v>58053.37</v>
      </c>
      <c r="D39452">
        <v>58223.05</v>
      </c>
      <c r="E39452">
        <v>0</v>
      </c>
      <c r="F39452">
        <v>0</v>
      </c>
      <c r="G39452" s="4">
        <v>42828</v>
      </c>
      <c r="H39452">
        <v>1314</v>
      </c>
      <c r="I39452">
        <v>0</v>
      </c>
      <c r="J39452">
        <v>0</v>
      </c>
      <c r="K39452">
        <v>0</v>
      </c>
      <c r="L39452">
        <v>24</v>
      </c>
      <c r="M39452" t="s">
        <v>192</v>
      </c>
    </row>
    <row r="39453" spans="1:13" hidden="1" x14ac:dyDescent="0.25">
      <c r="A39453" s="4">
        <v>40889</v>
      </c>
      <c r="B39453" s="17">
        <v>5</v>
      </c>
      <c r="C39453">
        <v>48388.32</v>
      </c>
      <c r="D39453">
        <v>48495.95</v>
      </c>
      <c r="E39453">
        <v>10.84</v>
      </c>
      <c r="F39453">
        <v>10.84</v>
      </c>
      <c r="G39453" s="4">
        <v>43467</v>
      </c>
      <c r="H39453">
        <v>1743</v>
      </c>
      <c r="I39453">
        <v>10.84</v>
      </c>
      <c r="J39453">
        <v>10.84</v>
      </c>
      <c r="K39453">
        <v>1</v>
      </c>
      <c r="L39453">
        <v>30</v>
      </c>
      <c r="M39453" t="s">
        <v>168</v>
      </c>
    </row>
    <row r="39454" spans="1:13" hidden="1" x14ac:dyDescent="0.25">
      <c r="A39454" s="4">
        <v>40889</v>
      </c>
      <c r="B39454" s="17">
        <v>5</v>
      </c>
      <c r="C39454">
        <v>61115.4</v>
      </c>
      <c r="D39454">
        <v>61274.62</v>
      </c>
      <c r="E39454">
        <v>10.73</v>
      </c>
      <c r="F39454">
        <v>10.73</v>
      </c>
      <c r="G39454" s="4">
        <v>42646</v>
      </c>
      <c r="H39454">
        <v>1191</v>
      </c>
      <c r="I39454">
        <v>10.73</v>
      </c>
      <c r="J39454">
        <v>10.73</v>
      </c>
      <c r="K39454">
        <v>1</v>
      </c>
      <c r="L39454">
        <v>22</v>
      </c>
      <c r="M39454" t="s">
        <v>202</v>
      </c>
    </row>
    <row r="39455" spans="1:13" hidden="1" x14ac:dyDescent="0.25">
      <c r="A39455" s="4">
        <v>40889</v>
      </c>
      <c r="B39455" s="17">
        <v>5</v>
      </c>
      <c r="C39455">
        <v>56550.36</v>
      </c>
      <c r="D39455">
        <v>56777.18</v>
      </c>
      <c r="E39455">
        <v>10.75</v>
      </c>
      <c r="F39455">
        <v>10.75</v>
      </c>
      <c r="G39455" s="4">
        <v>42919</v>
      </c>
      <c r="H39455">
        <v>1375</v>
      </c>
      <c r="I39455">
        <v>10.75</v>
      </c>
      <c r="J39455">
        <v>10.75</v>
      </c>
      <c r="K39455">
        <v>1</v>
      </c>
      <c r="L39455">
        <v>25</v>
      </c>
      <c r="M39455" t="s">
        <v>207</v>
      </c>
    </row>
    <row r="39456" spans="1:13" hidden="1" x14ac:dyDescent="0.25">
      <c r="A39456" s="4">
        <v>40889</v>
      </c>
      <c r="B39456" s="17">
        <v>0</v>
      </c>
      <c r="C39456">
        <v>43353.27</v>
      </c>
      <c r="D39456">
        <v>43517.08</v>
      </c>
      <c r="E39456">
        <v>0</v>
      </c>
      <c r="F39456">
        <v>0</v>
      </c>
      <c r="G39456" s="4">
        <v>43832</v>
      </c>
      <c r="H39456">
        <v>1991</v>
      </c>
      <c r="I39456">
        <v>0</v>
      </c>
      <c r="J39456">
        <v>0</v>
      </c>
      <c r="K39456">
        <v>0</v>
      </c>
      <c r="L39456">
        <v>31</v>
      </c>
      <c r="M39456" t="s">
        <v>179</v>
      </c>
    </row>
    <row r="39457" spans="1:13" hidden="1" x14ac:dyDescent="0.25">
      <c r="A39457" s="4">
        <v>40889</v>
      </c>
      <c r="B39457" s="17">
        <v>0</v>
      </c>
      <c r="C39457">
        <v>62824.44</v>
      </c>
      <c r="D39457">
        <v>62961.18</v>
      </c>
      <c r="E39457">
        <v>0</v>
      </c>
      <c r="F39457">
        <v>0</v>
      </c>
      <c r="G39457" s="4">
        <v>42552</v>
      </c>
      <c r="H39457">
        <v>1126</v>
      </c>
      <c r="I39457">
        <v>0</v>
      </c>
      <c r="J39457">
        <v>0</v>
      </c>
      <c r="K39457">
        <v>0</v>
      </c>
      <c r="L39457">
        <v>21</v>
      </c>
      <c r="M39457" t="s">
        <v>186</v>
      </c>
    </row>
    <row r="39458" spans="1:13" hidden="1" x14ac:dyDescent="0.25">
      <c r="A39458" s="4">
        <v>40889</v>
      </c>
      <c r="B39458" s="17">
        <v>0</v>
      </c>
      <c r="C39458">
        <v>35243.49</v>
      </c>
      <c r="D39458">
        <v>35403.300000000003</v>
      </c>
      <c r="E39458">
        <v>0</v>
      </c>
      <c r="F39458">
        <v>0</v>
      </c>
      <c r="G39458" s="4">
        <v>44564</v>
      </c>
      <c r="H39458">
        <v>2485</v>
      </c>
      <c r="I39458">
        <v>0</v>
      </c>
      <c r="J39458">
        <v>0</v>
      </c>
      <c r="K39458">
        <v>0</v>
      </c>
      <c r="L39458">
        <v>35</v>
      </c>
      <c r="M39458" t="s">
        <v>145</v>
      </c>
    </row>
    <row r="39459" spans="1:13" hidden="1" x14ac:dyDescent="0.25">
      <c r="A39459" s="4">
        <v>40889</v>
      </c>
      <c r="B39459" s="17">
        <v>5</v>
      </c>
      <c r="C39459">
        <v>68015.62</v>
      </c>
      <c r="D39459">
        <v>68153.39</v>
      </c>
      <c r="E39459">
        <v>10.6</v>
      </c>
      <c r="F39459">
        <v>10.6</v>
      </c>
      <c r="G39459" s="4">
        <v>42278</v>
      </c>
      <c r="H39459">
        <v>943</v>
      </c>
      <c r="I39459">
        <v>10.6</v>
      </c>
      <c r="J39459">
        <v>10.6</v>
      </c>
      <c r="K39459">
        <v>1</v>
      </c>
      <c r="L39459">
        <v>18</v>
      </c>
      <c r="M39459" t="s">
        <v>187</v>
      </c>
    </row>
    <row r="39460" spans="1:13" hidden="1" x14ac:dyDescent="0.25">
      <c r="A39460" s="4">
        <v>40889</v>
      </c>
      <c r="B39460" s="17">
        <v>5</v>
      </c>
      <c r="C39460">
        <v>64525.65</v>
      </c>
      <c r="D39460">
        <v>64643.26</v>
      </c>
      <c r="E39460">
        <v>10.74</v>
      </c>
      <c r="F39460">
        <v>10.74</v>
      </c>
      <c r="G39460" s="4">
        <v>42461</v>
      </c>
      <c r="H39460">
        <v>1063</v>
      </c>
      <c r="I39460">
        <v>10.74</v>
      </c>
      <c r="J39460">
        <v>10.74</v>
      </c>
      <c r="K39460">
        <v>1</v>
      </c>
      <c r="L39460">
        <v>20</v>
      </c>
      <c r="M39460" t="s">
        <v>201</v>
      </c>
    </row>
    <row r="39461" spans="1:13" hidden="1" x14ac:dyDescent="0.25">
      <c r="A39461" s="4">
        <v>40889</v>
      </c>
      <c r="B39461" s="17">
        <v>0</v>
      </c>
      <c r="C39461">
        <v>69925.83</v>
      </c>
      <c r="D39461">
        <v>70042.02</v>
      </c>
      <c r="E39461">
        <v>0</v>
      </c>
      <c r="F39461">
        <v>0</v>
      </c>
      <c r="G39461" s="4">
        <v>42186</v>
      </c>
      <c r="H39461">
        <v>879</v>
      </c>
      <c r="I39461">
        <v>0</v>
      </c>
      <c r="J39461">
        <v>0</v>
      </c>
      <c r="K39461">
        <v>0</v>
      </c>
      <c r="L39461">
        <v>17</v>
      </c>
      <c r="M39461" t="s">
        <v>171</v>
      </c>
    </row>
    <row r="39462" spans="1:13" hidden="1" x14ac:dyDescent="0.25">
      <c r="A39462" s="4">
        <v>40889</v>
      </c>
      <c r="B39462" s="17">
        <v>0</v>
      </c>
      <c r="C39462">
        <v>71782.48</v>
      </c>
      <c r="D39462">
        <v>71867.69</v>
      </c>
      <c r="E39462">
        <v>0</v>
      </c>
      <c r="F39462">
        <v>0</v>
      </c>
      <c r="G39462" s="4">
        <v>42095</v>
      </c>
      <c r="H39462">
        <v>818</v>
      </c>
      <c r="I39462">
        <v>0</v>
      </c>
      <c r="J39462">
        <v>0</v>
      </c>
      <c r="K39462">
        <v>0</v>
      </c>
      <c r="L39462">
        <v>16</v>
      </c>
      <c r="M39462" t="s">
        <v>169</v>
      </c>
    </row>
    <row r="39463" spans="1:13" hidden="1" x14ac:dyDescent="0.25">
      <c r="A39463" s="4">
        <v>40889</v>
      </c>
      <c r="B39463" s="17">
        <v>5</v>
      </c>
      <c r="C39463">
        <v>75627.740000000005</v>
      </c>
      <c r="D39463">
        <v>75684.42</v>
      </c>
      <c r="E39463">
        <v>10.44</v>
      </c>
      <c r="F39463">
        <v>10.44</v>
      </c>
      <c r="G39463" s="4">
        <v>41913</v>
      </c>
      <c r="H39463">
        <v>695</v>
      </c>
      <c r="I39463">
        <v>10.44</v>
      </c>
      <c r="J39463">
        <v>10.44</v>
      </c>
      <c r="K39463">
        <v>1</v>
      </c>
      <c r="L39463">
        <v>14</v>
      </c>
      <c r="M39463" t="s">
        <v>176</v>
      </c>
    </row>
    <row r="39464" spans="1:13" hidden="1" x14ac:dyDescent="0.25">
      <c r="A39464" s="4">
        <v>40889</v>
      </c>
      <c r="B39464" s="17">
        <v>750</v>
      </c>
      <c r="C39464">
        <v>53796.94</v>
      </c>
      <c r="D39464">
        <v>53943.74</v>
      </c>
      <c r="E39464">
        <v>10.8</v>
      </c>
      <c r="F39464">
        <v>10.76</v>
      </c>
      <c r="G39464" s="4">
        <v>43102</v>
      </c>
      <c r="H39464">
        <v>1498</v>
      </c>
      <c r="I39464">
        <v>10.81</v>
      </c>
      <c r="J39464">
        <v>10.76</v>
      </c>
      <c r="K39464">
        <v>16</v>
      </c>
      <c r="L39464">
        <v>27</v>
      </c>
      <c r="M39464" t="s">
        <v>150</v>
      </c>
    </row>
    <row r="39465" spans="1:13" hidden="1" x14ac:dyDescent="0.25">
      <c r="A39465" s="4">
        <v>40889</v>
      </c>
      <c r="B39465" s="17">
        <v>5</v>
      </c>
      <c r="C39465">
        <v>84068.52</v>
      </c>
      <c r="D39465">
        <v>84121.47</v>
      </c>
      <c r="E39465">
        <v>10.050000000000001</v>
      </c>
      <c r="F39465">
        <v>10.050000000000001</v>
      </c>
      <c r="G39465" s="4">
        <v>41548</v>
      </c>
      <c r="H39465">
        <v>447</v>
      </c>
      <c r="I39465">
        <v>10.050000000000001</v>
      </c>
      <c r="J39465">
        <v>10.050000000000001</v>
      </c>
      <c r="K39465">
        <v>1</v>
      </c>
      <c r="L39465">
        <v>10</v>
      </c>
      <c r="M39465" t="s">
        <v>156</v>
      </c>
    </row>
    <row r="39466" spans="1:13" hidden="1" x14ac:dyDescent="0.25">
      <c r="A39466" s="4">
        <v>40889</v>
      </c>
      <c r="B39466" s="17">
        <v>4890</v>
      </c>
      <c r="C39466">
        <v>79769.240000000005</v>
      </c>
      <c r="D39466">
        <v>79851.05</v>
      </c>
      <c r="E39466">
        <v>10.28</v>
      </c>
      <c r="F39466">
        <v>10.26</v>
      </c>
      <c r="G39466" s="4">
        <v>41730</v>
      </c>
      <c r="H39466">
        <v>569</v>
      </c>
      <c r="I39466">
        <v>10.31</v>
      </c>
      <c r="J39466">
        <v>10.25</v>
      </c>
      <c r="K39466">
        <v>14</v>
      </c>
      <c r="L39466">
        <v>12</v>
      </c>
      <c r="M39466" t="s">
        <v>170</v>
      </c>
    </row>
    <row r="39467" spans="1:13" hidden="1" x14ac:dyDescent="0.25">
      <c r="A39467" s="4">
        <v>40889</v>
      </c>
      <c r="B39467" s="17">
        <v>105</v>
      </c>
      <c r="C39467">
        <v>77733.490000000005</v>
      </c>
      <c r="D39467">
        <v>77839.87</v>
      </c>
      <c r="E39467">
        <v>10.35</v>
      </c>
      <c r="F39467">
        <v>10.35</v>
      </c>
      <c r="G39467" s="4">
        <v>41821</v>
      </c>
      <c r="H39467">
        <v>630</v>
      </c>
      <c r="I39467">
        <v>10.35</v>
      </c>
      <c r="J39467">
        <v>10.35</v>
      </c>
      <c r="K39467">
        <v>3</v>
      </c>
      <c r="L39467">
        <v>13</v>
      </c>
      <c r="M39467" t="s">
        <v>175</v>
      </c>
    </row>
    <row r="39468" spans="1:13" hidden="1" x14ac:dyDescent="0.25">
      <c r="A39468" s="4">
        <v>40889</v>
      </c>
      <c r="B39468" s="17">
        <v>3425</v>
      </c>
      <c r="C39468">
        <v>66215.38</v>
      </c>
      <c r="D39468">
        <v>66312.2</v>
      </c>
      <c r="E39468">
        <v>10.7</v>
      </c>
      <c r="F39468">
        <v>10.66</v>
      </c>
      <c r="G39468" s="4">
        <v>42373</v>
      </c>
      <c r="H39468">
        <v>1003</v>
      </c>
      <c r="I39468">
        <v>10.74</v>
      </c>
      <c r="J39468">
        <v>10.66</v>
      </c>
      <c r="K39468">
        <v>47</v>
      </c>
      <c r="L39468">
        <v>19</v>
      </c>
      <c r="M39468" t="s">
        <v>122</v>
      </c>
    </row>
    <row r="39469" spans="1:13" hidden="1" x14ac:dyDescent="0.25">
      <c r="A39469" s="4">
        <v>40889</v>
      </c>
      <c r="B39469" s="17">
        <v>5055</v>
      </c>
      <c r="C39469">
        <v>92618.41</v>
      </c>
      <c r="D39469">
        <v>92642.74</v>
      </c>
      <c r="E39469">
        <v>10.89</v>
      </c>
      <c r="F39469">
        <v>9.9</v>
      </c>
      <c r="G39469" s="4">
        <v>41183</v>
      </c>
      <c r="H39469">
        <v>201</v>
      </c>
      <c r="I39469">
        <v>10.89</v>
      </c>
      <c r="J39469">
        <v>9.9</v>
      </c>
      <c r="K39469">
        <v>27</v>
      </c>
      <c r="L39469">
        <v>6</v>
      </c>
      <c r="M39469" t="s">
        <v>151</v>
      </c>
    </row>
    <row r="39470" spans="1:13" hidden="1" x14ac:dyDescent="0.25">
      <c r="A39470" s="4">
        <v>40889</v>
      </c>
      <c r="B39470" s="17">
        <v>1700</v>
      </c>
      <c r="C39470">
        <v>97788.79</v>
      </c>
      <c r="D39470">
        <v>97790.9</v>
      </c>
      <c r="E39470">
        <v>10.59</v>
      </c>
      <c r="F39470">
        <v>10.58</v>
      </c>
      <c r="G39470" s="4">
        <v>40969</v>
      </c>
      <c r="H39470">
        <v>54</v>
      </c>
      <c r="I39470">
        <v>10.59</v>
      </c>
      <c r="J39470">
        <v>10.58</v>
      </c>
      <c r="K39470">
        <v>3</v>
      </c>
      <c r="L39470">
        <v>3</v>
      </c>
      <c r="M39470" t="s">
        <v>210</v>
      </c>
    </row>
    <row r="39471" spans="1:13" hidden="1" x14ac:dyDescent="0.25">
      <c r="A39471" s="4">
        <v>40889</v>
      </c>
      <c r="B39471" s="17">
        <v>1198</v>
      </c>
      <c r="C39471">
        <v>39090.04</v>
      </c>
      <c r="D39471">
        <v>39249.67</v>
      </c>
      <c r="E39471">
        <v>10.95</v>
      </c>
      <c r="F39471">
        <v>10.91</v>
      </c>
      <c r="G39471" s="4">
        <v>44200</v>
      </c>
      <c r="H39471">
        <v>2238</v>
      </c>
      <c r="I39471">
        <v>10.95</v>
      </c>
      <c r="J39471">
        <v>10.91</v>
      </c>
      <c r="K39471">
        <v>22</v>
      </c>
      <c r="L39471">
        <v>34</v>
      </c>
      <c r="M39471" t="s">
        <v>178</v>
      </c>
    </row>
    <row r="39472" spans="1:13" hidden="1" x14ac:dyDescent="0.25">
      <c r="A39472" s="4">
        <v>40889</v>
      </c>
      <c r="B39472" s="17">
        <v>7155</v>
      </c>
      <c r="C39472">
        <v>88507.03</v>
      </c>
      <c r="D39472">
        <v>88535.35</v>
      </c>
      <c r="E39472">
        <v>9.86</v>
      </c>
      <c r="F39472">
        <v>9.8699999999999992</v>
      </c>
      <c r="G39472" s="4">
        <v>41365</v>
      </c>
      <c r="H39472">
        <v>319</v>
      </c>
      <c r="I39472">
        <v>9.89</v>
      </c>
      <c r="J39472">
        <v>9.86</v>
      </c>
      <c r="K39472">
        <v>21</v>
      </c>
      <c r="L39472">
        <v>8</v>
      </c>
      <c r="M39472" t="s">
        <v>161</v>
      </c>
    </row>
    <row r="39473" spans="1:13" hidden="1" x14ac:dyDescent="0.25">
      <c r="A39473" s="4">
        <v>40889</v>
      </c>
      <c r="B39473" s="17">
        <v>22015</v>
      </c>
      <c r="C39473">
        <v>59648.36</v>
      </c>
      <c r="D39473">
        <v>59757.16</v>
      </c>
      <c r="E39473">
        <v>10.74</v>
      </c>
      <c r="F39473">
        <v>10.73</v>
      </c>
      <c r="G39473" s="4">
        <v>42737</v>
      </c>
      <c r="H39473">
        <v>1252</v>
      </c>
      <c r="I39473">
        <v>10.8</v>
      </c>
      <c r="J39473">
        <v>10.71</v>
      </c>
      <c r="K39473">
        <v>311</v>
      </c>
      <c r="L39473">
        <v>23</v>
      </c>
      <c r="M39473" t="s">
        <v>119</v>
      </c>
    </row>
    <row r="39474" spans="1:13" hidden="1" x14ac:dyDescent="0.25">
      <c r="A39474" s="4">
        <v>40889</v>
      </c>
      <c r="B39474" s="17">
        <v>28455</v>
      </c>
      <c r="C39474">
        <v>73628.27</v>
      </c>
      <c r="D39474">
        <v>73729.570000000007</v>
      </c>
      <c r="E39474">
        <v>10.45</v>
      </c>
      <c r="F39474">
        <v>10.47</v>
      </c>
      <c r="G39474" s="4">
        <v>42006</v>
      </c>
      <c r="H39474">
        <v>757</v>
      </c>
      <c r="I39474">
        <v>10.56</v>
      </c>
      <c r="J39474">
        <v>10.45</v>
      </c>
      <c r="K39474">
        <v>265</v>
      </c>
      <c r="L39474">
        <v>15</v>
      </c>
      <c r="M39474" t="s">
        <v>131</v>
      </c>
    </row>
    <row r="39475" spans="1:13" hidden="1" x14ac:dyDescent="0.25">
      <c r="A39475" s="4">
        <v>40889</v>
      </c>
      <c r="B39475" s="17">
        <v>5</v>
      </c>
      <c r="C39475">
        <v>98513.64</v>
      </c>
      <c r="D39475">
        <v>98515.28</v>
      </c>
      <c r="E39475">
        <v>10.725</v>
      </c>
      <c r="F39475">
        <v>10.725</v>
      </c>
      <c r="G39475" s="4">
        <v>40940</v>
      </c>
      <c r="H39475">
        <v>35</v>
      </c>
      <c r="I39475">
        <v>10.725</v>
      </c>
      <c r="J39475">
        <v>10.725</v>
      </c>
      <c r="K39475">
        <v>1</v>
      </c>
      <c r="L39475">
        <v>2</v>
      </c>
      <c r="M39475" t="s">
        <v>209</v>
      </c>
    </row>
    <row r="39476" spans="1:13" hidden="1" x14ac:dyDescent="0.25">
      <c r="A39476" s="4">
        <v>40889</v>
      </c>
      <c r="B39476" s="17">
        <v>36103</v>
      </c>
      <c r="C39476">
        <v>86357.57</v>
      </c>
      <c r="D39476">
        <v>86403.41</v>
      </c>
      <c r="E39476">
        <v>9.93</v>
      </c>
      <c r="F39476">
        <v>9.93</v>
      </c>
      <c r="G39476" s="4">
        <v>41456</v>
      </c>
      <c r="H39476">
        <v>382</v>
      </c>
      <c r="I39476">
        <v>9.9499999999999993</v>
      </c>
      <c r="J39476">
        <v>9.92</v>
      </c>
      <c r="K39476">
        <v>70</v>
      </c>
      <c r="L39476">
        <v>9</v>
      </c>
      <c r="M39476" t="s">
        <v>162</v>
      </c>
    </row>
    <row r="39477" spans="1:13" hidden="1" x14ac:dyDescent="0.25">
      <c r="A39477" s="4">
        <v>40889</v>
      </c>
      <c r="B39477" s="17">
        <v>55795</v>
      </c>
      <c r="C39477">
        <v>96979.97</v>
      </c>
      <c r="D39477">
        <v>96983.99</v>
      </c>
      <c r="E39477">
        <v>10.4</v>
      </c>
      <c r="F39477">
        <v>10.4</v>
      </c>
      <c r="G39477" s="4">
        <v>41001</v>
      </c>
      <c r="H39477">
        <v>76</v>
      </c>
      <c r="I39477">
        <v>10.41</v>
      </c>
      <c r="J39477">
        <v>10.39</v>
      </c>
      <c r="K39477">
        <v>52</v>
      </c>
      <c r="L39477">
        <v>4</v>
      </c>
      <c r="M39477" t="s">
        <v>152</v>
      </c>
    </row>
    <row r="39478" spans="1:13" hidden="1" x14ac:dyDescent="0.25">
      <c r="A39478" s="4">
        <v>40889</v>
      </c>
      <c r="B39478" s="17">
        <v>114995</v>
      </c>
      <c r="C39478">
        <v>81902.75</v>
      </c>
      <c r="D39478">
        <v>81977.440000000002</v>
      </c>
      <c r="E39478">
        <v>10.119999999999999</v>
      </c>
      <c r="F39478">
        <v>10.130000000000001</v>
      </c>
      <c r="G39478" s="4">
        <v>41641</v>
      </c>
      <c r="H39478">
        <v>508</v>
      </c>
      <c r="I39478">
        <v>10.19</v>
      </c>
      <c r="J39478">
        <v>10.119999999999999</v>
      </c>
      <c r="K39478">
        <v>666</v>
      </c>
      <c r="L39478">
        <v>11</v>
      </c>
      <c r="M39478" t="s">
        <v>130</v>
      </c>
    </row>
    <row r="39479" spans="1:13" hidden="1" x14ac:dyDescent="0.25">
      <c r="A39479" s="4">
        <v>40889</v>
      </c>
      <c r="B39479" s="17">
        <v>57935</v>
      </c>
      <c r="C39479">
        <v>94802.17</v>
      </c>
      <c r="D39479">
        <v>94814.01</v>
      </c>
      <c r="E39479">
        <v>10.08</v>
      </c>
      <c r="F39479">
        <v>10.06</v>
      </c>
      <c r="G39479" s="4">
        <v>41092</v>
      </c>
      <c r="H39479">
        <v>138</v>
      </c>
      <c r="I39479">
        <v>10.09</v>
      </c>
      <c r="J39479">
        <v>10.06</v>
      </c>
      <c r="K39479">
        <v>183</v>
      </c>
      <c r="L39479">
        <v>5</v>
      </c>
      <c r="M39479" t="s">
        <v>149</v>
      </c>
    </row>
    <row r="39480" spans="1:13" hidden="1" x14ac:dyDescent="0.25">
      <c r="A39480" s="4">
        <v>40889</v>
      </c>
      <c r="B39480" s="17">
        <v>157827</v>
      </c>
      <c r="C39480">
        <v>90553.8</v>
      </c>
      <c r="D39480">
        <v>90585.46</v>
      </c>
      <c r="E39480">
        <v>9.81</v>
      </c>
      <c r="F39480">
        <v>9.82</v>
      </c>
      <c r="G39480" s="4">
        <v>41276</v>
      </c>
      <c r="H39480">
        <v>260</v>
      </c>
      <c r="I39480">
        <v>9.86</v>
      </c>
      <c r="J39480">
        <v>9.81</v>
      </c>
      <c r="K39480">
        <v>432</v>
      </c>
      <c r="L39480">
        <v>7</v>
      </c>
      <c r="M39480" t="s">
        <v>121</v>
      </c>
    </row>
    <row r="39481" spans="1:13" hidden="1" x14ac:dyDescent="0.25">
      <c r="A39481" s="4">
        <v>40889</v>
      </c>
      <c r="B39481" s="17">
        <v>29975</v>
      </c>
      <c r="C39481">
        <v>99387.520000000004</v>
      </c>
      <c r="D39481">
        <v>99388.2</v>
      </c>
      <c r="E39481">
        <v>10.86</v>
      </c>
      <c r="F39481">
        <v>10.86</v>
      </c>
      <c r="G39481" s="4">
        <v>40910</v>
      </c>
      <c r="H39481">
        <v>14</v>
      </c>
      <c r="I39481">
        <v>10.88</v>
      </c>
      <c r="J39481">
        <v>10.855</v>
      </c>
      <c r="K39481">
        <v>27</v>
      </c>
      <c r="L39481">
        <v>1</v>
      </c>
      <c r="M39481" t="s">
        <v>135</v>
      </c>
    </row>
    <row r="39482" spans="1:13" hidden="1" x14ac:dyDescent="0.25">
      <c r="A39482" s="4">
        <v>40890</v>
      </c>
      <c r="B39482" s="17">
        <v>0</v>
      </c>
      <c r="C39482">
        <v>25981.58</v>
      </c>
      <c r="D39482">
        <v>25829.69</v>
      </c>
      <c r="E39482">
        <v>0</v>
      </c>
      <c r="F39482">
        <v>0</v>
      </c>
      <c r="G39482" s="4">
        <v>45659</v>
      </c>
      <c r="H39482">
        <v>3228</v>
      </c>
      <c r="I39482">
        <v>0</v>
      </c>
      <c r="J39482">
        <v>0</v>
      </c>
      <c r="K39482">
        <v>0</v>
      </c>
      <c r="L39482">
        <v>38</v>
      </c>
      <c r="M39482" t="s">
        <v>189</v>
      </c>
    </row>
    <row r="39483" spans="1:13" hidden="1" x14ac:dyDescent="0.25">
      <c r="A39483" s="4">
        <v>40890</v>
      </c>
      <c r="B39483" s="17">
        <v>0</v>
      </c>
      <c r="C39483">
        <v>28839.86</v>
      </c>
      <c r="D39483">
        <v>28684.29</v>
      </c>
      <c r="E39483">
        <v>0</v>
      </c>
      <c r="F39483">
        <v>0</v>
      </c>
      <c r="G39483" s="4">
        <v>45293</v>
      </c>
      <c r="H39483">
        <v>2979</v>
      </c>
      <c r="I39483">
        <v>0</v>
      </c>
      <c r="J39483">
        <v>0</v>
      </c>
      <c r="K39483">
        <v>0</v>
      </c>
      <c r="L39483">
        <v>37</v>
      </c>
      <c r="M39483" t="s">
        <v>194</v>
      </c>
    </row>
    <row r="39484" spans="1:13" hidden="1" x14ac:dyDescent="0.25">
      <c r="A39484" s="4">
        <v>40890</v>
      </c>
      <c r="B39484" s="17">
        <v>0</v>
      </c>
      <c r="C39484">
        <v>31946.89</v>
      </c>
      <c r="D39484">
        <v>31788.71</v>
      </c>
      <c r="E39484">
        <v>0</v>
      </c>
      <c r="F39484">
        <v>0</v>
      </c>
      <c r="G39484" s="4">
        <v>44928</v>
      </c>
      <c r="H39484">
        <v>2733</v>
      </c>
      <c r="I39484">
        <v>0</v>
      </c>
      <c r="J39484">
        <v>0</v>
      </c>
      <c r="K39484">
        <v>0</v>
      </c>
      <c r="L39484">
        <v>36</v>
      </c>
      <c r="M39484" t="s">
        <v>195</v>
      </c>
    </row>
    <row r="39485" spans="1:13" hidden="1" x14ac:dyDescent="0.25">
      <c r="A39485" s="4">
        <v>40890</v>
      </c>
      <c r="B39485" s="17">
        <v>0</v>
      </c>
      <c r="C39485">
        <v>41300.400000000001</v>
      </c>
      <c r="D39485">
        <v>41199.21</v>
      </c>
      <c r="E39485">
        <v>0</v>
      </c>
      <c r="F39485">
        <v>0</v>
      </c>
      <c r="G39485" s="4">
        <v>44013</v>
      </c>
      <c r="H39485">
        <v>2113</v>
      </c>
      <c r="I39485">
        <v>0</v>
      </c>
      <c r="J39485">
        <v>0</v>
      </c>
      <c r="K39485">
        <v>0</v>
      </c>
      <c r="L39485">
        <v>32</v>
      </c>
      <c r="M39485" t="s">
        <v>211</v>
      </c>
    </row>
    <row r="39486" spans="1:13" hidden="1" x14ac:dyDescent="0.25">
      <c r="A39486" s="4">
        <v>40890</v>
      </c>
      <c r="B39486" s="17">
        <v>0</v>
      </c>
      <c r="C39486">
        <v>51189.14</v>
      </c>
      <c r="D39486">
        <v>51044.59</v>
      </c>
      <c r="E39486">
        <v>0</v>
      </c>
      <c r="F39486">
        <v>0</v>
      </c>
      <c r="G39486" s="4">
        <v>43283</v>
      </c>
      <c r="H39486">
        <v>1620</v>
      </c>
      <c r="I39486">
        <v>0</v>
      </c>
      <c r="J39486">
        <v>0</v>
      </c>
      <c r="K39486">
        <v>0</v>
      </c>
      <c r="L39486">
        <v>29</v>
      </c>
      <c r="M39486" t="s">
        <v>212</v>
      </c>
    </row>
    <row r="39487" spans="1:13" hidden="1" x14ac:dyDescent="0.25">
      <c r="A39487" s="4">
        <v>40890</v>
      </c>
      <c r="B39487" s="17">
        <v>0</v>
      </c>
      <c r="C39487">
        <v>52581.48</v>
      </c>
      <c r="D39487">
        <v>52435.64</v>
      </c>
      <c r="E39487">
        <v>0</v>
      </c>
      <c r="F39487">
        <v>0</v>
      </c>
      <c r="G39487" s="4">
        <v>43192</v>
      </c>
      <c r="H39487">
        <v>1557</v>
      </c>
      <c r="I39487">
        <v>0</v>
      </c>
      <c r="J39487">
        <v>0</v>
      </c>
      <c r="K39487">
        <v>0</v>
      </c>
      <c r="L39487">
        <v>28</v>
      </c>
      <c r="M39487" t="s">
        <v>213</v>
      </c>
    </row>
    <row r="39488" spans="1:13" hidden="1" x14ac:dyDescent="0.25">
      <c r="A39488" s="4">
        <v>40890</v>
      </c>
      <c r="B39488" s="17">
        <v>5</v>
      </c>
      <c r="C39488">
        <v>40168.03</v>
      </c>
      <c r="D39488">
        <v>40073</v>
      </c>
      <c r="E39488">
        <v>10.98</v>
      </c>
      <c r="F39488">
        <v>10.98</v>
      </c>
      <c r="G39488" s="4">
        <v>44105</v>
      </c>
      <c r="H39488">
        <v>2177</v>
      </c>
      <c r="I39488">
        <v>10.98</v>
      </c>
      <c r="J39488">
        <v>10.98</v>
      </c>
      <c r="K39488">
        <v>1</v>
      </c>
      <c r="L39488">
        <v>33</v>
      </c>
      <c r="M39488" t="s">
        <v>196</v>
      </c>
    </row>
    <row r="39489" spans="1:13" hidden="1" x14ac:dyDescent="0.25">
      <c r="A39489" s="4">
        <v>40890</v>
      </c>
      <c r="B39489" s="17">
        <v>0</v>
      </c>
      <c r="C39489">
        <v>55331.86</v>
      </c>
      <c r="D39489">
        <v>55190.12</v>
      </c>
      <c r="E39489">
        <v>0</v>
      </c>
      <c r="F39489">
        <v>0</v>
      </c>
      <c r="G39489" s="4">
        <v>43010</v>
      </c>
      <c r="H39489">
        <v>1438</v>
      </c>
      <c r="I39489">
        <v>0</v>
      </c>
      <c r="J39489">
        <v>0</v>
      </c>
      <c r="K39489">
        <v>0</v>
      </c>
      <c r="L39489">
        <v>26</v>
      </c>
      <c r="M39489" t="s">
        <v>208</v>
      </c>
    </row>
    <row r="39490" spans="1:13" hidden="1" x14ac:dyDescent="0.25">
      <c r="A39490" s="4">
        <v>40890</v>
      </c>
      <c r="B39490" s="17">
        <v>0</v>
      </c>
      <c r="C39490">
        <v>58246.79</v>
      </c>
      <c r="D39490">
        <v>58113.06</v>
      </c>
      <c r="E39490">
        <v>0</v>
      </c>
      <c r="F39490">
        <v>0</v>
      </c>
      <c r="G39490" s="4">
        <v>42828</v>
      </c>
      <c r="H39490">
        <v>1313</v>
      </c>
      <c r="I39490">
        <v>0</v>
      </c>
      <c r="J39490">
        <v>0</v>
      </c>
      <c r="K39490">
        <v>0</v>
      </c>
      <c r="L39490">
        <v>24</v>
      </c>
      <c r="M39490" t="s">
        <v>192</v>
      </c>
    </row>
    <row r="39491" spans="1:13" hidden="1" x14ac:dyDescent="0.25">
      <c r="A39491" s="4">
        <v>40890</v>
      </c>
      <c r="B39491" s="17">
        <v>50</v>
      </c>
      <c r="C39491">
        <v>48515.72</v>
      </c>
      <c r="D39491">
        <v>48362.23</v>
      </c>
      <c r="E39491">
        <v>10.86</v>
      </c>
      <c r="F39491">
        <v>10.86</v>
      </c>
      <c r="G39491" s="4">
        <v>43467</v>
      </c>
      <c r="H39491">
        <v>1742</v>
      </c>
      <c r="I39491">
        <v>10.86</v>
      </c>
      <c r="J39491">
        <v>10.86</v>
      </c>
      <c r="K39491">
        <v>2</v>
      </c>
      <c r="L39491">
        <v>30</v>
      </c>
      <c r="M39491" t="s">
        <v>168</v>
      </c>
    </row>
    <row r="39492" spans="1:13" hidden="1" x14ac:dyDescent="0.25">
      <c r="A39492" s="4">
        <v>40890</v>
      </c>
      <c r="B39492" s="17">
        <v>150</v>
      </c>
      <c r="C39492">
        <v>61299.6</v>
      </c>
      <c r="D39492">
        <v>61246.28</v>
      </c>
      <c r="E39492">
        <v>10.73</v>
      </c>
      <c r="F39492">
        <v>10.75</v>
      </c>
      <c r="G39492" s="4">
        <v>42646</v>
      </c>
      <c r="H39492">
        <v>1190</v>
      </c>
      <c r="I39492">
        <v>10.75</v>
      </c>
      <c r="J39492">
        <v>10.73</v>
      </c>
      <c r="K39492">
        <v>2</v>
      </c>
      <c r="L39492">
        <v>22</v>
      </c>
      <c r="M39492" t="s">
        <v>202</v>
      </c>
    </row>
    <row r="39493" spans="1:13" hidden="1" x14ac:dyDescent="0.25">
      <c r="A39493" s="4">
        <v>40890</v>
      </c>
      <c r="B39493" s="17">
        <v>50</v>
      </c>
      <c r="C39493">
        <v>56800.33</v>
      </c>
      <c r="D39493">
        <v>56658.34</v>
      </c>
      <c r="E39493">
        <v>10.76</v>
      </c>
      <c r="F39493">
        <v>10.76</v>
      </c>
      <c r="G39493" s="4">
        <v>42919</v>
      </c>
      <c r="H39493">
        <v>1374</v>
      </c>
      <c r="I39493">
        <v>10.76</v>
      </c>
      <c r="J39493">
        <v>10.76</v>
      </c>
      <c r="K39493">
        <v>2</v>
      </c>
      <c r="L39493">
        <v>25</v>
      </c>
      <c r="M39493" t="s">
        <v>207</v>
      </c>
    </row>
    <row r="39494" spans="1:13" hidden="1" x14ac:dyDescent="0.25">
      <c r="A39494" s="4">
        <v>40890</v>
      </c>
      <c r="B39494" s="17">
        <v>0</v>
      </c>
      <c r="C39494">
        <v>43534.82</v>
      </c>
      <c r="D39494">
        <v>43421.63</v>
      </c>
      <c r="E39494">
        <v>0</v>
      </c>
      <c r="F39494">
        <v>0</v>
      </c>
      <c r="G39494" s="4">
        <v>43832</v>
      </c>
      <c r="H39494">
        <v>1990</v>
      </c>
      <c r="I39494">
        <v>0</v>
      </c>
      <c r="J39494">
        <v>0</v>
      </c>
      <c r="K39494">
        <v>0</v>
      </c>
      <c r="L39494">
        <v>31</v>
      </c>
      <c r="M39494" t="s">
        <v>179</v>
      </c>
    </row>
    <row r="39495" spans="1:13" hidden="1" x14ac:dyDescent="0.25">
      <c r="A39495" s="4">
        <v>40890</v>
      </c>
      <c r="B39495" s="17">
        <v>30</v>
      </c>
      <c r="C39495">
        <v>62986.85</v>
      </c>
      <c r="D39495">
        <v>62958.18</v>
      </c>
      <c r="E39495">
        <v>10.75</v>
      </c>
      <c r="F39495">
        <v>10.72</v>
      </c>
      <c r="G39495" s="4">
        <v>42552</v>
      </c>
      <c r="H39495">
        <v>1125</v>
      </c>
      <c r="I39495">
        <v>10.75</v>
      </c>
      <c r="J39495">
        <v>10.72</v>
      </c>
      <c r="K39495">
        <v>2</v>
      </c>
      <c r="L39495">
        <v>21</v>
      </c>
      <c r="M39495" t="s">
        <v>186</v>
      </c>
    </row>
    <row r="39496" spans="1:13" hidden="1" x14ac:dyDescent="0.25">
      <c r="A39496" s="4">
        <v>40890</v>
      </c>
      <c r="B39496" s="17">
        <v>0</v>
      </c>
      <c r="C39496">
        <v>35417.730000000003</v>
      </c>
      <c r="D39496">
        <v>35258.199999999997</v>
      </c>
      <c r="E39496">
        <v>0</v>
      </c>
      <c r="F39496">
        <v>0</v>
      </c>
      <c r="G39496" s="4">
        <v>44564</v>
      </c>
      <c r="H39496">
        <v>2484</v>
      </c>
      <c r="I39496">
        <v>0</v>
      </c>
      <c r="J39496">
        <v>0</v>
      </c>
      <c r="K39496">
        <v>0</v>
      </c>
      <c r="L39496">
        <v>35</v>
      </c>
      <c r="M39496" t="s">
        <v>145</v>
      </c>
    </row>
    <row r="39497" spans="1:13" hidden="1" x14ac:dyDescent="0.25">
      <c r="A39497" s="4">
        <v>40890</v>
      </c>
      <c r="B39497" s="17">
        <v>105</v>
      </c>
      <c r="C39497">
        <v>68181.179999999993</v>
      </c>
      <c r="D39497">
        <v>68016.84</v>
      </c>
      <c r="E39497">
        <v>10.66</v>
      </c>
      <c r="F39497">
        <v>10.67</v>
      </c>
      <c r="G39497" s="4">
        <v>42278</v>
      </c>
      <c r="H39497">
        <v>942</v>
      </c>
      <c r="I39497">
        <v>10.67</v>
      </c>
      <c r="J39497">
        <v>10.66</v>
      </c>
      <c r="K39497">
        <v>4</v>
      </c>
      <c r="L39497">
        <v>18</v>
      </c>
      <c r="M39497" t="s">
        <v>187</v>
      </c>
    </row>
    <row r="39498" spans="1:13" hidden="1" x14ac:dyDescent="0.25">
      <c r="A39498" s="4">
        <v>40890</v>
      </c>
      <c r="B39498" s="17">
        <v>75</v>
      </c>
      <c r="C39498">
        <v>64669.62</v>
      </c>
      <c r="D39498">
        <v>64556.54</v>
      </c>
      <c r="E39498">
        <v>10.69</v>
      </c>
      <c r="F39498">
        <v>10.73</v>
      </c>
      <c r="G39498" s="4">
        <v>42461</v>
      </c>
      <c r="H39498">
        <v>1062</v>
      </c>
      <c r="I39498">
        <v>10.73</v>
      </c>
      <c r="J39498">
        <v>10.69</v>
      </c>
      <c r="K39498">
        <v>6</v>
      </c>
      <c r="L39498">
        <v>20</v>
      </c>
      <c r="M39498" t="s">
        <v>201</v>
      </c>
    </row>
    <row r="39499" spans="1:13" hidden="1" x14ac:dyDescent="0.25">
      <c r="A39499" s="4">
        <v>40890</v>
      </c>
      <c r="B39499" s="17">
        <v>5</v>
      </c>
      <c r="C39499">
        <v>70070.58</v>
      </c>
      <c r="D39499">
        <v>69975.679999999993</v>
      </c>
      <c r="E39499">
        <v>10.6</v>
      </c>
      <c r="F39499">
        <v>10.6</v>
      </c>
      <c r="G39499" s="4">
        <v>42186</v>
      </c>
      <c r="H39499">
        <v>878</v>
      </c>
      <c r="I39499">
        <v>10.6</v>
      </c>
      <c r="J39499">
        <v>10.6</v>
      </c>
      <c r="K39499">
        <v>1</v>
      </c>
      <c r="L39499">
        <v>17</v>
      </c>
      <c r="M39499" t="s">
        <v>171</v>
      </c>
    </row>
    <row r="39500" spans="1:13" hidden="1" x14ac:dyDescent="0.25">
      <c r="A39500" s="4">
        <v>40890</v>
      </c>
      <c r="B39500" s="17">
        <v>45</v>
      </c>
      <c r="C39500">
        <v>71896.990000000005</v>
      </c>
      <c r="D39500">
        <v>71788.899999999994</v>
      </c>
      <c r="E39500">
        <v>10.57</v>
      </c>
      <c r="F39500">
        <v>10.56</v>
      </c>
      <c r="G39500" s="4">
        <v>42095</v>
      </c>
      <c r="H39500">
        <v>817</v>
      </c>
      <c r="I39500">
        <v>10.57</v>
      </c>
      <c r="J39500">
        <v>10.56</v>
      </c>
      <c r="K39500">
        <v>2</v>
      </c>
      <c r="L39500">
        <v>16</v>
      </c>
      <c r="M39500" t="s">
        <v>169</v>
      </c>
    </row>
    <row r="39501" spans="1:13" hidden="1" x14ac:dyDescent="0.25">
      <c r="A39501" s="4">
        <v>40890</v>
      </c>
      <c r="B39501" s="17">
        <v>185</v>
      </c>
      <c r="C39501">
        <v>75715.28</v>
      </c>
      <c r="D39501">
        <v>75675.850000000006</v>
      </c>
      <c r="E39501">
        <v>10.45</v>
      </c>
      <c r="F39501">
        <v>10.46</v>
      </c>
      <c r="G39501" s="4">
        <v>41913</v>
      </c>
      <c r="H39501">
        <v>694</v>
      </c>
      <c r="I39501">
        <v>10.46</v>
      </c>
      <c r="J39501">
        <v>10.45</v>
      </c>
      <c r="K39501">
        <v>6</v>
      </c>
      <c r="L39501">
        <v>14</v>
      </c>
      <c r="M39501" t="s">
        <v>176</v>
      </c>
    </row>
    <row r="39502" spans="1:13" hidden="1" x14ac:dyDescent="0.25">
      <c r="A39502" s="4">
        <v>40890</v>
      </c>
      <c r="B39502" s="17">
        <v>995</v>
      </c>
      <c r="C39502">
        <v>53965.73</v>
      </c>
      <c r="D39502">
        <v>53818.82</v>
      </c>
      <c r="E39502">
        <v>10.79</v>
      </c>
      <c r="F39502">
        <v>10.81</v>
      </c>
      <c r="G39502" s="4">
        <v>43102</v>
      </c>
      <c r="H39502">
        <v>1497</v>
      </c>
      <c r="I39502">
        <v>10.81</v>
      </c>
      <c r="J39502">
        <v>10.79</v>
      </c>
      <c r="K39502">
        <v>9</v>
      </c>
      <c r="L39502">
        <v>27</v>
      </c>
      <c r="M39502" t="s">
        <v>150</v>
      </c>
    </row>
    <row r="39503" spans="1:13" hidden="1" x14ac:dyDescent="0.25">
      <c r="A39503" s="4">
        <v>40890</v>
      </c>
      <c r="B39503" s="17">
        <v>220</v>
      </c>
      <c r="C39503">
        <v>84155.77</v>
      </c>
      <c r="D39503">
        <v>84090.11</v>
      </c>
      <c r="E39503">
        <v>10.06</v>
      </c>
      <c r="F39503">
        <v>10.06</v>
      </c>
      <c r="G39503" s="4">
        <v>41548</v>
      </c>
      <c r="H39503">
        <v>446</v>
      </c>
      <c r="I39503">
        <v>10.06</v>
      </c>
      <c r="J39503">
        <v>10.06</v>
      </c>
      <c r="K39503">
        <v>1</v>
      </c>
      <c r="L39503">
        <v>10</v>
      </c>
      <c r="M39503" t="s">
        <v>156</v>
      </c>
    </row>
    <row r="39504" spans="1:13" hidden="1" x14ac:dyDescent="0.25">
      <c r="A39504" s="4">
        <v>40890</v>
      </c>
      <c r="B39504" s="17">
        <v>6120</v>
      </c>
      <c r="C39504">
        <v>79883.61</v>
      </c>
      <c r="D39504">
        <v>79815.5</v>
      </c>
      <c r="E39504">
        <v>10.27</v>
      </c>
      <c r="F39504">
        <v>10.31</v>
      </c>
      <c r="G39504" s="4">
        <v>41730</v>
      </c>
      <c r="H39504">
        <v>568</v>
      </c>
      <c r="I39504">
        <v>10.31</v>
      </c>
      <c r="J39504">
        <v>10.27</v>
      </c>
      <c r="K39504">
        <v>17</v>
      </c>
      <c r="L39504">
        <v>12</v>
      </c>
      <c r="M39504" t="s">
        <v>170</v>
      </c>
    </row>
    <row r="39505" spans="1:13" hidden="1" x14ac:dyDescent="0.25">
      <c r="A39505" s="4">
        <v>40890</v>
      </c>
      <c r="B39505" s="17">
        <v>1555</v>
      </c>
      <c r="C39505">
        <v>77871.61</v>
      </c>
      <c r="D39505">
        <v>77798.66</v>
      </c>
      <c r="E39505">
        <v>10.37</v>
      </c>
      <c r="F39505">
        <v>10.39</v>
      </c>
      <c r="G39505" s="4">
        <v>41821</v>
      </c>
      <c r="H39505">
        <v>629</v>
      </c>
      <c r="I39505">
        <v>10.4</v>
      </c>
      <c r="J39505">
        <v>10.35</v>
      </c>
      <c r="K39505">
        <v>23</v>
      </c>
      <c r="L39505">
        <v>13</v>
      </c>
      <c r="M39505" t="s">
        <v>175</v>
      </c>
    </row>
    <row r="39506" spans="1:13" hidden="1" x14ac:dyDescent="0.25">
      <c r="A39506" s="4">
        <v>40890</v>
      </c>
      <c r="B39506" s="17">
        <v>3750</v>
      </c>
      <c r="C39506">
        <v>66339.240000000005</v>
      </c>
      <c r="D39506">
        <v>66193.320000000007</v>
      </c>
      <c r="E39506">
        <v>10.68</v>
      </c>
      <c r="F39506">
        <v>10.72</v>
      </c>
      <c r="G39506" s="4">
        <v>42373</v>
      </c>
      <c r="H39506">
        <v>1002</v>
      </c>
      <c r="I39506">
        <v>10.72</v>
      </c>
      <c r="J39506">
        <v>10.68</v>
      </c>
      <c r="K39506">
        <v>54</v>
      </c>
      <c r="L39506">
        <v>19</v>
      </c>
      <c r="M39506" t="s">
        <v>122</v>
      </c>
    </row>
    <row r="39507" spans="1:13" hidden="1" x14ac:dyDescent="0.25">
      <c r="A39507" s="4">
        <v>40890</v>
      </c>
      <c r="B39507" s="17">
        <v>1665</v>
      </c>
      <c r="C39507">
        <v>92680.51</v>
      </c>
      <c r="D39507">
        <v>92650.29</v>
      </c>
      <c r="E39507">
        <v>9.9</v>
      </c>
      <c r="F39507">
        <v>9.94</v>
      </c>
      <c r="G39507" s="4">
        <v>41183</v>
      </c>
      <c r="H39507">
        <v>200</v>
      </c>
      <c r="I39507">
        <v>9.94</v>
      </c>
      <c r="J39507">
        <v>9.9</v>
      </c>
      <c r="K39507">
        <v>13</v>
      </c>
      <c r="L39507">
        <v>6</v>
      </c>
      <c r="M39507" t="s">
        <v>151</v>
      </c>
    </row>
    <row r="39508" spans="1:13" hidden="1" x14ac:dyDescent="0.25">
      <c r="A39508" s="4">
        <v>40890</v>
      </c>
      <c r="B39508" s="17">
        <v>0</v>
      </c>
      <c r="C39508">
        <v>97830.77</v>
      </c>
      <c r="D39508">
        <v>97829.92</v>
      </c>
      <c r="E39508">
        <v>0</v>
      </c>
      <c r="F39508">
        <v>0</v>
      </c>
      <c r="G39508" s="4">
        <v>40969</v>
      </c>
      <c r="H39508">
        <v>53</v>
      </c>
      <c r="I39508">
        <v>0</v>
      </c>
      <c r="J39508">
        <v>0</v>
      </c>
      <c r="K39508">
        <v>0</v>
      </c>
      <c r="L39508">
        <v>3</v>
      </c>
      <c r="M39508" t="s">
        <v>210</v>
      </c>
    </row>
    <row r="39509" spans="1:13" hidden="1" x14ac:dyDescent="0.25">
      <c r="A39509" s="4">
        <v>40890</v>
      </c>
      <c r="B39509" s="17">
        <v>17505</v>
      </c>
      <c r="C39509">
        <v>39265.67</v>
      </c>
      <c r="D39509">
        <v>39106.36</v>
      </c>
      <c r="E39509">
        <v>10.94</v>
      </c>
      <c r="F39509">
        <v>10.95</v>
      </c>
      <c r="G39509" s="4">
        <v>44200</v>
      </c>
      <c r="H39509">
        <v>2237</v>
      </c>
      <c r="I39509">
        <v>10.96</v>
      </c>
      <c r="J39509">
        <v>10.94</v>
      </c>
      <c r="K39509">
        <v>40</v>
      </c>
      <c r="L39509">
        <v>34</v>
      </c>
      <c r="M39509" t="s">
        <v>178</v>
      </c>
    </row>
    <row r="39510" spans="1:13" hidden="1" x14ac:dyDescent="0.25">
      <c r="A39510" s="4">
        <v>40890</v>
      </c>
      <c r="B39510" s="17">
        <v>4430</v>
      </c>
      <c r="C39510">
        <v>88571.45</v>
      </c>
      <c r="D39510">
        <v>88526.85</v>
      </c>
      <c r="E39510">
        <v>9.8699999999999992</v>
      </c>
      <c r="F39510">
        <v>9.91</v>
      </c>
      <c r="G39510" s="4">
        <v>41365</v>
      </c>
      <c r="H39510">
        <v>318</v>
      </c>
      <c r="I39510">
        <v>9.91</v>
      </c>
      <c r="J39510">
        <v>9.8699999999999992</v>
      </c>
      <c r="K39510">
        <v>24</v>
      </c>
      <c r="L39510">
        <v>8</v>
      </c>
      <c r="M39510" t="s">
        <v>161</v>
      </c>
    </row>
    <row r="39511" spans="1:13" hidden="1" x14ac:dyDescent="0.25">
      <c r="A39511" s="4">
        <v>40890</v>
      </c>
      <c r="B39511" s="17">
        <v>30545</v>
      </c>
      <c r="C39511">
        <v>59781.52</v>
      </c>
      <c r="D39511">
        <v>59645.27</v>
      </c>
      <c r="E39511">
        <v>10.72</v>
      </c>
      <c r="F39511">
        <v>10.76</v>
      </c>
      <c r="G39511" s="4">
        <v>42737</v>
      </c>
      <c r="H39511">
        <v>1251</v>
      </c>
      <c r="I39511">
        <v>10.78</v>
      </c>
      <c r="J39511">
        <v>10.72</v>
      </c>
      <c r="K39511">
        <v>355</v>
      </c>
      <c r="L39511">
        <v>23</v>
      </c>
      <c r="M39511" t="s">
        <v>119</v>
      </c>
    </row>
    <row r="39512" spans="1:13" hidden="1" x14ac:dyDescent="0.25">
      <c r="A39512" s="4">
        <v>40890</v>
      </c>
      <c r="B39512" s="17">
        <v>43355</v>
      </c>
      <c r="C39512">
        <v>73759.63</v>
      </c>
      <c r="D39512">
        <v>73636.240000000005</v>
      </c>
      <c r="E39512">
        <v>10.43</v>
      </c>
      <c r="F39512">
        <v>10.51</v>
      </c>
      <c r="G39512" s="4">
        <v>42006</v>
      </c>
      <c r="H39512">
        <v>756</v>
      </c>
      <c r="I39512">
        <v>10.52</v>
      </c>
      <c r="J39512">
        <v>10.43</v>
      </c>
      <c r="K39512">
        <v>239</v>
      </c>
      <c r="L39512">
        <v>15</v>
      </c>
      <c r="M39512" t="s">
        <v>131</v>
      </c>
    </row>
    <row r="39513" spans="1:13" hidden="1" x14ac:dyDescent="0.25">
      <c r="A39513" s="4">
        <v>40890</v>
      </c>
      <c r="B39513" s="17">
        <v>6725</v>
      </c>
      <c r="C39513">
        <v>98555.44</v>
      </c>
      <c r="D39513">
        <v>98557.03</v>
      </c>
      <c r="E39513">
        <v>10.71</v>
      </c>
      <c r="F39513">
        <v>10.71</v>
      </c>
      <c r="G39513" s="4">
        <v>40940</v>
      </c>
      <c r="H39513">
        <v>34</v>
      </c>
      <c r="I39513">
        <v>10.71</v>
      </c>
      <c r="J39513">
        <v>10.71</v>
      </c>
      <c r="K39513">
        <v>5</v>
      </c>
      <c r="L39513">
        <v>2</v>
      </c>
      <c r="M39513" t="s">
        <v>209</v>
      </c>
    </row>
    <row r="39514" spans="1:13" hidden="1" x14ac:dyDescent="0.25">
      <c r="A39514" s="4">
        <v>40890</v>
      </c>
      <c r="B39514" s="17">
        <v>10910</v>
      </c>
      <c r="C39514">
        <v>86438.64</v>
      </c>
      <c r="D39514">
        <v>86375.38</v>
      </c>
      <c r="E39514">
        <v>9.9499999999999993</v>
      </c>
      <c r="F39514">
        <v>9.9700000000000006</v>
      </c>
      <c r="G39514" s="4">
        <v>41456</v>
      </c>
      <c r="H39514">
        <v>381</v>
      </c>
      <c r="I39514">
        <v>9.98</v>
      </c>
      <c r="J39514">
        <v>9.94</v>
      </c>
      <c r="K39514">
        <v>110</v>
      </c>
      <c r="L39514">
        <v>9</v>
      </c>
      <c r="M39514" t="s">
        <v>162</v>
      </c>
    </row>
    <row r="39515" spans="1:13" hidden="1" x14ac:dyDescent="0.25">
      <c r="A39515" s="4">
        <v>40890</v>
      </c>
      <c r="B39515" s="17">
        <v>101795</v>
      </c>
      <c r="C39515">
        <v>97023.53</v>
      </c>
      <c r="D39515">
        <v>97022.080000000002</v>
      </c>
      <c r="E39515">
        <v>10.39</v>
      </c>
      <c r="F39515">
        <v>10.39</v>
      </c>
      <c r="G39515" s="4">
        <v>41001</v>
      </c>
      <c r="H39515">
        <v>75</v>
      </c>
      <c r="I39515">
        <v>10.4</v>
      </c>
      <c r="J39515">
        <v>10.39</v>
      </c>
      <c r="K39515">
        <v>65</v>
      </c>
      <c r="L39515">
        <v>4</v>
      </c>
      <c r="M39515" t="s">
        <v>152</v>
      </c>
    </row>
    <row r="39516" spans="1:13" hidden="1" x14ac:dyDescent="0.25">
      <c r="A39516" s="4">
        <v>40890</v>
      </c>
      <c r="B39516" s="17">
        <v>85365</v>
      </c>
      <c r="C39516">
        <v>82010.86</v>
      </c>
      <c r="D39516">
        <v>81932.350000000006</v>
      </c>
      <c r="E39516">
        <v>10.130000000000001</v>
      </c>
      <c r="F39516">
        <v>10.15</v>
      </c>
      <c r="G39516" s="4">
        <v>41641</v>
      </c>
      <c r="H39516">
        <v>507</v>
      </c>
      <c r="I39516">
        <v>10.19</v>
      </c>
      <c r="J39516">
        <v>10.130000000000001</v>
      </c>
      <c r="K39516">
        <v>621</v>
      </c>
      <c r="L39516">
        <v>11</v>
      </c>
      <c r="M39516" t="s">
        <v>130</v>
      </c>
    </row>
    <row r="39517" spans="1:13" hidden="1" x14ac:dyDescent="0.25">
      <c r="A39517" s="4">
        <v>40890</v>
      </c>
      <c r="B39517" s="17">
        <v>101274</v>
      </c>
      <c r="C39517">
        <v>94852.67</v>
      </c>
      <c r="D39517">
        <v>94835.82</v>
      </c>
      <c r="E39517">
        <v>10.050000000000001</v>
      </c>
      <c r="F39517">
        <v>10.08</v>
      </c>
      <c r="G39517" s="4">
        <v>41092</v>
      </c>
      <c r="H39517">
        <v>137</v>
      </c>
      <c r="I39517">
        <v>10.1</v>
      </c>
      <c r="J39517">
        <v>10.050000000000001</v>
      </c>
      <c r="K39517">
        <v>163</v>
      </c>
      <c r="L39517">
        <v>5</v>
      </c>
      <c r="M39517" t="s">
        <v>149</v>
      </c>
    </row>
    <row r="39518" spans="1:13" hidden="1" x14ac:dyDescent="0.25">
      <c r="A39518" s="4">
        <v>40890</v>
      </c>
      <c r="B39518" s="17">
        <v>206588</v>
      </c>
      <c r="C39518">
        <v>90622.39</v>
      </c>
      <c r="D39518">
        <v>90575.77</v>
      </c>
      <c r="E39518">
        <v>9.82</v>
      </c>
      <c r="F39518">
        <v>9.85</v>
      </c>
      <c r="G39518" s="4">
        <v>41276</v>
      </c>
      <c r="H39518">
        <v>259</v>
      </c>
      <c r="I39518">
        <v>9.8699999999999992</v>
      </c>
      <c r="J39518">
        <v>9.81</v>
      </c>
      <c r="K39518">
        <v>543</v>
      </c>
      <c r="L39518">
        <v>7</v>
      </c>
      <c r="M39518" t="s">
        <v>121</v>
      </c>
    </row>
    <row r="39519" spans="1:13" hidden="1" x14ac:dyDescent="0.25">
      <c r="A39519" s="4">
        <v>40890</v>
      </c>
      <c r="B39519" s="17">
        <v>50690</v>
      </c>
      <c r="C39519">
        <v>99428.72</v>
      </c>
      <c r="D39519">
        <v>99429.67</v>
      </c>
      <c r="E39519">
        <v>10.834</v>
      </c>
      <c r="F39519">
        <v>10.843999999999999</v>
      </c>
      <c r="G39519" s="4">
        <v>40910</v>
      </c>
      <c r="H39519">
        <v>13</v>
      </c>
      <c r="I39519">
        <v>10.86</v>
      </c>
      <c r="J39519">
        <v>10.834</v>
      </c>
      <c r="K39519">
        <v>24</v>
      </c>
      <c r="L39519">
        <v>1</v>
      </c>
      <c r="M39519" t="s">
        <v>135</v>
      </c>
    </row>
    <row r="39520" spans="1:13" hidden="1" x14ac:dyDescent="0.25">
      <c r="A39520" s="4">
        <v>40891</v>
      </c>
      <c r="B39520" s="17">
        <v>0</v>
      </c>
      <c r="C39520">
        <v>25840.23</v>
      </c>
      <c r="D39520">
        <v>25659.23</v>
      </c>
      <c r="E39520">
        <v>0</v>
      </c>
      <c r="F39520">
        <v>0</v>
      </c>
      <c r="G39520" s="4">
        <v>45659</v>
      </c>
      <c r="H39520">
        <v>3227</v>
      </c>
      <c r="I39520">
        <v>0</v>
      </c>
      <c r="J39520">
        <v>0</v>
      </c>
      <c r="K39520">
        <v>0</v>
      </c>
      <c r="L39520">
        <v>38</v>
      </c>
      <c r="M39520" t="s">
        <v>189</v>
      </c>
    </row>
    <row r="39521" spans="1:13" hidden="1" x14ac:dyDescent="0.25">
      <c r="A39521" s="4">
        <v>40891</v>
      </c>
      <c r="B39521" s="17">
        <v>0</v>
      </c>
      <c r="C39521">
        <v>28696</v>
      </c>
      <c r="D39521">
        <v>28510.52</v>
      </c>
      <c r="E39521">
        <v>0</v>
      </c>
      <c r="F39521">
        <v>0</v>
      </c>
      <c r="G39521" s="4">
        <v>45293</v>
      </c>
      <c r="H39521">
        <v>2978</v>
      </c>
      <c r="I39521">
        <v>0</v>
      </c>
      <c r="J39521">
        <v>0</v>
      </c>
      <c r="K39521">
        <v>0</v>
      </c>
      <c r="L39521">
        <v>37</v>
      </c>
      <c r="M39521" t="s">
        <v>194</v>
      </c>
    </row>
    <row r="39522" spans="1:13" hidden="1" x14ac:dyDescent="0.25">
      <c r="A39522" s="4">
        <v>40891</v>
      </c>
      <c r="B39522" s="17">
        <v>0</v>
      </c>
      <c r="C39522">
        <v>31801.68</v>
      </c>
      <c r="D39522">
        <v>31613.01</v>
      </c>
      <c r="E39522">
        <v>0</v>
      </c>
      <c r="F39522">
        <v>0</v>
      </c>
      <c r="G39522" s="4">
        <v>44928</v>
      </c>
      <c r="H39522">
        <v>2732</v>
      </c>
      <c r="I39522">
        <v>0</v>
      </c>
      <c r="J39522">
        <v>0</v>
      </c>
      <c r="K39522">
        <v>0</v>
      </c>
      <c r="L39522">
        <v>36</v>
      </c>
      <c r="M39522" t="s">
        <v>195</v>
      </c>
    </row>
    <row r="39523" spans="1:13" hidden="1" x14ac:dyDescent="0.25">
      <c r="A39523" s="4">
        <v>40891</v>
      </c>
      <c r="B39523" s="17">
        <v>0</v>
      </c>
      <c r="C39523">
        <v>41216.019999999997</v>
      </c>
      <c r="D39523">
        <v>41168.82</v>
      </c>
      <c r="E39523">
        <v>0</v>
      </c>
      <c r="F39523">
        <v>0</v>
      </c>
      <c r="G39523" s="4">
        <v>44013</v>
      </c>
      <c r="H39523">
        <v>2112</v>
      </c>
      <c r="I39523">
        <v>0</v>
      </c>
      <c r="J39523">
        <v>0</v>
      </c>
      <c r="K39523">
        <v>0</v>
      </c>
      <c r="L39523">
        <v>32</v>
      </c>
      <c r="M39523" t="s">
        <v>211</v>
      </c>
    </row>
    <row r="39524" spans="1:13" hidden="1" x14ac:dyDescent="0.25">
      <c r="A39524" s="4">
        <v>40891</v>
      </c>
      <c r="B39524" s="17">
        <v>0</v>
      </c>
      <c r="C39524">
        <v>51065.42</v>
      </c>
      <c r="D39524">
        <v>50996.39</v>
      </c>
      <c r="E39524">
        <v>0</v>
      </c>
      <c r="F39524">
        <v>0</v>
      </c>
      <c r="G39524" s="4">
        <v>43283</v>
      </c>
      <c r="H39524">
        <v>1619</v>
      </c>
      <c r="I39524">
        <v>0</v>
      </c>
      <c r="J39524">
        <v>0</v>
      </c>
      <c r="K39524">
        <v>0</v>
      </c>
      <c r="L39524">
        <v>29</v>
      </c>
      <c r="M39524" t="s">
        <v>212</v>
      </c>
    </row>
    <row r="39525" spans="1:13" hidden="1" x14ac:dyDescent="0.25">
      <c r="A39525" s="4">
        <v>40891</v>
      </c>
      <c r="B39525" s="17">
        <v>0</v>
      </c>
      <c r="C39525">
        <v>52457.04</v>
      </c>
      <c r="D39525">
        <v>52365.08</v>
      </c>
      <c r="E39525">
        <v>0</v>
      </c>
      <c r="F39525">
        <v>0</v>
      </c>
      <c r="G39525" s="4">
        <v>43192</v>
      </c>
      <c r="H39525">
        <v>1556</v>
      </c>
      <c r="I39525">
        <v>0</v>
      </c>
      <c r="J39525">
        <v>0</v>
      </c>
      <c r="K39525">
        <v>0</v>
      </c>
      <c r="L39525">
        <v>28</v>
      </c>
      <c r="M39525" t="s">
        <v>213</v>
      </c>
    </row>
    <row r="39526" spans="1:13" hidden="1" x14ac:dyDescent="0.25">
      <c r="A39526" s="4">
        <v>40891</v>
      </c>
      <c r="B39526" s="17">
        <v>10</v>
      </c>
      <c r="C39526">
        <v>40089.35</v>
      </c>
      <c r="D39526">
        <v>39994.620000000003</v>
      </c>
      <c r="E39526">
        <v>11.01</v>
      </c>
      <c r="F39526">
        <v>11.01</v>
      </c>
      <c r="G39526" s="4">
        <v>44105</v>
      </c>
      <c r="H39526">
        <v>2176</v>
      </c>
      <c r="I39526">
        <v>11.01</v>
      </c>
      <c r="J39526">
        <v>11.01</v>
      </c>
      <c r="K39526">
        <v>2</v>
      </c>
      <c r="L39526">
        <v>33</v>
      </c>
      <c r="M39526" t="s">
        <v>196</v>
      </c>
    </row>
    <row r="39527" spans="1:13" hidden="1" x14ac:dyDescent="0.25">
      <c r="A39527" s="4">
        <v>40891</v>
      </c>
      <c r="B39527" s="17">
        <v>0</v>
      </c>
      <c r="C39527">
        <v>55212.639999999999</v>
      </c>
      <c r="D39527">
        <v>55120.37</v>
      </c>
      <c r="E39527">
        <v>0</v>
      </c>
      <c r="F39527">
        <v>0</v>
      </c>
      <c r="G39527" s="4">
        <v>43010</v>
      </c>
      <c r="H39527">
        <v>1437</v>
      </c>
      <c r="I39527">
        <v>0</v>
      </c>
      <c r="J39527">
        <v>0</v>
      </c>
      <c r="K39527">
        <v>0</v>
      </c>
      <c r="L39527">
        <v>26</v>
      </c>
      <c r="M39527" t="s">
        <v>208</v>
      </c>
    </row>
    <row r="39528" spans="1:13" hidden="1" x14ac:dyDescent="0.25">
      <c r="A39528" s="4">
        <v>40891</v>
      </c>
      <c r="B39528" s="17">
        <v>0</v>
      </c>
      <c r="C39528">
        <v>58136.78</v>
      </c>
      <c r="D39528">
        <v>58050.65</v>
      </c>
      <c r="E39528">
        <v>0</v>
      </c>
      <c r="F39528">
        <v>0</v>
      </c>
      <c r="G39528" s="4">
        <v>42828</v>
      </c>
      <c r="H39528">
        <v>1312</v>
      </c>
      <c r="I39528">
        <v>0</v>
      </c>
      <c r="J39528">
        <v>0</v>
      </c>
      <c r="K39528">
        <v>0</v>
      </c>
      <c r="L39528">
        <v>24</v>
      </c>
      <c r="M39528" t="s">
        <v>192</v>
      </c>
    </row>
    <row r="39529" spans="1:13" hidden="1" x14ac:dyDescent="0.25">
      <c r="A39529" s="4">
        <v>40891</v>
      </c>
      <c r="B39529" s="17">
        <v>50</v>
      </c>
      <c r="C39529">
        <v>48381.97</v>
      </c>
      <c r="D39529">
        <v>48320.82</v>
      </c>
      <c r="E39529">
        <v>10.88</v>
      </c>
      <c r="F39529">
        <v>10.88</v>
      </c>
      <c r="G39529" s="4">
        <v>43467</v>
      </c>
      <c r="H39529">
        <v>1741</v>
      </c>
      <c r="I39529">
        <v>10.88</v>
      </c>
      <c r="J39529">
        <v>10.88</v>
      </c>
      <c r="K39529">
        <v>1</v>
      </c>
      <c r="L39529">
        <v>30</v>
      </c>
      <c r="M39529" t="s">
        <v>168</v>
      </c>
    </row>
    <row r="39530" spans="1:13" hidden="1" x14ac:dyDescent="0.25">
      <c r="A39530" s="4">
        <v>40891</v>
      </c>
      <c r="B39530" s="17">
        <v>5</v>
      </c>
      <c r="C39530">
        <v>61271.27</v>
      </c>
      <c r="D39530">
        <v>61138.559999999998</v>
      </c>
      <c r="E39530">
        <v>10.8</v>
      </c>
      <c r="F39530">
        <v>10.8</v>
      </c>
      <c r="G39530" s="4">
        <v>42646</v>
      </c>
      <c r="H39530">
        <v>1189</v>
      </c>
      <c r="I39530">
        <v>10.8</v>
      </c>
      <c r="J39530">
        <v>10.8</v>
      </c>
      <c r="K39530">
        <v>1</v>
      </c>
      <c r="L39530">
        <v>22</v>
      </c>
      <c r="M39530" t="s">
        <v>202</v>
      </c>
    </row>
    <row r="39531" spans="1:13" hidden="1" x14ac:dyDescent="0.25">
      <c r="A39531" s="4">
        <v>40891</v>
      </c>
      <c r="B39531" s="17">
        <v>235</v>
      </c>
      <c r="C39531">
        <v>56681.46</v>
      </c>
      <c r="D39531">
        <v>56624.800000000003</v>
      </c>
      <c r="E39531">
        <v>10.76</v>
      </c>
      <c r="F39531">
        <v>10.82</v>
      </c>
      <c r="G39531" s="4">
        <v>42919</v>
      </c>
      <c r="H39531">
        <v>1373</v>
      </c>
      <c r="I39531">
        <v>10.82</v>
      </c>
      <c r="J39531">
        <v>10.75</v>
      </c>
      <c r="K39531">
        <v>10</v>
      </c>
      <c r="L39531">
        <v>25</v>
      </c>
      <c r="M39531" t="s">
        <v>207</v>
      </c>
    </row>
    <row r="39532" spans="1:13" hidden="1" x14ac:dyDescent="0.25">
      <c r="A39532" s="4">
        <v>40891</v>
      </c>
      <c r="B39532" s="17">
        <v>205</v>
      </c>
      <c r="C39532">
        <v>43439.35</v>
      </c>
      <c r="D39532">
        <v>43486.71</v>
      </c>
      <c r="E39532">
        <v>10.95</v>
      </c>
      <c r="F39532">
        <v>10.93</v>
      </c>
      <c r="G39532" s="4">
        <v>43832</v>
      </c>
      <c r="H39532">
        <v>1989</v>
      </c>
      <c r="I39532">
        <v>10.95</v>
      </c>
      <c r="J39532">
        <v>10.93</v>
      </c>
      <c r="K39532">
        <v>3</v>
      </c>
      <c r="L39532">
        <v>31</v>
      </c>
      <c r="M39532" t="s">
        <v>179</v>
      </c>
    </row>
    <row r="39533" spans="1:13" hidden="1" x14ac:dyDescent="0.25">
      <c r="A39533" s="4">
        <v>40891</v>
      </c>
      <c r="B39533" s="17">
        <v>0</v>
      </c>
      <c r="C39533">
        <v>62983.87</v>
      </c>
      <c r="D39533">
        <v>62880.43</v>
      </c>
      <c r="E39533">
        <v>0</v>
      </c>
      <c r="F39533">
        <v>0</v>
      </c>
      <c r="G39533" s="4">
        <v>42552</v>
      </c>
      <c r="H39533">
        <v>1124</v>
      </c>
      <c r="I39533">
        <v>0</v>
      </c>
      <c r="J39533">
        <v>0</v>
      </c>
      <c r="K39533">
        <v>0</v>
      </c>
      <c r="L39533">
        <v>21</v>
      </c>
      <c r="M39533" t="s">
        <v>186</v>
      </c>
    </row>
    <row r="39534" spans="1:13" hidden="1" x14ac:dyDescent="0.25">
      <c r="A39534" s="4">
        <v>40891</v>
      </c>
      <c r="B39534" s="17">
        <v>0</v>
      </c>
      <c r="C39534">
        <v>35272.589999999997</v>
      </c>
      <c r="D39534">
        <v>35082.21</v>
      </c>
      <c r="E39534">
        <v>0</v>
      </c>
      <c r="F39534">
        <v>0</v>
      </c>
      <c r="G39534" s="4">
        <v>44564</v>
      </c>
      <c r="H39534">
        <v>2483</v>
      </c>
      <c r="I39534">
        <v>0</v>
      </c>
      <c r="J39534">
        <v>0</v>
      </c>
      <c r="K39534">
        <v>0</v>
      </c>
      <c r="L39534">
        <v>35</v>
      </c>
      <c r="M39534" t="s">
        <v>145</v>
      </c>
    </row>
    <row r="39535" spans="1:13" hidden="1" x14ac:dyDescent="0.25">
      <c r="A39535" s="4">
        <v>40891</v>
      </c>
      <c r="B39535" s="17">
        <v>185</v>
      </c>
      <c r="C39535">
        <v>68044.600000000006</v>
      </c>
      <c r="D39535">
        <v>68009.2</v>
      </c>
      <c r="E39535">
        <v>10.64</v>
      </c>
      <c r="F39535">
        <v>10.63</v>
      </c>
      <c r="G39535" s="4">
        <v>42278</v>
      </c>
      <c r="H39535">
        <v>941</v>
      </c>
      <c r="I39535">
        <v>10.64</v>
      </c>
      <c r="J39535">
        <v>10.63</v>
      </c>
      <c r="K39535">
        <v>2</v>
      </c>
      <c r="L39535">
        <v>18</v>
      </c>
      <c r="M39535" t="s">
        <v>187</v>
      </c>
    </row>
    <row r="39536" spans="1:13" hidden="1" x14ac:dyDescent="0.25">
      <c r="A39536" s="4">
        <v>40891</v>
      </c>
      <c r="B39536" s="17">
        <v>120</v>
      </c>
      <c r="C39536">
        <v>64582.89</v>
      </c>
      <c r="D39536">
        <v>64520.15</v>
      </c>
      <c r="E39536">
        <v>10.74</v>
      </c>
      <c r="F39536">
        <v>10.71</v>
      </c>
      <c r="G39536" s="4">
        <v>42461</v>
      </c>
      <c r="H39536">
        <v>1061</v>
      </c>
      <c r="I39536">
        <v>10.74</v>
      </c>
      <c r="J39536">
        <v>10.71</v>
      </c>
      <c r="K39536">
        <v>2</v>
      </c>
      <c r="L39536">
        <v>20</v>
      </c>
      <c r="M39536" t="s">
        <v>201</v>
      </c>
    </row>
    <row r="39537" spans="1:13" hidden="1" x14ac:dyDescent="0.25">
      <c r="A39537" s="4">
        <v>40891</v>
      </c>
      <c r="B39537" s="17">
        <v>0</v>
      </c>
      <c r="C39537">
        <v>70004.240000000005</v>
      </c>
      <c r="D39537">
        <v>69900.7</v>
      </c>
      <c r="E39537">
        <v>0</v>
      </c>
      <c r="F39537">
        <v>0</v>
      </c>
      <c r="G39537" s="4">
        <v>42186</v>
      </c>
      <c r="H39537">
        <v>877</v>
      </c>
      <c r="I39537">
        <v>0</v>
      </c>
      <c r="J39537">
        <v>0</v>
      </c>
      <c r="K39537">
        <v>0</v>
      </c>
      <c r="L39537">
        <v>17</v>
      </c>
      <c r="M39537" t="s">
        <v>171</v>
      </c>
    </row>
    <row r="39538" spans="1:13" hidden="1" x14ac:dyDescent="0.25">
      <c r="A39538" s="4">
        <v>40891</v>
      </c>
      <c r="B39538" s="17">
        <v>65</v>
      </c>
      <c r="C39538">
        <v>71818.2</v>
      </c>
      <c r="D39538">
        <v>71763.98</v>
      </c>
      <c r="E39538">
        <v>10.53</v>
      </c>
      <c r="F39538">
        <v>10.53</v>
      </c>
      <c r="G39538" s="4">
        <v>42095</v>
      </c>
      <c r="H39538">
        <v>816</v>
      </c>
      <c r="I39538">
        <v>10.53</v>
      </c>
      <c r="J39538">
        <v>10.53</v>
      </c>
      <c r="K39538">
        <v>2</v>
      </c>
      <c r="L39538">
        <v>16</v>
      </c>
      <c r="M39538" t="s">
        <v>169</v>
      </c>
    </row>
    <row r="39539" spans="1:13" hidden="1" x14ac:dyDescent="0.25">
      <c r="A39539" s="4">
        <v>40891</v>
      </c>
      <c r="B39539" s="17">
        <v>130</v>
      </c>
      <c r="C39539">
        <v>75706.73</v>
      </c>
      <c r="D39539">
        <v>75629.09</v>
      </c>
      <c r="E39539">
        <v>10.43</v>
      </c>
      <c r="F39539">
        <v>10.5</v>
      </c>
      <c r="G39539" s="4">
        <v>41913</v>
      </c>
      <c r="H39539">
        <v>693</v>
      </c>
      <c r="I39539">
        <v>10.5</v>
      </c>
      <c r="J39539">
        <v>10.43</v>
      </c>
      <c r="K39539">
        <v>5</v>
      </c>
      <c r="L39539">
        <v>14</v>
      </c>
      <c r="M39539" t="s">
        <v>176</v>
      </c>
    </row>
    <row r="39540" spans="1:13" hidden="1" x14ac:dyDescent="0.25">
      <c r="A39540" s="4">
        <v>40891</v>
      </c>
      <c r="B39540" s="17">
        <v>140</v>
      </c>
      <c r="C39540">
        <v>53840.78</v>
      </c>
      <c r="D39540">
        <v>53723.67</v>
      </c>
      <c r="E39540">
        <v>10.8</v>
      </c>
      <c r="F39540">
        <v>10.85</v>
      </c>
      <c r="G39540" s="4">
        <v>43102</v>
      </c>
      <c r="H39540">
        <v>1496</v>
      </c>
      <c r="I39540">
        <v>10.85</v>
      </c>
      <c r="J39540">
        <v>10.8</v>
      </c>
      <c r="K39540">
        <v>6</v>
      </c>
      <c r="L39540">
        <v>27</v>
      </c>
      <c r="M39540" t="s">
        <v>150</v>
      </c>
    </row>
    <row r="39541" spans="1:13" hidden="1" x14ac:dyDescent="0.25">
      <c r="A39541" s="4">
        <v>40891</v>
      </c>
      <c r="B39541" s="17">
        <v>275</v>
      </c>
      <c r="C39541">
        <v>84124.43</v>
      </c>
      <c r="D39541">
        <v>84102.99</v>
      </c>
      <c r="E39541">
        <v>10.06</v>
      </c>
      <c r="F39541">
        <v>10.11</v>
      </c>
      <c r="G39541" s="4">
        <v>41548</v>
      </c>
      <c r="H39541">
        <v>445</v>
      </c>
      <c r="I39541">
        <v>10.11</v>
      </c>
      <c r="J39541">
        <v>10.06</v>
      </c>
      <c r="K39541">
        <v>3</v>
      </c>
      <c r="L39541">
        <v>10</v>
      </c>
      <c r="M39541" t="s">
        <v>156</v>
      </c>
    </row>
    <row r="39542" spans="1:13" hidden="1" x14ac:dyDescent="0.25">
      <c r="A39542" s="4">
        <v>40891</v>
      </c>
      <c r="B39542" s="17">
        <v>3680</v>
      </c>
      <c r="C39542">
        <v>79848.070000000007</v>
      </c>
      <c r="D39542">
        <v>79780.210000000006</v>
      </c>
      <c r="E39542">
        <v>10.31</v>
      </c>
      <c r="F39542">
        <v>10.35</v>
      </c>
      <c r="G39542" s="4">
        <v>41730</v>
      </c>
      <c r="H39542">
        <v>567</v>
      </c>
      <c r="I39542">
        <v>10.35</v>
      </c>
      <c r="J39542">
        <v>10.28</v>
      </c>
      <c r="K39542">
        <v>35</v>
      </c>
      <c r="L39542">
        <v>12</v>
      </c>
      <c r="M39542" t="s">
        <v>170</v>
      </c>
    </row>
    <row r="39543" spans="1:13" hidden="1" x14ac:dyDescent="0.25">
      <c r="A39543" s="4">
        <v>40891</v>
      </c>
      <c r="B39543" s="17">
        <v>725</v>
      </c>
      <c r="C39543">
        <v>77830.41</v>
      </c>
      <c r="D39543">
        <v>77739.86</v>
      </c>
      <c r="E39543">
        <v>10.39</v>
      </c>
      <c r="F39543">
        <v>10.43</v>
      </c>
      <c r="G39543" s="4">
        <v>41821</v>
      </c>
      <c r="H39543">
        <v>628</v>
      </c>
      <c r="I39543">
        <v>10.44</v>
      </c>
      <c r="J39543">
        <v>10.36</v>
      </c>
      <c r="K39543">
        <v>18</v>
      </c>
      <c r="L39543">
        <v>13</v>
      </c>
      <c r="M39543" t="s">
        <v>175</v>
      </c>
    </row>
    <row r="39544" spans="1:13" hidden="1" x14ac:dyDescent="0.25">
      <c r="A39544" s="4">
        <v>40891</v>
      </c>
      <c r="B39544" s="17">
        <v>8265</v>
      </c>
      <c r="C39544">
        <v>66220.33</v>
      </c>
      <c r="D39544">
        <v>66195.88</v>
      </c>
      <c r="E39544">
        <v>10.75</v>
      </c>
      <c r="F39544">
        <v>10.75</v>
      </c>
      <c r="G39544" s="4">
        <v>42373</v>
      </c>
      <c r="H39544">
        <v>1001</v>
      </c>
      <c r="I39544">
        <v>10.75</v>
      </c>
      <c r="J39544">
        <v>10.66</v>
      </c>
      <c r="K39544">
        <v>114</v>
      </c>
      <c r="L39544">
        <v>19</v>
      </c>
      <c r="M39544" t="s">
        <v>122</v>
      </c>
    </row>
    <row r="39545" spans="1:13" hidden="1" x14ac:dyDescent="0.25">
      <c r="A39545" s="4">
        <v>40891</v>
      </c>
      <c r="B39545" s="17">
        <v>9440</v>
      </c>
      <c r="C39545">
        <v>92688.1</v>
      </c>
      <c r="D39545">
        <v>92671.62</v>
      </c>
      <c r="E39545">
        <v>9.93</v>
      </c>
      <c r="F39545">
        <v>9.9499999999999993</v>
      </c>
      <c r="G39545" s="4">
        <v>41183</v>
      </c>
      <c r="H39545">
        <v>199</v>
      </c>
      <c r="I39545">
        <v>9.9600000000000009</v>
      </c>
      <c r="J39545">
        <v>9.92</v>
      </c>
      <c r="K39545">
        <v>29</v>
      </c>
      <c r="L39545">
        <v>6</v>
      </c>
      <c r="M39545" t="s">
        <v>151</v>
      </c>
    </row>
    <row r="39546" spans="1:13" hidden="1" x14ac:dyDescent="0.25">
      <c r="A39546" s="4">
        <v>40891</v>
      </c>
      <c r="B39546" s="17">
        <v>2825</v>
      </c>
      <c r="C39546">
        <v>97869.84</v>
      </c>
      <c r="D39546">
        <v>97869.9</v>
      </c>
      <c r="E39546">
        <v>10.57</v>
      </c>
      <c r="F39546">
        <v>10.56</v>
      </c>
      <c r="G39546" s="4">
        <v>40969</v>
      </c>
      <c r="H39546">
        <v>52</v>
      </c>
      <c r="I39546">
        <v>10.57</v>
      </c>
      <c r="J39546">
        <v>10.555</v>
      </c>
      <c r="K39546">
        <v>7</v>
      </c>
      <c r="L39546">
        <v>3</v>
      </c>
      <c r="M39546" t="s">
        <v>210</v>
      </c>
    </row>
    <row r="39547" spans="1:13" hidden="1" x14ac:dyDescent="0.25">
      <c r="A39547" s="4">
        <v>40891</v>
      </c>
      <c r="B39547" s="17">
        <v>3615</v>
      </c>
      <c r="C39547">
        <v>39122.32</v>
      </c>
      <c r="D39547">
        <v>38932.120000000003</v>
      </c>
      <c r="E39547">
        <v>10.95</v>
      </c>
      <c r="F39547">
        <v>11.02</v>
      </c>
      <c r="G39547" s="4">
        <v>44200</v>
      </c>
      <c r="H39547">
        <v>2236</v>
      </c>
      <c r="I39547">
        <v>11.02</v>
      </c>
      <c r="J39547">
        <v>10.93</v>
      </c>
      <c r="K39547">
        <v>44</v>
      </c>
      <c r="L39547">
        <v>34</v>
      </c>
      <c r="M39547" t="s">
        <v>178</v>
      </c>
    </row>
    <row r="39548" spans="1:13" hidden="1" x14ac:dyDescent="0.25">
      <c r="A39548" s="4">
        <v>40891</v>
      </c>
      <c r="B39548" s="17">
        <v>4117</v>
      </c>
      <c r="C39548">
        <v>88562.98</v>
      </c>
      <c r="D39548">
        <v>88518.63</v>
      </c>
      <c r="E39548">
        <v>9.93</v>
      </c>
      <c r="F39548">
        <v>9.9499999999999993</v>
      </c>
      <c r="G39548" s="4">
        <v>41365</v>
      </c>
      <c r="H39548">
        <v>317</v>
      </c>
      <c r="I39548">
        <v>9.9499999999999993</v>
      </c>
      <c r="J39548">
        <v>9.8800000000000008</v>
      </c>
      <c r="K39548">
        <v>24</v>
      </c>
      <c r="L39548">
        <v>8</v>
      </c>
      <c r="M39548" t="s">
        <v>161</v>
      </c>
    </row>
    <row r="39549" spans="1:13" hidden="1" x14ac:dyDescent="0.25">
      <c r="A39549" s="4">
        <v>40891</v>
      </c>
      <c r="B39549" s="17">
        <v>44030</v>
      </c>
      <c r="C39549">
        <v>59669.61</v>
      </c>
      <c r="D39549">
        <v>59560.959999999999</v>
      </c>
      <c r="E39549">
        <v>10.77</v>
      </c>
      <c r="F39549">
        <v>10.84</v>
      </c>
      <c r="G39549" s="4">
        <v>42737</v>
      </c>
      <c r="H39549">
        <v>1250</v>
      </c>
      <c r="I39549">
        <v>10.85</v>
      </c>
      <c r="J39549">
        <v>10.72</v>
      </c>
      <c r="K39549">
        <v>495</v>
      </c>
      <c r="L39549">
        <v>23</v>
      </c>
      <c r="M39549" t="s">
        <v>119</v>
      </c>
    </row>
    <row r="39550" spans="1:13" hidden="1" x14ac:dyDescent="0.25">
      <c r="A39550" s="4">
        <v>40891</v>
      </c>
      <c r="B39550" s="17">
        <v>49020</v>
      </c>
      <c r="C39550">
        <v>98597.25</v>
      </c>
      <c r="D39550">
        <v>98596.83</v>
      </c>
      <c r="E39550">
        <v>10.705</v>
      </c>
      <c r="F39550">
        <v>10.71</v>
      </c>
      <c r="G39550" s="4">
        <v>40940</v>
      </c>
      <c r="H39550">
        <v>33</v>
      </c>
      <c r="I39550">
        <v>10.71</v>
      </c>
      <c r="J39550">
        <v>10.7</v>
      </c>
      <c r="K39550">
        <v>43</v>
      </c>
      <c r="L39550">
        <v>2</v>
      </c>
      <c r="M39550" t="s">
        <v>209</v>
      </c>
    </row>
    <row r="39551" spans="1:13" hidden="1" x14ac:dyDescent="0.25">
      <c r="A39551" s="4">
        <v>40891</v>
      </c>
      <c r="B39551" s="17">
        <v>29655</v>
      </c>
      <c r="C39551">
        <v>73666.289999999994</v>
      </c>
      <c r="D39551">
        <v>73624.759999999995</v>
      </c>
      <c r="E39551">
        <v>10.55</v>
      </c>
      <c r="F39551">
        <v>10.55</v>
      </c>
      <c r="G39551" s="4">
        <v>42006</v>
      </c>
      <c r="H39551">
        <v>755</v>
      </c>
      <c r="I39551">
        <v>10.55</v>
      </c>
      <c r="J39551">
        <v>10.46</v>
      </c>
      <c r="K39551">
        <v>355</v>
      </c>
      <c r="L39551">
        <v>15</v>
      </c>
      <c r="M39551" t="s">
        <v>131</v>
      </c>
    </row>
    <row r="39552" spans="1:13" hidden="1" x14ac:dyDescent="0.25">
      <c r="A39552" s="4">
        <v>40891</v>
      </c>
      <c r="B39552" s="17">
        <v>12609</v>
      </c>
      <c r="C39552">
        <v>86410.63</v>
      </c>
      <c r="D39552">
        <v>86371.81</v>
      </c>
      <c r="E39552">
        <v>9.98</v>
      </c>
      <c r="F39552">
        <v>10</v>
      </c>
      <c r="G39552" s="4">
        <v>41456</v>
      </c>
      <c r="H39552">
        <v>380</v>
      </c>
      <c r="I39552">
        <v>10.01</v>
      </c>
      <c r="J39552">
        <v>9.94</v>
      </c>
      <c r="K39552">
        <v>119</v>
      </c>
      <c r="L39552">
        <v>9</v>
      </c>
      <c r="M39552" t="s">
        <v>162</v>
      </c>
    </row>
    <row r="39553" spans="1:13" hidden="1" x14ac:dyDescent="0.25">
      <c r="A39553" s="4">
        <v>40891</v>
      </c>
      <c r="B39553" s="17">
        <v>212065</v>
      </c>
      <c r="C39553">
        <v>97061.67</v>
      </c>
      <c r="D39553">
        <v>97062.83</v>
      </c>
      <c r="E39553">
        <v>10.39</v>
      </c>
      <c r="F39553">
        <v>10.38</v>
      </c>
      <c r="G39553" s="4">
        <v>41001</v>
      </c>
      <c r="H39553">
        <v>74</v>
      </c>
      <c r="I39553">
        <v>10.4</v>
      </c>
      <c r="J39553">
        <v>10.38</v>
      </c>
      <c r="K39553">
        <v>114</v>
      </c>
      <c r="L39553">
        <v>4</v>
      </c>
      <c r="M39553" t="s">
        <v>152</v>
      </c>
    </row>
    <row r="39554" spans="1:13" hidden="1" x14ac:dyDescent="0.25">
      <c r="A39554" s="4">
        <v>40891</v>
      </c>
      <c r="B39554" s="17">
        <v>147491</v>
      </c>
      <c r="C39554">
        <v>81965.789999999994</v>
      </c>
      <c r="D39554">
        <v>81902.86</v>
      </c>
      <c r="E39554">
        <v>10.18</v>
      </c>
      <c r="F39554">
        <v>10.210000000000001</v>
      </c>
      <c r="G39554" s="4">
        <v>41641</v>
      </c>
      <c r="H39554">
        <v>506</v>
      </c>
      <c r="I39554">
        <v>10.23</v>
      </c>
      <c r="J39554">
        <v>10.130000000000001</v>
      </c>
      <c r="K39554">
        <v>1137</v>
      </c>
      <c r="L39554">
        <v>11</v>
      </c>
      <c r="M39554" t="s">
        <v>130</v>
      </c>
    </row>
    <row r="39555" spans="1:13" hidden="1" x14ac:dyDescent="0.25">
      <c r="A39555" s="4">
        <v>40891</v>
      </c>
      <c r="B39555" s="17">
        <v>130809</v>
      </c>
      <c r="C39555">
        <v>94874.52</v>
      </c>
      <c r="D39555">
        <v>94872</v>
      </c>
      <c r="E39555">
        <v>10.09</v>
      </c>
      <c r="F39555">
        <v>10.09</v>
      </c>
      <c r="G39555" s="4">
        <v>41092</v>
      </c>
      <c r="H39555">
        <v>136</v>
      </c>
      <c r="I39555">
        <v>10.119999999999999</v>
      </c>
      <c r="J39555">
        <v>10.050000000000001</v>
      </c>
      <c r="K39555">
        <v>201</v>
      </c>
      <c r="L39555">
        <v>5</v>
      </c>
      <c r="M39555" t="s">
        <v>149</v>
      </c>
    </row>
    <row r="39556" spans="1:13" hidden="1" x14ac:dyDescent="0.25">
      <c r="A39556" s="4">
        <v>40891</v>
      </c>
      <c r="B39556" s="17">
        <v>398125</v>
      </c>
      <c r="C39556">
        <v>90612.73</v>
      </c>
      <c r="D39556">
        <v>90583.7</v>
      </c>
      <c r="E39556">
        <v>9.86</v>
      </c>
      <c r="F39556">
        <v>9.89</v>
      </c>
      <c r="G39556" s="4">
        <v>41276</v>
      </c>
      <c r="H39556">
        <v>258</v>
      </c>
      <c r="I39556">
        <v>9.91</v>
      </c>
      <c r="J39556">
        <v>9.84</v>
      </c>
      <c r="K39556">
        <v>906</v>
      </c>
      <c r="L39556">
        <v>7</v>
      </c>
      <c r="M39556" t="s">
        <v>121</v>
      </c>
    </row>
    <row r="39557" spans="1:13" hidden="1" x14ac:dyDescent="0.25">
      <c r="A39557" s="4">
        <v>40891</v>
      </c>
      <c r="B39557" s="17">
        <v>428159</v>
      </c>
      <c r="C39557">
        <v>99470.25</v>
      </c>
      <c r="D39557">
        <v>99470.44</v>
      </c>
      <c r="E39557">
        <v>10.843999999999999</v>
      </c>
      <c r="F39557">
        <v>10.84</v>
      </c>
      <c r="G39557" s="4">
        <v>40910</v>
      </c>
      <c r="H39557">
        <v>12</v>
      </c>
      <c r="I39557">
        <v>10.85</v>
      </c>
      <c r="J39557">
        <v>10.84</v>
      </c>
      <c r="K39557">
        <v>126</v>
      </c>
      <c r="L39557">
        <v>1</v>
      </c>
      <c r="M39557" t="s">
        <v>135</v>
      </c>
    </row>
    <row r="39558" spans="1:13" hidden="1" x14ac:dyDescent="0.25">
      <c r="A39558" s="4">
        <v>40892</v>
      </c>
      <c r="B39558" s="17">
        <v>0</v>
      </c>
      <c r="C39558">
        <v>25669.73</v>
      </c>
      <c r="D39558">
        <v>25609.8</v>
      </c>
      <c r="E39558">
        <v>0</v>
      </c>
      <c r="F39558">
        <v>0</v>
      </c>
      <c r="G39558" s="4">
        <v>45659</v>
      </c>
      <c r="H39558">
        <v>3226</v>
      </c>
      <c r="I39558">
        <v>0</v>
      </c>
      <c r="J39558">
        <v>0</v>
      </c>
      <c r="K39558">
        <v>0</v>
      </c>
      <c r="L39558">
        <v>38</v>
      </c>
      <c r="M39558" t="s">
        <v>189</v>
      </c>
    </row>
    <row r="39559" spans="1:13" hidden="1" x14ac:dyDescent="0.25">
      <c r="A39559" s="4">
        <v>40892</v>
      </c>
      <c r="B39559" s="17">
        <v>0</v>
      </c>
      <c r="C39559">
        <v>28522.19</v>
      </c>
      <c r="D39559">
        <v>28460.76</v>
      </c>
      <c r="E39559">
        <v>0</v>
      </c>
      <c r="F39559">
        <v>0</v>
      </c>
      <c r="G39559" s="4">
        <v>45293</v>
      </c>
      <c r="H39559">
        <v>2977</v>
      </c>
      <c r="I39559">
        <v>0</v>
      </c>
      <c r="J39559">
        <v>0</v>
      </c>
      <c r="K39559">
        <v>0</v>
      </c>
      <c r="L39559">
        <v>37</v>
      </c>
      <c r="M39559" t="s">
        <v>194</v>
      </c>
    </row>
    <row r="39560" spans="1:13" hidden="1" x14ac:dyDescent="0.25">
      <c r="A39560" s="4">
        <v>40892</v>
      </c>
      <c r="B39560" s="17">
        <v>0</v>
      </c>
      <c r="C39560">
        <v>31625.95</v>
      </c>
      <c r="D39560">
        <v>31563.46</v>
      </c>
      <c r="E39560">
        <v>0</v>
      </c>
      <c r="F39560">
        <v>0</v>
      </c>
      <c r="G39560" s="4">
        <v>44928</v>
      </c>
      <c r="H39560">
        <v>2731</v>
      </c>
      <c r="I39560">
        <v>0</v>
      </c>
      <c r="J39560">
        <v>0</v>
      </c>
      <c r="K39560">
        <v>0</v>
      </c>
      <c r="L39560">
        <v>36</v>
      </c>
      <c r="M39560" t="s">
        <v>195</v>
      </c>
    </row>
    <row r="39561" spans="1:13" hidden="1" x14ac:dyDescent="0.25">
      <c r="A39561" s="4">
        <v>40892</v>
      </c>
      <c r="B39561" s="17">
        <v>0</v>
      </c>
      <c r="C39561">
        <v>41185.67</v>
      </c>
      <c r="D39561">
        <v>41084.910000000003</v>
      </c>
      <c r="E39561">
        <v>0</v>
      </c>
      <c r="F39561">
        <v>0</v>
      </c>
      <c r="G39561" s="4">
        <v>44013</v>
      </c>
      <c r="H39561">
        <v>2111</v>
      </c>
      <c r="I39561">
        <v>0</v>
      </c>
      <c r="J39561">
        <v>0</v>
      </c>
      <c r="K39561">
        <v>0</v>
      </c>
      <c r="L39561">
        <v>32</v>
      </c>
      <c r="M39561" t="s">
        <v>211</v>
      </c>
    </row>
    <row r="39562" spans="1:13" hidden="1" x14ac:dyDescent="0.25">
      <c r="A39562" s="4">
        <v>40892</v>
      </c>
      <c r="B39562" s="17">
        <v>0</v>
      </c>
      <c r="C39562">
        <v>51017.26</v>
      </c>
      <c r="D39562">
        <v>50873.52</v>
      </c>
      <c r="E39562">
        <v>0</v>
      </c>
      <c r="F39562">
        <v>0</v>
      </c>
      <c r="G39562" s="4">
        <v>43283</v>
      </c>
      <c r="H39562">
        <v>1618</v>
      </c>
      <c r="I39562">
        <v>0</v>
      </c>
      <c r="J39562">
        <v>0</v>
      </c>
      <c r="K39562">
        <v>0</v>
      </c>
      <c r="L39562">
        <v>29</v>
      </c>
      <c r="M39562" t="s">
        <v>212</v>
      </c>
    </row>
    <row r="39563" spans="1:13" hidden="1" x14ac:dyDescent="0.25">
      <c r="A39563" s="4">
        <v>40892</v>
      </c>
      <c r="B39563" s="17">
        <v>0</v>
      </c>
      <c r="C39563">
        <v>52386.51</v>
      </c>
      <c r="D39563">
        <v>52256.34</v>
      </c>
      <c r="E39563">
        <v>0</v>
      </c>
      <c r="F39563">
        <v>0</v>
      </c>
      <c r="G39563" s="4">
        <v>43192</v>
      </c>
      <c r="H39563">
        <v>1555</v>
      </c>
      <c r="I39563">
        <v>0</v>
      </c>
      <c r="J39563">
        <v>0</v>
      </c>
      <c r="K39563">
        <v>0</v>
      </c>
      <c r="L39563">
        <v>28</v>
      </c>
      <c r="M39563" t="s">
        <v>213</v>
      </c>
    </row>
    <row r="39564" spans="1:13" hidden="1" x14ac:dyDescent="0.25">
      <c r="A39564" s="4">
        <v>40892</v>
      </c>
      <c r="B39564" s="17">
        <v>0</v>
      </c>
      <c r="C39564">
        <v>40010.99</v>
      </c>
      <c r="D39564">
        <v>39951.19</v>
      </c>
      <c r="E39564">
        <v>0</v>
      </c>
      <c r="F39564">
        <v>0</v>
      </c>
      <c r="G39564" s="4">
        <v>44105</v>
      </c>
      <c r="H39564">
        <v>2175</v>
      </c>
      <c r="I39564">
        <v>0</v>
      </c>
      <c r="J39564">
        <v>0</v>
      </c>
      <c r="K39564">
        <v>0</v>
      </c>
      <c r="L39564">
        <v>33</v>
      </c>
      <c r="M39564" t="s">
        <v>196</v>
      </c>
    </row>
    <row r="39565" spans="1:13" hidden="1" x14ac:dyDescent="0.25">
      <c r="A39565" s="4">
        <v>40892</v>
      </c>
      <c r="B39565" s="17">
        <v>5</v>
      </c>
      <c r="C39565">
        <v>55142.93</v>
      </c>
      <c r="D39565">
        <v>54959.01</v>
      </c>
      <c r="E39565">
        <v>10.9</v>
      </c>
      <c r="F39565">
        <v>10.9</v>
      </c>
      <c r="G39565" s="4">
        <v>43010</v>
      </c>
      <c r="H39565">
        <v>1436</v>
      </c>
      <c r="I39565">
        <v>10.9</v>
      </c>
      <c r="J39565">
        <v>10.9</v>
      </c>
      <c r="K39565">
        <v>1</v>
      </c>
      <c r="L39565">
        <v>26</v>
      </c>
      <c r="M39565" t="s">
        <v>208</v>
      </c>
    </row>
    <row r="39566" spans="1:13" hidden="1" x14ac:dyDescent="0.25">
      <c r="A39566" s="4">
        <v>40892</v>
      </c>
      <c r="B39566" s="17">
        <v>0</v>
      </c>
      <c r="C39566">
        <v>58074.400000000001</v>
      </c>
      <c r="D39566">
        <v>57946.98</v>
      </c>
      <c r="E39566">
        <v>0</v>
      </c>
      <c r="F39566">
        <v>0</v>
      </c>
      <c r="G39566" s="4">
        <v>42828</v>
      </c>
      <c r="H39566">
        <v>1311</v>
      </c>
      <c r="I39566">
        <v>0</v>
      </c>
      <c r="J39566">
        <v>0</v>
      </c>
      <c r="K39566">
        <v>0</v>
      </c>
      <c r="L39566">
        <v>24</v>
      </c>
      <c r="M39566" t="s">
        <v>192</v>
      </c>
    </row>
    <row r="39567" spans="1:13" hidden="1" x14ac:dyDescent="0.25">
      <c r="A39567" s="4">
        <v>40892</v>
      </c>
      <c r="B39567" s="17">
        <v>150</v>
      </c>
      <c r="C39567">
        <v>48340.59</v>
      </c>
      <c r="D39567">
        <v>48218.48</v>
      </c>
      <c r="E39567">
        <v>10.97</v>
      </c>
      <c r="F39567">
        <v>10.95</v>
      </c>
      <c r="G39567" s="4">
        <v>43467</v>
      </c>
      <c r="H39567">
        <v>1740</v>
      </c>
      <c r="I39567">
        <v>10.97</v>
      </c>
      <c r="J39567">
        <v>10.95</v>
      </c>
      <c r="K39567">
        <v>5</v>
      </c>
      <c r="L39567">
        <v>30</v>
      </c>
      <c r="M39567" t="s">
        <v>168</v>
      </c>
    </row>
    <row r="39568" spans="1:13" hidden="1" x14ac:dyDescent="0.25">
      <c r="A39568" s="4">
        <v>40892</v>
      </c>
      <c r="B39568" s="17">
        <v>0</v>
      </c>
      <c r="C39568">
        <v>61163.58</v>
      </c>
      <c r="D39568">
        <v>61044.51</v>
      </c>
      <c r="E39568">
        <v>0</v>
      </c>
      <c r="F39568">
        <v>0</v>
      </c>
      <c r="G39568" s="4">
        <v>42646</v>
      </c>
      <c r="H39568">
        <v>1188</v>
      </c>
      <c r="I39568">
        <v>0</v>
      </c>
      <c r="J39568">
        <v>0</v>
      </c>
      <c r="K39568">
        <v>0</v>
      </c>
      <c r="L39568">
        <v>22</v>
      </c>
      <c r="M39568" t="s">
        <v>202</v>
      </c>
    </row>
    <row r="39569" spans="1:13" hidden="1" x14ac:dyDescent="0.25">
      <c r="A39569" s="4">
        <v>40892</v>
      </c>
      <c r="B39569" s="17">
        <v>5</v>
      </c>
      <c r="C39569">
        <v>56647.97</v>
      </c>
      <c r="D39569">
        <v>56478.53</v>
      </c>
      <c r="E39569">
        <v>10.88</v>
      </c>
      <c r="F39569">
        <v>10.88</v>
      </c>
      <c r="G39569" s="4">
        <v>42919</v>
      </c>
      <c r="H39569">
        <v>1372</v>
      </c>
      <c r="I39569">
        <v>10.88</v>
      </c>
      <c r="J39569">
        <v>10.88</v>
      </c>
      <c r="K39569">
        <v>1</v>
      </c>
      <c r="L39569">
        <v>25</v>
      </c>
      <c r="M39569" t="s">
        <v>207</v>
      </c>
    </row>
    <row r="39570" spans="1:13" hidden="1" x14ac:dyDescent="0.25">
      <c r="A39570" s="4">
        <v>40892</v>
      </c>
      <c r="B39570" s="17">
        <v>50</v>
      </c>
      <c r="C39570">
        <v>43504.5</v>
      </c>
      <c r="D39570">
        <v>43316.26</v>
      </c>
      <c r="E39570">
        <v>10.99</v>
      </c>
      <c r="F39570">
        <v>10.99</v>
      </c>
      <c r="G39570" s="4">
        <v>43832</v>
      </c>
      <c r="H39570">
        <v>1988</v>
      </c>
      <c r="I39570">
        <v>10.99</v>
      </c>
      <c r="J39570">
        <v>10.99</v>
      </c>
      <c r="K39570">
        <v>4</v>
      </c>
      <c r="L39570">
        <v>31</v>
      </c>
      <c r="M39570" t="s">
        <v>179</v>
      </c>
    </row>
    <row r="39571" spans="1:13" hidden="1" x14ac:dyDescent="0.25">
      <c r="A39571" s="4">
        <v>40892</v>
      </c>
      <c r="B39571" s="17">
        <v>0</v>
      </c>
      <c r="C39571">
        <v>62906.16</v>
      </c>
      <c r="D39571">
        <v>62738.76</v>
      </c>
      <c r="E39571">
        <v>0</v>
      </c>
      <c r="F39571">
        <v>0</v>
      </c>
      <c r="G39571" s="4">
        <v>42552</v>
      </c>
      <c r="H39571">
        <v>1123</v>
      </c>
      <c r="I39571">
        <v>0</v>
      </c>
      <c r="J39571">
        <v>0</v>
      </c>
      <c r="K39571">
        <v>0</v>
      </c>
      <c r="L39571">
        <v>21</v>
      </c>
      <c r="M39571" t="s">
        <v>186</v>
      </c>
    </row>
    <row r="39572" spans="1:13" hidden="1" x14ac:dyDescent="0.25">
      <c r="A39572" s="4">
        <v>40892</v>
      </c>
      <c r="B39572" s="17">
        <v>0</v>
      </c>
      <c r="C39572">
        <v>35096.57</v>
      </c>
      <c r="D39572">
        <v>35033.5</v>
      </c>
      <c r="E39572">
        <v>0</v>
      </c>
      <c r="F39572">
        <v>0</v>
      </c>
      <c r="G39572" s="4">
        <v>44564</v>
      </c>
      <c r="H39572">
        <v>2482</v>
      </c>
      <c r="I39572">
        <v>0</v>
      </c>
      <c r="J39572">
        <v>0</v>
      </c>
      <c r="K39572">
        <v>0</v>
      </c>
      <c r="L39572">
        <v>35</v>
      </c>
      <c r="M39572" t="s">
        <v>145</v>
      </c>
    </row>
    <row r="39573" spans="1:13" hidden="1" x14ac:dyDescent="0.25">
      <c r="A39573" s="4">
        <v>40892</v>
      </c>
      <c r="B39573" s="17">
        <v>15</v>
      </c>
      <c r="C39573">
        <v>68037.03</v>
      </c>
      <c r="D39573">
        <v>67861.990000000005</v>
      </c>
      <c r="E39573">
        <v>10.76</v>
      </c>
      <c r="F39573">
        <v>10.76</v>
      </c>
      <c r="G39573" s="4">
        <v>42278</v>
      </c>
      <c r="H39573">
        <v>940</v>
      </c>
      <c r="I39573">
        <v>10.76</v>
      </c>
      <c r="J39573">
        <v>10.76</v>
      </c>
      <c r="K39573">
        <v>2</v>
      </c>
      <c r="L39573">
        <v>18</v>
      </c>
      <c r="M39573" t="s">
        <v>187</v>
      </c>
    </row>
    <row r="39574" spans="1:13" hidden="1" x14ac:dyDescent="0.25">
      <c r="A39574" s="4">
        <v>40892</v>
      </c>
      <c r="B39574" s="17">
        <v>5</v>
      </c>
      <c r="C39574">
        <v>64546.55</v>
      </c>
      <c r="D39574">
        <v>64416.59</v>
      </c>
      <c r="E39574">
        <v>10.83</v>
      </c>
      <c r="F39574">
        <v>10.83</v>
      </c>
      <c r="G39574" s="4">
        <v>42461</v>
      </c>
      <c r="H39574">
        <v>1060</v>
      </c>
      <c r="I39574">
        <v>10.83</v>
      </c>
      <c r="J39574">
        <v>10.83</v>
      </c>
      <c r="K39574">
        <v>1</v>
      </c>
      <c r="L39574">
        <v>20</v>
      </c>
      <c r="M39574" t="s">
        <v>201</v>
      </c>
    </row>
    <row r="39575" spans="1:13" hidden="1" x14ac:dyDescent="0.25">
      <c r="A39575" s="4">
        <v>40892</v>
      </c>
      <c r="B39575" s="17">
        <v>30</v>
      </c>
      <c r="C39575">
        <v>69929.3</v>
      </c>
      <c r="D39575">
        <v>69785.94</v>
      </c>
      <c r="E39575">
        <v>10.72</v>
      </c>
      <c r="F39575">
        <v>10.71</v>
      </c>
      <c r="G39575" s="4">
        <v>42186</v>
      </c>
      <c r="H39575">
        <v>876</v>
      </c>
      <c r="I39575">
        <v>10.72</v>
      </c>
      <c r="J39575">
        <v>10.71</v>
      </c>
      <c r="K39575">
        <v>3</v>
      </c>
      <c r="L39575">
        <v>17</v>
      </c>
      <c r="M39575" t="s">
        <v>171</v>
      </c>
    </row>
    <row r="39576" spans="1:13" hidden="1" x14ac:dyDescent="0.25">
      <c r="A39576" s="4">
        <v>40892</v>
      </c>
      <c r="B39576" s="17">
        <v>100</v>
      </c>
      <c r="C39576">
        <v>71793.350000000006</v>
      </c>
      <c r="D39576">
        <v>71653.820000000007</v>
      </c>
      <c r="E39576">
        <v>10.65</v>
      </c>
      <c r="F39576">
        <v>10.65</v>
      </c>
      <c r="G39576" s="4">
        <v>42095</v>
      </c>
      <c r="H39576">
        <v>815</v>
      </c>
      <c r="I39576">
        <v>10.65</v>
      </c>
      <c r="J39576">
        <v>10.65</v>
      </c>
      <c r="K39576">
        <v>1</v>
      </c>
      <c r="L39576">
        <v>16</v>
      </c>
      <c r="M39576" t="s">
        <v>169</v>
      </c>
    </row>
    <row r="39577" spans="1:13" hidden="1" x14ac:dyDescent="0.25">
      <c r="A39577" s="4">
        <v>40892</v>
      </c>
      <c r="B39577" s="17">
        <v>35</v>
      </c>
      <c r="C39577">
        <v>75660.039999999994</v>
      </c>
      <c r="D39577">
        <v>75544.41</v>
      </c>
      <c r="E39577">
        <v>10.57</v>
      </c>
      <c r="F39577">
        <v>10.56</v>
      </c>
      <c r="G39577" s="4">
        <v>41913</v>
      </c>
      <c r="H39577">
        <v>692</v>
      </c>
      <c r="I39577">
        <v>10.57</v>
      </c>
      <c r="J39577">
        <v>10.56</v>
      </c>
      <c r="K39577">
        <v>4</v>
      </c>
      <c r="L39577">
        <v>14</v>
      </c>
      <c r="M39577" t="s">
        <v>176</v>
      </c>
    </row>
    <row r="39578" spans="1:13" hidden="1" x14ac:dyDescent="0.25">
      <c r="A39578" s="4">
        <v>40892</v>
      </c>
      <c r="B39578" s="17">
        <v>1160</v>
      </c>
      <c r="C39578">
        <v>53745.65</v>
      </c>
      <c r="D39578">
        <v>53628.88</v>
      </c>
      <c r="E39578">
        <v>10.91</v>
      </c>
      <c r="F39578">
        <v>10.89</v>
      </c>
      <c r="G39578" s="4">
        <v>43102</v>
      </c>
      <c r="H39578">
        <v>1495</v>
      </c>
      <c r="I39578">
        <v>10.92</v>
      </c>
      <c r="J39578">
        <v>10.89</v>
      </c>
      <c r="K39578">
        <v>25</v>
      </c>
      <c r="L39578">
        <v>27</v>
      </c>
      <c r="M39578" t="s">
        <v>150</v>
      </c>
    </row>
    <row r="39579" spans="1:13" hidden="1" x14ac:dyDescent="0.25">
      <c r="A39579" s="4">
        <v>40892</v>
      </c>
      <c r="B39579" s="17">
        <v>425</v>
      </c>
      <c r="C39579">
        <v>84137.4</v>
      </c>
      <c r="D39579">
        <v>84080.34</v>
      </c>
      <c r="E39579">
        <v>10.130000000000001</v>
      </c>
      <c r="F39579">
        <v>10.15</v>
      </c>
      <c r="G39579" s="4">
        <v>41548</v>
      </c>
      <c r="H39579">
        <v>444</v>
      </c>
      <c r="I39579">
        <v>10.15</v>
      </c>
      <c r="J39579">
        <v>10.130000000000001</v>
      </c>
      <c r="K39579">
        <v>6</v>
      </c>
      <c r="L39579">
        <v>10</v>
      </c>
      <c r="M39579" t="s">
        <v>156</v>
      </c>
    </row>
    <row r="39580" spans="1:13" hidden="1" x14ac:dyDescent="0.25">
      <c r="A39580" s="4">
        <v>40892</v>
      </c>
      <c r="B39580" s="17">
        <v>6935</v>
      </c>
      <c r="C39580">
        <v>79812.86</v>
      </c>
      <c r="D39580">
        <v>79745.2</v>
      </c>
      <c r="E39580">
        <v>10.36</v>
      </c>
      <c r="F39580">
        <v>10.39</v>
      </c>
      <c r="G39580" s="4">
        <v>41730</v>
      </c>
      <c r="H39580">
        <v>566</v>
      </c>
      <c r="I39580">
        <v>10.42</v>
      </c>
      <c r="J39580">
        <v>10.36</v>
      </c>
      <c r="K39580">
        <v>70</v>
      </c>
      <c r="L39580">
        <v>12</v>
      </c>
      <c r="M39580" t="s">
        <v>170</v>
      </c>
    </row>
    <row r="39581" spans="1:13" hidden="1" x14ac:dyDescent="0.25">
      <c r="A39581" s="4">
        <v>40892</v>
      </c>
      <c r="B39581" s="17">
        <v>3225</v>
      </c>
      <c r="C39581">
        <v>77771.67</v>
      </c>
      <c r="D39581">
        <v>77681.429999999993</v>
      </c>
      <c r="E39581">
        <v>10.48</v>
      </c>
      <c r="F39581">
        <v>10.49</v>
      </c>
      <c r="G39581" s="4">
        <v>41821</v>
      </c>
      <c r="H39581">
        <v>627</v>
      </c>
      <c r="I39581">
        <v>10.5</v>
      </c>
      <c r="J39581">
        <v>10.45</v>
      </c>
      <c r="K39581">
        <v>32</v>
      </c>
      <c r="L39581">
        <v>13</v>
      </c>
      <c r="M39581" t="s">
        <v>175</v>
      </c>
    </row>
    <row r="39582" spans="1:13" hidden="1" x14ac:dyDescent="0.25">
      <c r="A39582" s="4">
        <v>40892</v>
      </c>
      <c r="B39582" s="17">
        <v>4497</v>
      </c>
      <c r="C39582">
        <v>66222.97</v>
      </c>
      <c r="D39582">
        <v>66077.75</v>
      </c>
      <c r="E39582">
        <v>10.78</v>
      </c>
      <c r="F39582">
        <v>10.79</v>
      </c>
      <c r="G39582" s="4">
        <v>42373</v>
      </c>
      <c r="H39582">
        <v>1000</v>
      </c>
      <c r="I39582">
        <v>10.82</v>
      </c>
      <c r="J39582">
        <v>10.76</v>
      </c>
      <c r="K39582">
        <v>76</v>
      </c>
      <c r="L39582">
        <v>19</v>
      </c>
      <c r="M39582" t="s">
        <v>122</v>
      </c>
    </row>
    <row r="39583" spans="1:13" hidden="1" x14ac:dyDescent="0.25">
      <c r="A39583" s="4">
        <v>40892</v>
      </c>
      <c r="B39583" s="17">
        <v>9710</v>
      </c>
      <c r="C39583">
        <v>92709.54</v>
      </c>
      <c r="D39583">
        <v>92720</v>
      </c>
      <c r="E39583">
        <v>9.9600000000000009</v>
      </c>
      <c r="F39583">
        <v>9.93</v>
      </c>
      <c r="G39583" s="4">
        <v>41183</v>
      </c>
      <c r="H39583">
        <v>198</v>
      </c>
      <c r="I39583">
        <v>9.9700000000000006</v>
      </c>
      <c r="J39583">
        <v>9.93</v>
      </c>
      <c r="K39583">
        <v>24</v>
      </c>
      <c r="L39583">
        <v>6</v>
      </c>
      <c r="M39583" t="s">
        <v>151</v>
      </c>
    </row>
    <row r="39584" spans="1:13" hidden="1" x14ac:dyDescent="0.25">
      <c r="A39584" s="4">
        <v>40892</v>
      </c>
      <c r="B39584" s="17">
        <v>10270</v>
      </c>
      <c r="C39584">
        <v>97909.95</v>
      </c>
      <c r="D39584">
        <v>97910.79</v>
      </c>
      <c r="E39584">
        <v>10.56</v>
      </c>
      <c r="F39584">
        <v>10.55</v>
      </c>
      <c r="G39584" s="4">
        <v>40969</v>
      </c>
      <c r="H39584">
        <v>51</v>
      </c>
      <c r="I39584">
        <v>10.56</v>
      </c>
      <c r="J39584">
        <v>10.55</v>
      </c>
      <c r="K39584">
        <v>5</v>
      </c>
      <c r="L39584">
        <v>3</v>
      </c>
      <c r="M39584" t="s">
        <v>210</v>
      </c>
    </row>
    <row r="39585" spans="1:13" hidden="1" x14ac:dyDescent="0.25">
      <c r="A39585" s="4">
        <v>40892</v>
      </c>
      <c r="B39585" s="17">
        <v>8985</v>
      </c>
      <c r="C39585">
        <v>38948.050000000003</v>
      </c>
      <c r="D39585">
        <v>38885.040000000001</v>
      </c>
      <c r="E39585">
        <v>11.02</v>
      </c>
      <c r="F39585">
        <v>11.07</v>
      </c>
      <c r="G39585" s="4">
        <v>44200</v>
      </c>
      <c r="H39585">
        <v>2235</v>
      </c>
      <c r="I39585">
        <v>11.12</v>
      </c>
      <c r="J39585">
        <v>11.02</v>
      </c>
      <c r="K39585">
        <v>74</v>
      </c>
      <c r="L39585">
        <v>34</v>
      </c>
      <c r="M39585" t="s">
        <v>178</v>
      </c>
    </row>
    <row r="39586" spans="1:13" hidden="1" x14ac:dyDescent="0.25">
      <c r="A39586" s="4">
        <v>40892</v>
      </c>
      <c r="B39586" s="17">
        <v>13208</v>
      </c>
      <c r="C39586">
        <v>88554.85</v>
      </c>
      <c r="D39586">
        <v>88551.96</v>
      </c>
      <c r="E39586">
        <v>9.9499999999999993</v>
      </c>
      <c r="F39586">
        <v>9.9600000000000009</v>
      </c>
      <c r="G39586" s="4">
        <v>41365</v>
      </c>
      <c r="H39586">
        <v>316</v>
      </c>
      <c r="I39586">
        <v>9.9700000000000006</v>
      </c>
      <c r="J39586">
        <v>9.9499999999999993</v>
      </c>
      <c r="K39586">
        <v>21</v>
      </c>
      <c r="L39586">
        <v>8</v>
      </c>
      <c r="M39586" t="s">
        <v>161</v>
      </c>
    </row>
    <row r="39587" spans="1:13" hidden="1" x14ac:dyDescent="0.25">
      <c r="A39587" s="4">
        <v>40892</v>
      </c>
      <c r="B39587" s="17">
        <v>59598</v>
      </c>
      <c r="C39587">
        <v>59585.33</v>
      </c>
      <c r="D39587">
        <v>59504.02</v>
      </c>
      <c r="E39587">
        <v>10.85</v>
      </c>
      <c r="F39587">
        <v>10.88</v>
      </c>
      <c r="G39587" s="4">
        <v>42737</v>
      </c>
      <c r="H39587">
        <v>1249</v>
      </c>
      <c r="I39587">
        <v>10.92</v>
      </c>
      <c r="J39587">
        <v>10.83</v>
      </c>
      <c r="K39587">
        <v>716</v>
      </c>
      <c r="L39587">
        <v>23</v>
      </c>
      <c r="M39587" t="s">
        <v>119</v>
      </c>
    </row>
    <row r="39588" spans="1:13" hidden="1" x14ac:dyDescent="0.25">
      <c r="A39588" s="4">
        <v>40892</v>
      </c>
      <c r="B39588" s="17">
        <v>28375</v>
      </c>
      <c r="C39588">
        <v>98637.18</v>
      </c>
      <c r="D39588">
        <v>98637.84</v>
      </c>
      <c r="E39588">
        <v>10.7</v>
      </c>
      <c r="F39588">
        <v>10.7</v>
      </c>
      <c r="G39588" s="4">
        <v>40940</v>
      </c>
      <c r="H39588">
        <v>32</v>
      </c>
      <c r="I39588">
        <v>10.7</v>
      </c>
      <c r="J39588">
        <v>10.7</v>
      </c>
      <c r="K39588">
        <v>7</v>
      </c>
      <c r="L39588">
        <v>2</v>
      </c>
      <c r="M39588" t="s">
        <v>209</v>
      </c>
    </row>
    <row r="39589" spans="1:13" hidden="1" x14ac:dyDescent="0.25">
      <c r="A39589" s="4">
        <v>40892</v>
      </c>
      <c r="B39589" s="17">
        <v>42991</v>
      </c>
      <c r="C39589">
        <v>73654.89</v>
      </c>
      <c r="D39589">
        <v>73532.17</v>
      </c>
      <c r="E39589">
        <v>10.58</v>
      </c>
      <c r="F39589">
        <v>10.62</v>
      </c>
      <c r="G39589" s="4">
        <v>42006</v>
      </c>
      <c r="H39589">
        <v>754</v>
      </c>
      <c r="I39589">
        <v>10.63</v>
      </c>
      <c r="J39589">
        <v>10.57</v>
      </c>
      <c r="K39589">
        <v>538</v>
      </c>
      <c r="L39589">
        <v>15</v>
      </c>
      <c r="M39589" t="s">
        <v>131</v>
      </c>
    </row>
    <row r="39590" spans="1:13" hidden="1" x14ac:dyDescent="0.25">
      <c r="A39590" s="4">
        <v>40892</v>
      </c>
      <c r="B39590" s="17">
        <v>15319</v>
      </c>
      <c r="C39590">
        <v>86407.15</v>
      </c>
      <c r="D39590">
        <v>86380.46</v>
      </c>
      <c r="E39590">
        <v>10.01</v>
      </c>
      <c r="F39590">
        <v>10.039999999999999</v>
      </c>
      <c r="G39590" s="4">
        <v>41456</v>
      </c>
      <c r="H39590">
        <v>379</v>
      </c>
      <c r="I39590">
        <v>10.07</v>
      </c>
      <c r="J39590">
        <v>10.01</v>
      </c>
      <c r="K39590">
        <v>128</v>
      </c>
      <c r="L39590">
        <v>9</v>
      </c>
      <c r="M39590" t="s">
        <v>162</v>
      </c>
    </row>
    <row r="39591" spans="1:13" hidden="1" x14ac:dyDescent="0.25">
      <c r="A39591" s="4">
        <v>40892</v>
      </c>
      <c r="B39591" s="17">
        <v>70304</v>
      </c>
      <c r="C39591">
        <v>97102.55</v>
      </c>
      <c r="D39591">
        <v>97103.53</v>
      </c>
      <c r="E39591">
        <v>10.38</v>
      </c>
      <c r="F39591">
        <v>10.39</v>
      </c>
      <c r="G39591" s="4">
        <v>41001</v>
      </c>
      <c r="H39591">
        <v>73</v>
      </c>
      <c r="I39591">
        <v>10.39</v>
      </c>
      <c r="J39591">
        <v>10.38</v>
      </c>
      <c r="K39591">
        <v>26</v>
      </c>
      <c r="L39591">
        <v>4</v>
      </c>
      <c r="M39591" t="s">
        <v>152</v>
      </c>
    </row>
    <row r="39592" spans="1:13" hidden="1" x14ac:dyDescent="0.25">
      <c r="A39592" s="4">
        <v>40892</v>
      </c>
      <c r="B39592" s="17">
        <v>234984</v>
      </c>
      <c r="C39592">
        <v>81936.37</v>
      </c>
      <c r="D39592">
        <v>81858.44</v>
      </c>
      <c r="E39592">
        <v>10.220000000000001</v>
      </c>
      <c r="F39592">
        <v>10.28</v>
      </c>
      <c r="G39592" s="4">
        <v>41641</v>
      </c>
      <c r="H39592">
        <v>505</v>
      </c>
      <c r="I39592">
        <v>10.3</v>
      </c>
      <c r="J39592">
        <v>10.199999999999999</v>
      </c>
      <c r="K39592">
        <v>1366</v>
      </c>
      <c r="L39592">
        <v>11</v>
      </c>
      <c r="M39592" t="s">
        <v>130</v>
      </c>
    </row>
    <row r="39593" spans="1:13" hidden="1" x14ac:dyDescent="0.25">
      <c r="A39593" s="4">
        <v>40892</v>
      </c>
      <c r="B39593" s="17">
        <v>67239</v>
      </c>
      <c r="C39593">
        <v>94910.82</v>
      </c>
      <c r="D39593">
        <v>94917.57</v>
      </c>
      <c r="E39593">
        <v>10.08</v>
      </c>
      <c r="F39593">
        <v>10.07</v>
      </c>
      <c r="G39593" s="4">
        <v>41092</v>
      </c>
      <c r="H39593">
        <v>135</v>
      </c>
      <c r="I39593">
        <v>10.11</v>
      </c>
      <c r="J39593">
        <v>10.06</v>
      </c>
      <c r="K39593">
        <v>101</v>
      </c>
      <c r="L39593">
        <v>5</v>
      </c>
      <c r="M39593" t="s">
        <v>149</v>
      </c>
    </row>
    <row r="39594" spans="1:13" hidden="1" x14ac:dyDescent="0.25">
      <c r="A39594" s="4">
        <v>40892</v>
      </c>
      <c r="B39594" s="17">
        <v>384315</v>
      </c>
      <c r="C39594">
        <v>90620.77</v>
      </c>
      <c r="D39594">
        <v>90617.64</v>
      </c>
      <c r="E39594">
        <v>9.91</v>
      </c>
      <c r="F39594">
        <v>9.9</v>
      </c>
      <c r="G39594" s="4">
        <v>41276</v>
      </c>
      <c r="H39594">
        <v>257</v>
      </c>
      <c r="I39594">
        <v>9.93</v>
      </c>
      <c r="J39594">
        <v>9.8699999999999992</v>
      </c>
      <c r="K39594">
        <v>787</v>
      </c>
      <c r="L39594">
        <v>7</v>
      </c>
      <c r="M39594" t="s">
        <v>121</v>
      </c>
    </row>
    <row r="39595" spans="1:13" hidden="1" x14ac:dyDescent="0.25">
      <c r="A39595" s="4">
        <v>40892</v>
      </c>
      <c r="B39595" s="17">
        <v>20525</v>
      </c>
      <c r="C39595">
        <v>99511.14</v>
      </c>
      <c r="D39595">
        <v>99510.47</v>
      </c>
      <c r="E39595">
        <v>10.86</v>
      </c>
      <c r="F39595">
        <v>10.85</v>
      </c>
      <c r="G39595" s="4">
        <v>40910</v>
      </c>
      <c r="H39595">
        <v>11</v>
      </c>
      <c r="I39595">
        <v>10.86</v>
      </c>
      <c r="J39595">
        <v>10.84</v>
      </c>
      <c r="K39595">
        <v>25</v>
      </c>
      <c r="L39595">
        <v>1</v>
      </c>
      <c r="M39595" t="s">
        <v>135</v>
      </c>
    </row>
    <row r="39596" spans="1:13" hidden="1" x14ac:dyDescent="0.25">
      <c r="A39596" s="4">
        <v>40893</v>
      </c>
      <c r="B39596" s="17">
        <v>0</v>
      </c>
      <c r="C39596">
        <v>25620.29</v>
      </c>
      <c r="D39596">
        <v>25351.93</v>
      </c>
      <c r="E39596">
        <v>0</v>
      </c>
      <c r="F39596">
        <v>0</v>
      </c>
      <c r="G39596" s="4">
        <v>45659</v>
      </c>
      <c r="H39596">
        <v>3225</v>
      </c>
      <c r="I39596">
        <v>0</v>
      </c>
      <c r="J39596">
        <v>0</v>
      </c>
      <c r="K39596">
        <v>0</v>
      </c>
      <c r="L39596">
        <v>38</v>
      </c>
      <c r="M39596" t="s">
        <v>189</v>
      </c>
    </row>
    <row r="39597" spans="1:13" hidden="1" x14ac:dyDescent="0.25">
      <c r="A39597" s="4">
        <v>40893</v>
      </c>
      <c r="B39597" s="17">
        <v>0</v>
      </c>
      <c r="C39597">
        <v>28472.41</v>
      </c>
      <c r="D39597">
        <v>28197.21</v>
      </c>
      <c r="E39597">
        <v>0</v>
      </c>
      <c r="F39597">
        <v>0</v>
      </c>
      <c r="G39597" s="4">
        <v>45293</v>
      </c>
      <c r="H39597">
        <v>2976</v>
      </c>
      <c r="I39597">
        <v>0</v>
      </c>
      <c r="J39597">
        <v>0</v>
      </c>
      <c r="K39597">
        <v>0</v>
      </c>
      <c r="L39597">
        <v>37</v>
      </c>
      <c r="M39597" t="s">
        <v>194</v>
      </c>
    </row>
    <row r="39598" spans="1:13" hidden="1" x14ac:dyDescent="0.25">
      <c r="A39598" s="4">
        <v>40893</v>
      </c>
      <c r="B39598" s="17">
        <v>0</v>
      </c>
      <c r="C39598">
        <v>31576.39</v>
      </c>
      <c r="D39598">
        <v>31296.21</v>
      </c>
      <c r="E39598">
        <v>0</v>
      </c>
      <c r="F39598">
        <v>0</v>
      </c>
      <c r="G39598" s="4">
        <v>44928</v>
      </c>
      <c r="H39598">
        <v>2730</v>
      </c>
      <c r="I39598">
        <v>0</v>
      </c>
      <c r="J39598">
        <v>0</v>
      </c>
      <c r="K39598">
        <v>0</v>
      </c>
      <c r="L39598">
        <v>36</v>
      </c>
      <c r="M39598" t="s">
        <v>195</v>
      </c>
    </row>
    <row r="39599" spans="1:13" hidden="1" x14ac:dyDescent="0.25">
      <c r="A39599" s="4">
        <v>40893</v>
      </c>
      <c r="B39599" s="17">
        <v>0</v>
      </c>
      <c r="C39599">
        <v>41101.730000000003</v>
      </c>
      <c r="D39599">
        <v>40669.82</v>
      </c>
      <c r="E39599">
        <v>0</v>
      </c>
      <c r="F39599">
        <v>0</v>
      </c>
      <c r="G39599" s="4">
        <v>44013</v>
      </c>
      <c r="H39599">
        <v>2110</v>
      </c>
      <c r="I39599">
        <v>0</v>
      </c>
      <c r="J39599">
        <v>0</v>
      </c>
      <c r="K39599">
        <v>0</v>
      </c>
      <c r="L39599">
        <v>32</v>
      </c>
      <c r="M39599" t="s">
        <v>211</v>
      </c>
    </row>
    <row r="39600" spans="1:13" hidden="1" x14ac:dyDescent="0.25">
      <c r="A39600" s="4">
        <v>40893</v>
      </c>
      <c r="B39600" s="17">
        <v>0</v>
      </c>
      <c r="C39600">
        <v>50894.35</v>
      </c>
      <c r="D39600">
        <v>50611.34</v>
      </c>
      <c r="E39600">
        <v>0</v>
      </c>
      <c r="F39600">
        <v>0</v>
      </c>
      <c r="G39600" s="4">
        <v>43283</v>
      </c>
      <c r="H39600">
        <v>1617</v>
      </c>
      <c r="I39600">
        <v>0</v>
      </c>
      <c r="J39600">
        <v>0</v>
      </c>
      <c r="K39600">
        <v>0</v>
      </c>
      <c r="L39600">
        <v>29</v>
      </c>
      <c r="M39600" t="s">
        <v>212</v>
      </c>
    </row>
    <row r="39601" spans="1:13" hidden="1" x14ac:dyDescent="0.25">
      <c r="A39601" s="4">
        <v>40893</v>
      </c>
      <c r="B39601" s="17">
        <v>0</v>
      </c>
      <c r="C39601">
        <v>52277.74</v>
      </c>
      <c r="D39601">
        <v>51989.29</v>
      </c>
      <c r="E39601">
        <v>0</v>
      </c>
      <c r="F39601">
        <v>0</v>
      </c>
      <c r="G39601" s="4">
        <v>43192</v>
      </c>
      <c r="H39601">
        <v>1554</v>
      </c>
      <c r="I39601">
        <v>0</v>
      </c>
      <c r="J39601">
        <v>0</v>
      </c>
      <c r="K39601">
        <v>0</v>
      </c>
      <c r="L39601">
        <v>28</v>
      </c>
      <c r="M39601" t="s">
        <v>213</v>
      </c>
    </row>
    <row r="39602" spans="1:13" hidden="1" x14ac:dyDescent="0.25">
      <c r="A39602" s="4">
        <v>40893</v>
      </c>
      <c r="B39602" s="17">
        <v>5</v>
      </c>
      <c r="C39602">
        <v>39967.550000000003</v>
      </c>
      <c r="D39602">
        <v>39463.32</v>
      </c>
      <c r="E39602">
        <v>11.19</v>
      </c>
      <c r="F39602">
        <v>11.19</v>
      </c>
      <c r="G39602" s="4">
        <v>44105</v>
      </c>
      <c r="H39602">
        <v>2174</v>
      </c>
      <c r="I39602">
        <v>11.19</v>
      </c>
      <c r="J39602">
        <v>11.19</v>
      </c>
      <c r="K39602">
        <v>1</v>
      </c>
      <c r="L39602">
        <v>33</v>
      </c>
      <c r="M39602" t="s">
        <v>196</v>
      </c>
    </row>
    <row r="39603" spans="1:13" hidden="1" x14ac:dyDescent="0.25">
      <c r="A39603" s="4">
        <v>40893</v>
      </c>
      <c r="B39603" s="17">
        <v>5</v>
      </c>
      <c r="C39603">
        <v>54981.52</v>
      </c>
      <c r="D39603">
        <v>54724.31</v>
      </c>
      <c r="E39603">
        <v>10.99</v>
      </c>
      <c r="F39603">
        <v>10.99</v>
      </c>
      <c r="G39603" s="4">
        <v>43010</v>
      </c>
      <c r="H39603">
        <v>1435</v>
      </c>
      <c r="I39603">
        <v>10.99</v>
      </c>
      <c r="J39603">
        <v>10.99</v>
      </c>
      <c r="K39603">
        <v>1</v>
      </c>
      <c r="L39603">
        <v>26</v>
      </c>
      <c r="M39603" t="s">
        <v>208</v>
      </c>
    </row>
    <row r="39604" spans="1:13" hidden="1" x14ac:dyDescent="0.25">
      <c r="A39604" s="4">
        <v>40893</v>
      </c>
      <c r="B39604" s="17">
        <v>0</v>
      </c>
      <c r="C39604">
        <v>57970.71</v>
      </c>
      <c r="D39604">
        <v>57708.84</v>
      </c>
      <c r="E39604">
        <v>0</v>
      </c>
      <c r="F39604">
        <v>0</v>
      </c>
      <c r="G39604" s="4">
        <v>42828</v>
      </c>
      <c r="H39604">
        <v>1310</v>
      </c>
      <c r="I39604">
        <v>0</v>
      </c>
      <c r="J39604">
        <v>0</v>
      </c>
      <c r="K39604">
        <v>0</v>
      </c>
      <c r="L39604">
        <v>24</v>
      </c>
      <c r="M39604" t="s">
        <v>192</v>
      </c>
    </row>
    <row r="39605" spans="1:13" hidden="1" x14ac:dyDescent="0.25">
      <c r="A39605" s="4">
        <v>40893</v>
      </c>
      <c r="B39605" s="17">
        <v>135</v>
      </c>
      <c r="C39605">
        <v>48238.23</v>
      </c>
      <c r="D39605">
        <v>48010.21</v>
      </c>
      <c r="E39605">
        <v>10.95</v>
      </c>
      <c r="F39605">
        <v>11.01</v>
      </c>
      <c r="G39605" s="4">
        <v>43467</v>
      </c>
      <c r="H39605">
        <v>1739</v>
      </c>
      <c r="I39605">
        <v>11.01</v>
      </c>
      <c r="J39605">
        <v>10.95</v>
      </c>
      <c r="K39605">
        <v>3</v>
      </c>
      <c r="L39605">
        <v>30</v>
      </c>
      <c r="M39605" t="s">
        <v>168</v>
      </c>
    </row>
    <row r="39606" spans="1:13" hidden="1" x14ac:dyDescent="0.25">
      <c r="A39606" s="4">
        <v>40893</v>
      </c>
      <c r="B39606" s="17">
        <v>375</v>
      </c>
      <c r="C39606">
        <v>61069.51</v>
      </c>
      <c r="D39606">
        <v>60780.01</v>
      </c>
      <c r="E39606">
        <v>10.83</v>
      </c>
      <c r="F39606">
        <v>10.91</v>
      </c>
      <c r="G39606" s="4">
        <v>42646</v>
      </c>
      <c r="H39606">
        <v>1187</v>
      </c>
      <c r="I39606">
        <v>10.91</v>
      </c>
      <c r="J39606">
        <v>10.83</v>
      </c>
      <c r="K39606">
        <v>4</v>
      </c>
      <c r="L39606">
        <v>22</v>
      </c>
      <c r="M39606" t="s">
        <v>202</v>
      </c>
    </row>
    <row r="39607" spans="1:13" hidden="1" x14ac:dyDescent="0.25">
      <c r="A39607" s="4">
        <v>40893</v>
      </c>
      <c r="B39607" s="17">
        <v>10</v>
      </c>
      <c r="C39607">
        <v>43334</v>
      </c>
      <c r="D39607">
        <v>43053.41</v>
      </c>
      <c r="E39607">
        <v>11.08</v>
      </c>
      <c r="F39607">
        <v>11.08</v>
      </c>
      <c r="G39607" s="4">
        <v>43832</v>
      </c>
      <c r="H39607">
        <v>1987</v>
      </c>
      <c r="I39607">
        <v>11.08</v>
      </c>
      <c r="J39607">
        <v>11.08</v>
      </c>
      <c r="K39607">
        <v>2</v>
      </c>
      <c r="L39607">
        <v>31</v>
      </c>
      <c r="M39607" t="s">
        <v>179</v>
      </c>
    </row>
    <row r="39608" spans="1:13" hidden="1" x14ac:dyDescent="0.25">
      <c r="A39608" s="4">
        <v>40893</v>
      </c>
      <c r="B39608" s="17">
        <v>2325</v>
      </c>
      <c r="C39608">
        <v>56501.66</v>
      </c>
      <c r="D39608">
        <v>56220.83</v>
      </c>
      <c r="E39608">
        <v>10.88</v>
      </c>
      <c r="F39608">
        <v>10.92</v>
      </c>
      <c r="G39608" s="4">
        <v>42919</v>
      </c>
      <c r="H39608">
        <v>1371</v>
      </c>
      <c r="I39608">
        <v>10.98</v>
      </c>
      <c r="J39608">
        <v>10.88</v>
      </c>
      <c r="K39608">
        <v>9</v>
      </c>
      <c r="L39608">
        <v>25</v>
      </c>
      <c r="M39608" t="s">
        <v>207</v>
      </c>
    </row>
    <row r="39609" spans="1:13" hidden="1" x14ac:dyDescent="0.25">
      <c r="A39609" s="4">
        <v>40893</v>
      </c>
      <c r="B39609" s="17">
        <v>280</v>
      </c>
      <c r="C39609">
        <v>62764.45</v>
      </c>
      <c r="D39609">
        <v>62559.45</v>
      </c>
      <c r="E39609">
        <v>10.82</v>
      </c>
      <c r="F39609">
        <v>10.83</v>
      </c>
      <c r="G39609" s="4">
        <v>42552</v>
      </c>
      <c r="H39609">
        <v>1122</v>
      </c>
      <c r="I39609">
        <v>10.86</v>
      </c>
      <c r="J39609">
        <v>10.82</v>
      </c>
      <c r="K39609">
        <v>5</v>
      </c>
      <c r="L39609">
        <v>21</v>
      </c>
      <c r="M39609" t="s">
        <v>186</v>
      </c>
    </row>
    <row r="39610" spans="1:13" hidden="1" x14ac:dyDescent="0.25">
      <c r="A39610" s="4">
        <v>40893</v>
      </c>
      <c r="B39610" s="17">
        <v>0</v>
      </c>
      <c r="C39610">
        <v>35047.85</v>
      </c>
      <c r="D39610">
        <v>34764.92</v>
      </c>
      <c r="E39610">
        <v>0</v>
      </c>
      <c r="F39610">
        <v>0</v>
      </c>
      <c r="G39610" s="4">
        <v>44564</v>
      </c>
      <c r="H39610">
        <v>2481</v>
      </c>
      <c r="I39610">
        <v>0</v>
      </c>
      <c r="J39610">
        <v>0</v>
      </c>
      <c r="K39610">
        <v>0</v>
      </c>
      <c r="L39610">
        <v>35</v>
      </c>
      <c r="M39610" t="s">
        <v>145</v>
      </c>
    </row>
    <row r="39611" spans="1:13" hidden="1" x14ac:dyDescent="0.25">
      <c r="A39611" s="4">
        <v>40893</v>
      </c>
      <c r="B39611" s="17">
        <v>10</v>
      </c>
      <c r="C39611">
        <v>67889.78</v>
      </c>
      <c r="D39611">
        <v>67704.009999999995</v>
      </c>
      <c r="E39611">
        <v>10.84</v>
      </c>
      <c r="F39611">
        <v>10.84</v>
      </c>
      <c r="G39611" s="4">
        <v>42278</v>
      </c>
      <c r="H39611">
        <v>939</v>
      </c>
      <c r="I39611">
        <v>10.84</v>
      </c>
      <c r="J39611">
        <v>10.84</v>
      </c>
      <c r="K39611">
        <v>1</v>
      </c>
      <c r="L39611">
        <v>18</v>
      </c>
      <c r="M39611" t="s">
        <v>187</v>
      </c>
    </row>
    <row r="39612" spans="1:13" hidden="1" x14ac:dyDescent="0.25">
      <c r="A39612" s="4">
        <v>40893</v>
      </c>
      <c r="B39612" s="17">
        <v>195</v>
      </c>
      <c r="C39612">
        <v>64442.97</v>
      </c>
      <c r="D39612">
        <v>64219.19</v>
      </c>
      <c r="E39612">
        <v>10.83</v>
      </c>
      <c r="F39612">
        <v>10.82</v>
      </c>
      <c r="G39612" s="4">
        <v>42461</v>
      </c>
      <c r="H39612">
        <v>1059</v>
      </c>
      <c r="I39612">
        <v>10.83</v>
      </c>
      <c r="J39612">
        <v>10.82</v>
      </c>
      <c r="K39612">
        <v>3</v>
      </c>
      <c r="L39612">
        <v>20</v>
      </c>
      <c r="M39612" t="s">
        <v>201</v>
      </c>
    </row>
    <row r="39613" spans="1:13" hidden="1" x14ac:dyDescent="0.25">
      <c r="A39613" s="4">
        <v>40893</v>
      </c>
      <c r="B39613" s="17">
        <v>455</v>
      </c>
      <c r="C39613">
        <v>69814.52</v>
      </c>
      <c r="D39613">
        <v>69614.05</v>
      </c>
      <c r="E39613">
        <v>10.71</v>
      </c>
      <c r="F39613">
        <v>10.77</v>
      </c>
      <c r="G39613" s="4">
        <v>42186</v>
      </c>
      <c r="H39613">
        <v>875</v>
      </c>
      <c r="I39613">
        <v>10.77</v>
      </c>
      <c r="J39613">
        <v>10.68</v>
      </c>
      <c r="K39613">
        <v>5</v>
      </c>
      <c r="L39613">
        <v>17</v>
      </c>
      <c r="M39613" t="s">
        <v>171</v>
      </c>
    </row>
    <row r="39614" spans="1:13" hidden="1" x14ac:dyDescent="0.25">
      <c r="A39614" s="4">
        <v>40893</v>
      </c>
      <c r="B39614" s="17">
        <v>15</v>
      </c>
      <c r="C39614">
        <v>71683.16</v>
      </c>
      <c r="D39614">
        <v>71544.259999999995</v>
      </c>
      <c r="E39614">
        <v>10.66</v>
      </c>
      <c r="F39614">
        <v>10.65</v>
      </c>
      <c r="G39614" s="4">
        <v>42095</v>
      </c>
      <c r="H39614">
        <v>814</v>
      </c>
      <c r="I39614">
        <v>10.66</v>
      </c>
      <c r="J39614">
        <v>10.65</v>
      </c>
      <c r="K39614">
        <v>2</v>
      </c>
      <c r="L39614">
        <v>16</v>
      </c>
      <c r="M39614" t="s">
        <v>169</v>
      </c>
    </row>
    <row r="39615" spans="1:13" hidden="1" x14ac:dyDescent="0.25">
      <c r="A39615" s="4">
        <v>40893</v>
      </c>
      <c r="B39615" s="17">
        <v>120</v>
      </c>
      <c r="C39615">
        <v>75575.350000000006</v>
      </c>
      <c r="D39615">
        <v>75479.25</v>
      </c>
      <c r="E39615">
        <v>10.58</v>
      </c>
      <c r="F39615">
        <v>10.61</v>
      </c>
      <c r="G39615" s="4">
        <v>41913</v>
      </c>
      <c r="H39615">
        <v>691</v>
      </c>
      <c r="I39615">
        <v>10.61</v>
      </c>
      <c r="J39615">
        <v>10.58</v>
      </c>
      <c r="K39615">
        <v>4</v>
      </c>
      <c r="L39615">
        <v>14</v>
      </c>
      <c r="M39615" t="s">
        <v>176</v>
      </c>
    </row>
    <row r="39616" spans="1:13" hidden="1" x14ac:dyDescent="0.25">
      <c r="A39616" s="4">
        <v>40893</v>
      </c>
      <c r="B39616" s="17">
        <v>160</v>
      </c>
      <c r="C39616">
        <v>53650.84</v>
      </c>
      <c r="D39616">
        <v>53360.35</v>
      </c>
      <c r="E39616">
        <v>10.93</v>
      </c>
      <c r="F39616">
        <v>10.99</v>
      </c>
      <c r="G39616" s="4">
        <v>43102</v>
      </c>
      <c r="H39616">
        <v>1494</v>
      </c>
      <c r="I39616">
        <v>11</v>
      </c>
      <c r="J39616">
        <v>10.93</v>
      </c>
      <c r="K39616">
        <v>13</v>
      </c>
      <c r="L39616">
        <v>27</v>
      </c>
      <c r="M39616" t="s">
        <v>150</v>
      </c>
    </row>
    <row r="39617" spans="1:13" hidden="1" x14ac:dyDescent="0.25">
      <c r="A39617" s="4">
        <v>40893</v>
      </c>
      <c r="B39617" s="17">
        <v>210</v>
      </c>
      <c r="C39617">
        <v>84114.77</v>
      </c>
      <c r="D39617">
        <v>84030.67</v>
      </c>
      <c r="E39617">
        <v>10.15</v>
      </c>
      <c r="F39617">
        <v>10.210000000000001</v>
      </c>
      <c r="G39617" s="4">
        <v>41548</v>
      </c>
      <c r="H39617">
        <v>443</v>
      </c>
      <c r="I39617">
        <v>10.210000000000001</v>
      </c>
      <c r="J39617">
        <v>10.15</v>
      </c>
      <c r="K39617">
        <v>6</v>
      </c>
      <c r="L39617">
        <v>10</v>
      </c>
      <c r="M39617" t="s">
        <v>156</v>
      </c>
    </row>
    <row r="39618" spans="1:13" hidden="1" x14ac:dyDescent="0.25">
      <c r="A39618" s="4">
        <v>40893</v>
      </c>
      <c r="B39618" s="17">
        <v>1265</v>
      </c>
      <c r="C39618">
        <v>79777.86</v>
      </c>
      <c r="D39618">
        <v>79693.95</v>
      </c>
      <c r="E39618">
        <v>10.4</v>
      </c>
      <c r="F39618">
        <v>10.44</v>
      </c>
      <c r="G39618" s="4">
        <v>41730</v>
      </c>
      <c r="H39618">
        <v>565</v>
      </c>
      <c r="I39618">
        <v>10.45</v>
      </c>
      <c r="J39618">
        <v>10.4</v>
      </c>
      <c r="K39618">
        <v>17</v>
      </c>
      <c r="L39618">
        <v>12</v>
      </c>
      <c r="M39618" t="s">
        <v>170</v>
      </c>
    </row>
    <row r="39619" spans="1:13" hidden="1" x14ac:dyDescent="0.25">
      <c r="A39619" s="4">
        <v>40893</v>
      </c>
      <c r="B39619" s="17">
        <v>1420</v>
      </c>
      <c r="C39619">
        <v>77713.240000000005</v>
      </c>
      <c r="D39619">
        <v>77623.37</v>
      </c>
      <c r="E39619">
        <v>10.47</v>
      </c>
      <c r="F39619">
        <v>10.54</v>
      </c>
      <c r="G39619" s="4">
        <v>41821</v>
      </c>
      <c r="H39619">
        <v>626</v>
      </c>
      <c r="I39619">
        <v>10.54</v>
      </c>
      <c r="J39619">
        <v>10.47</v>
      </c>
      <c r="K39619">
        <v>32</v>
      </c>
      <c r="L39619">
        <v>13</v>
      </c>
      <c r="M39619" t="s">
        <v>175</v>
      </c>
    </row>
    <row r="39620" spans="1:13" hidden="1" x14ac:dyDescent="0.25">
      <c r="A39620" s="4">
        <v>40893</v>
      </c>
      <c r="B39620" s="17">
        <v>3920</v>
      </c>
      <c r="C39620">
        <v>66104.81</v>
      </c>
      <c r="D39620">
        <v>65888.14</v>
      </c>
      <c r="E39620">
        <v>10.79</v>
      </c>
      <c r="F39620">
        <v>10.87</v>
      </c>
      <c r="G39620" s="4">
        <v>42373</v>
      </c>
      <c r="H39620">
        <v>999</v>
      </c>
      <c r="I39620">
        <v>10.89</v>
      </c>
      <c r="J39620">
        <v>10.78</v>
      </c>
      <c r="K39620">
        <v>106</v>
      </c>
      <c r="L39620">
        <v>19</v>
      </c>
      <c r="M39620" t="s">
        <v>122</v>
      </c>
    </row>
    <row r="39621" spans="1:13" hidden="1" x14ac:dyDescent="0.25">
      <c r="A39621" s="4">
        <v>40893</v>
      </c>
      <c r="B39621" s="17">
        <v>875</v>
      </c>
      <c r="C39621">
        <v>92757.97</v>
      </c>
      <c r="D39621">
        <v>92761.57</v>
      </c>
      <c r="E39621">
        <v>9.93</v>
      </c>
      <c r="F39621">
        <v>9.93</v>
      </c>
      <c r="G39621" s="4">
        <v>41183</v>
      </c>
      <c r="H39621">
        <v>197</v>
      </c>
      <c r="I39621">
        <v>9.93</v>
      </c>
      <c r="J39621">
        <v>9.92</v>
      </c>
      <c r="K39621">
        <v>10</v>
      </c>
      <c r="L39621">
        <v>6</v>
      </c>
      <c r="M39621" t="s">
        <v>151</v>
      </c>
    </row>
    <row r="39622" spans="1:13" hidden="1" x14ac:dyDescent="0.25">
      <c r="A39622" s="4">
        <v>40893</v>
      </c>
      <c r="B39622" s="17">
        <v>5465</v>
      </c>
      <c r="C39622">
        <v>97950.88</v>
      </c>
      <c r="D39622">
        <v>97949.81</v>
      </c>
      <c r="E39622">
        <v>10.56</v>
      </c>
      <c r="F39622">
        <v>10.55</v>
      </c>
      <c r="G39622" s="4">
        <v>40969</v>
      </c>
      <c r="H39622">
        <v>50</v>
      </c>
      <c r="I39622">
        <v>10.56</v>
      </c>
      <c r="J39622">
        <v>10.55</v>
      </c>
      <c r="K39622">
        <v>7</v>
      </c>
      <c r="L39622">
        <v>3</v>
      </c>
      <c r="M39622" t="s">
        <v>210</v>
      </c>
    </row>
    <row r="39623" spans="1:13" hidden="1" x14ac:dyDescent="0.25">
      <c r="A39623" s="4">
        <v>40893</v>
      </c>
      <c r="B39623" s="17">
        <v>2950</v>
      </c>
      <c r="C39623">
        <v>38900.959999999999</v>
      </c>
      <c r="D39623">
        <v>38618.080000000002</v>
      </c>
      <c r="E39623">
        <v>11.01</v>
      </c>
      <c r="F39623">
        <v>11.14</v>
      </c>
      <c r="G39623" s="4">
        <v>44200</v>
      </c>
      <c r="H39623">
        <v>2234</v>
      </c>
      <c r="I39623">
        <v>11.21</v>
      </c>
      <c r="J39623">
        <v>11.01</v>
      </c>
      <c r="K39623">
        <v>83</v>
      </c>
      <c r="L39623">
        <v>34</v>
      </c>
      <c r="M39623" t="s">
        <v>178</v>
      </c>
    </row>
    <row r="39624" spans="1:13" hidden="1" x14ac:dyDescent="0.25">
      <c r="A39624" s="4">
        <v>40893</v>
      </c>
      <c r="B39624" s="17">
        <v>3721</v>
      </c>
      <c r="C39624">
        <v>88588.22</v>
      </c>
      <c r="D39624">
        <v>88564.71</v>
      </c>
      <c r="E39624">
        <v>9.93</v>
      </c>
      <c r="F39624">
        <v>9.9700000000000006</v>
      </c>
      <c r="G39624" s="4">
        <v>41365</v>
      </c>
      <c r="H39624">
        <v>315</v>
      </c>
      <c r="I39624">
        <v>9.9700000000000006</v>
      </c>
      <c r="J39624">
        <v>9.92</v>
      </c>
      <c r="K39624">
        <v>36</v>
      </c>
      <c r="L39624">
        <v>8</v>
      </c>
      <c r="M39624" t="s">
        <v>161</v>
      </c>
    </row>
    <row r="39625" spans="1:13" hidden="1" x14ac:dyDescent="0.25">
      <c r="A39625" s="4">
        <v>40893</v>
      </c>
      <c r="B39625" s="17">
        <v>32405</v>
      </c>
      <c r="C39625">
        <v>59528.39</v>
      </c>
      <c r="D39625">
        <v>59285.56</v>
      </c>
      <c r="E39625">
        <v>10.88</v>
      </c>
      <c r="F39625">
        <v>10.93</v>
      </c>
      <c r="G39625" s="4">
        <v>42737</v>
      </c>
      <c r="H39625">
        <v>1248</v>
      </c>
      <c r="I39625">
        <v>11.04</v>
      </c>
      <c r="J39625">
        <v>10.84</v>
      </c>
      <c r="K39625">
        <v>749</v>
      </c>
      <c r="L39625">
        <v>23</v>
      </c>
      <c r="M39625" t="s">
        <v>119</v>
      </c>
    </row>
    <row r="39626" spans="1:13" hidden="1" x14ac:dyDescent="0.25">
      <c r="A39626" s="4">
        <v>40893</v>
      </c>
      <c r="B39626" s="17">
        <v>28251</v>
      </c>
      <c r="C39626">
        <v>73562.28</v>
      </c>
      <c r="D39626">
        <v>73419.87</v>
      </c>
      <c r="E39626">
        <v>10.6</v>
      </c>
      <c r="F39626">
        <v>10.65</v>
      </c>
      <c r="G39626" s="4">
        <v>42006</v>
      </c>
      <c r="H39626">
        <v>753</v>
      </c>
      <c r="I39626">
        <v>10.7</v>
      </c>
      <c r="J39626">
        <v>10.58</v>
      </c>
      <c r="K39626">
        <v>449</v>
      </c>
      <c r="L39626">
        <v>15</v>
      </c>
      <c r="M39626" t="s">
        <v>131</v>
      </c>
    </row>
    <row r="39627" spans="1:13" hidden="1" x14ac:dyDescent="0.25">
      <c r="A39627" s="4">
        <v>40893</v>
      </c>
      <c r="B39627" s="17">
        <v>3270</v>
      </c>
      <c r="C39627">
        <v>98678.23</v>
      </c>
      <c r="D39627">
        <v>98678.58</v>
      </c>
      <c r="E39627">
        <v>10.69</v>
      </c>
      <c r="F39627">
        <v>10.692</v>
      </c>
      <c r="G39627" s="4">
        <v>40940</v>
      </c>
      <c r="H39627">
        <v>31</v>
      </c>
      <c r="I39627">
        <v>10.7</v>
      </c>
      <c r="J39627">
        <v>10.69</v>
      </c>
      <c r="K39627">
        <v>10</v>
      </c>
      <c r="L39627">
        <v>2</v>
      </c>
      <c r="M39627" t="s">
        <v>209</v>
      </c>
    </row>
    <row r="39628" spans="1:13" hidden="1" x14ac:dyDescent="0.25">
      <c r="A39628" s="4">
        <v>40893</v>
      </c>
      <c r="B39628" s="17">
        <v>14679</v>
      </c>
      <c r="C39628">
        <v>86415.83</v>
      </c>
      <c r="D39628">
        <v>86365.26</v>
      </c>
      <c r="E39628">
        <v>10.050000000000001</v>
      </c>
      <c r="F39628">
        <v>10.06</v>
      </c>
      <c r="G39628" s="4">
        <v>41456</v>
      </c>
      <c r="H39628">
        <v>378</v>
      </c>
      <c r="I39628">
        <v>10.07</v>
      </c>
      <c r="J39628">
        <v>10.029999999999999</v>
      </c>
      <c r="K39628">
        <v>91</v>
      </c>
      <c r="L39628">
        <v>9</v>
      </c>
      <c r="M39628" t="s">
        <v>162</v>
      </c>
    </row>
    <row r="39629" spans="1:13" hidden="1" x14ac:dyDescent="0.25">
      <c r="A39629" s="4">
        <v>40893</v>
      </c>
      <c r="B39629" s="17">
        <v>49415</v>
      </c>
      <c r="C39629">
        <v>97143.29</v>
      </c>
      <c r="D39629">
        <v>97141.59</v>
      </c>
      <c r="E39629">
        <v>10.39</v>
      </c>
      <c r="F39629">
        <v>10.38</v>
      </c>
      <c r="G39629" s="4">
        <v>41001</v>
      </c>
      <c r="H39629">
        <v>72</v>
      </c>
      <c r="I39629">
        <v>10.39</v>
      </c>
      <c r="J39629">
        <v>10.37</v>
      </c>
      <c r="K39629">
        <v>42</v>
      </c>
      <c r="L39629">
        <v>4</v>
      </c>
      <c r="M39629" t="s">
        <v>152</v>
      </c>
    </row>
    <row r="39630" spans="1:13" hidden="1" x14ac:dyDescent="0.25">
      <c r="A39630" s="4">
        <v>40893</v>
      </c>
      <c r="B39630" s="17">
        <v>139215</v>
      </c>
      <c r="C39630">
        <v>81891.960000000006</v>
      </c>
      <c r="D39630">
        <v>81829.53</v>
      </c>
      <c r="E39630">
        <v>10.28</v>
      </c>
      <c r="F39630">
        <v>10.31</v>
      </c>
      <c r="G39630" s="4">
        <v>41641</v>
      </c>
      <c r="H39630">
        <v>504</v>
      </c>
      <c r="I39630">
        <v>10.32</v>
      </c>
      <c r="J39630">
        <v>10.24</v>
      </c>
      <c r="K39630">
        <v>916</v>
      </c>
      <c r="L39630">
        <v>11</v>
      </c>
      <c r="M39630" t="s">
        <v>130</v>
      </c>
    </row>
    <row r="39631" spans="1:13" hidden="1" x14ac:dyDescent="0.25">
      <c r="A39631" s="4">
        <v>40893</v>
      </c>
      <c r="B39631" s="17">
        <v>54787</v>
      </c>
      <c r="C39631">
        <v>94956.44</v>
      </c>
      <c r="D39631">
        <v>94963.03</v>
      </c>
      <c r="E39631">
        <v>10.06</v>
      </c>
      <c r="F39631">
        <v>10.06</v>
      </c>
      <c r="G39631" s="4">
        <v>41092</v>
      </c>
      <c r="H39631">
        <v>134</v>
      </c>
      <c r="I39631">
        <v>10.08</v>
      </c>
      <c r="J39631">
        <v>10.050000000000001</v>
      </c>
      <c r="K39631">
        <v>92</v>
      </c>
      <c r="L39631">
        <v>5</v>
      </c>
      <c r="M39631" t="s">
        <v>149</v>
      </c>
    </row>
    <row r="39632" spans="1:13" hidden="1" x14ac:dyDescent="0.25">
      <c r="A39632" s="4">
        <v>40893</v>
      </c>
      <c r="B39632" s="17">
        <v>201917</v>
      </c>
      <c r="C39632">
        <v>90654.75</v>
      </c>
      <c r="D39632">
        <v>90651.59</v>
      </c>
      <c r="E39632">
        <v>9.89</v>
      </c>
      <c r="F39632">
        <v>9.9</v>
      </c>
      <c r="G39632" s="4">
        <v>41276</v>
      </c>
      <c r="H39632">
        <v>256</v>
      </c>
      <c r="I39632">
        <v>9.91</v>
      </c>
      <c r="J39632">
        <v>9.8699999999999992</v>
      </c>
      <c r="K39632">
        <v>546</v>
      </c>
      <c r="L39632">
        <v>7</v>
      </c>
      <c r="M39632" t="s">
        <v>121</v>
      </c>
    </row>
    <row r="39633" spans="1:13" hidden="1" x14ac:dyDescent="0.25">
      <c r="A39633" s="4">
        <v>40893</v>
      </c>
      <c r="B39633" s="17">
        <v>9555</v>
      </c>
      <c r="C39633">
        <v>99551.22</v>
      </c>
      <c r="D39633">
        <v>99550.98</v>
      </c>
      <c r="E39633">
        <v>10.865</v>
      </c>
      <c r="F39633">
        <v>10.86</v>
      </c>
      <c r="G39633" s="4">
        <v>40910</v>
      </c>
      <c r="H39633">
        <v>10</v>
      </c>
      <c r="I39633">
        <v>10.865</v>
      </c>
      <c r="J39633">
        <v>10.845000000000001</v>
      </c>
      <c r="K39633">
        <v>49</v>
      </c>
      <c r="L39633">
        <v>1</v>
      </c>
      <c r="M39633" t="s">
        <v>135</v>
      </c>
    </row>
    <row r="39634" spans="1:13" hidden="1" x14ac:dyDescent="0.25">
      <c r="A39634" s="4">
        <v>40896</v>
      </c>
      <c r="B39634" s="17">
        <v>0</v>
      </c>
      <c r="C39634">
        <v>25362.32</v>
      </c>
      <c r="D39634">
        <v>25244.17</v>
      </c>
      <c r="E39634">
        <v>0</v>
      </c>
      <c r="F39634">
        <v>0</v>
      </c>
      <c r="G39634" s="4">
        <v>45659</v>
      </c>
      <c r="H39634">
        <v>3224</v>
      </c>
      <c r="I39634">
        <v>0</v>
      </c>
      <c r="J39634">
        <v>0</v>
      </c>
      <c r="K39634">
        <v>0</v>
      </c>
      <c r="L39634">
        <v>38</v>
      </c>
      <c r="M39634" t="s">
        <v>189</v>
      </c>
    </row>
    <row r="39635" spans="1:13" hidden="1" x14ac:dyDescent="0.25">
      <c r="A39635" s="4">
        <v>40896</v>
      </c>
      <c r="B39635" s="17">
        <v>0</v>
      </c>
      <c r="C39635">
        <v>28208.77</v>
      </c>
      <c r="D39635">
        <v>28087.54</v>
      </c>
      <c r="E39635">
        <v>0</v>
      </c>
      <c r="F39635">
        <v>0</v>
      </c>
      <c r="G39635" s="4">
        <v>45293</v>
      </c>
      <c r="H39635">
        <v>2975</v>
      </c>
      <c r="I39635">
        <v>0</v>
      </c>
      <c r="J39635">
        <v>0</v>
      </c>
      <c r="K39635">
        <v>0</v>
      </c>
      <c r="L39635">
        <v>37</v>
      </c>
      <c r="M39635" t="s">
        <v>194</v>
      </c>
    </row>
    <row r="39636" spans="1:13" hidden="1" x14ac:dyDescent="0.25">
      <c r="A39636" s="4">
        <v>40896</v>
      </c>
      <c r="B39636" s="17">
        <v>0</v>
      </c>
      <c r="C39636">
        <v>31309.040000000001</v>
      </c>
      <c r="D39636">
        <v>31185.58</v>
      </c>
      <c r="E39636">
        <v>0</v>
      </c>
      <c r="F39636">
        <v>0</v>
      </c>
      <c r="G39636" s="4">
        <v>44928</v>
      </c>
      <c r="H39636">
        <v>2729</v>
      </c>
      <c r="I39636">
        <v>0</v>
      </c>
      <c r="J39636">
        <v>0</v>
      </c>
      <c r="K39636">
        <v>0</v>
      </c>
      <c r="L39636">
        <v>36</v>
      </c>
      <c r="M39636" t="s">
        <v>195</v>
      </c>
    </row>
    <row r="39637" spans="1:13" hidden="1" x14ac:dyDescent="0.25">
      <c r="A39637" s="4">
        <v>40896</v>
      </c>
      <c r="B39637" s="17">
        <v>0</v>
      </c>
      <c r="C39637">
        <v>40686.49</v>
      </c>
      <c r="D39637">
        <v>40584.31</v>
      </c>
      <c r="E39637">
        <v>0</v>
      </c>
      <c r="F39637">
        <v>0</v>
      </c>
      <c r="G39637" s="4">
        <v>44013</v>
      </c>
      <c r="H39637">
        <v>2109</v>
      </c>
      <c r="I39637">
        <v>0</v>
      </c>
      <c r="J39637">
        <v>0</v>
      </c>
      <c r="K39637">
        <v>0</v>
      </c>
      <c r="L39637">
        <v>32</v>
      </c>
      <c r="M39637" t="s">
        <v>211</v>
      </c>
    </row>
    <row r="39638" spans="1:13" hidden="1" x14ac:dyDescent="0.25">
      <c r="A39638" s="4">
        <v>40896</v>
      </c>
      <c r="B39638" s="17">
        <v>0</v>
      </c>
      <c r="C39638">
        <v>50632.09</v>
      </c>
      <c r="D39638">
        <v>50540.37</v>
      </c>
      <c r="E39638">
        <v>0</v>
      </c>
      <c r="F39638">
        <v>0</v>
      </c>
      <c r="G39638" s="4">
        <v>43283</v>
      </c>
      <c r="H39638">
        <v>1616</v>
      </c>
      <c r="I39638">
        <v>0</v>
      </c>
      <c r="J39638">
        <v>0</v>
      </c>
      <c r="K39638">
        <v>0</v>
      </c>
      <c r="L39638">
        <v>29</v>
      </c>
      <c r="M39638" t="s">
        <v>212</v>
      </c>
    </row>
    <row r="39639" spans="1:13" hidden="1" x14ac:dyDescent="0.25">
      <c r="A39639" s="4">
        <v>40896</v>
      </c>
      <c r="B39639" s="17">
        <v>0</v>
      </c>
      <c r="C39639">
        <v>52010.6</v>
      </c>
      <c r="D39639">
        <v>51949.26</v>
      </c>
      <c r="E39639">
        <v>0</v>
      </c>
      <c r="F39639">
        <v>0</v>
      </c>
      <c r="G39639" s="4">
        <v>43192</v>
      </c>
      <c r="H39639">
        <v>1553</v>
      </c>
      <c r="I39639">
        <v>0</v>
      </c>
      <c r="J39639">
        <v>0</v>
      </c>
      <c r="K39639">
        <v>0</v>
      </c>
      <c r="L39639">
        <v>28</v>
      </c>
      <c r="M39639" t="s">
        <v>213</v>
      </c>
    </row>
    <row r="39640" spans="1:13" hidden="1" x14ac:dyDescent="0.25">
      <c r="A39640" s="4">
        <v>40896</v>
      </c>
      <c r="B39640" s="17">
        <v>5</v>
      </c>
      <c r="C39640">
        <v>39479.5</v>
      </c>
      <c r="D39640">
        <v>39448.839999999997</v>
      </c>
      <c r="E39640">
        <v>11.2</v>
      </c>
      <c r="F39640">
        <v>11.2</v>
      </c>
      <c r="G39640" s="4">
        <v>44105</v>
      </c>
      <c r="H39640">
        <v>2173</v>
      </c>
      <c r="I39640">
        <v>11.2</v>
      </c>
      <c r="J39640">
        <v>11.2</v>
      </c>
      <c r="K39640">
        <v>1</v>
      </c>
      <c r="L39640">
        <v>33</v>
      </c>
      <c r="M39640" t="s">
        <v>196</v>
      </c>
    </row>
    <row r="39641" spans="1:13" hidden="1" x14ac:dyDescent="0.25">
      <c r="A39641" s="4">
        <v>40896</v>
      </c>
      <c r="B39641" s="17">
        <v>5</v>
      </c>
      <c r="C39641">
        <v>54746.74</v>
      </c>
      <c r="D39641">
        <v>54633.1</v>
      </c>
      <c r="E39641">
        <v>11.03</v>
      </c>
      <c r="F39641">
        <v>11.03</v>
      </c>
      <c r="G39641" s="4">
        <v>43010</v>
      </c>
      <c r="H39641">
        <v>1434</v>
      </c>
      <c r="I39641">
        <v>11.03</v>
      </c>
      <c r="J39641">
        <v>11.03</v>
      </c>
      <c r="K39641">
        <v>1</v>
      </c>
      <c r="L39641">
        <v>26</v>
      </c>
      <c r="M39641" t="s">
        <v>208</v>
      </c>
    </row>
    <row r="39642" spans="1:13" hidden="1" x14ac:dyDescent="0.25">
      <c r="A39642" s="4">
        <v>40896</v>
      </c>
      <c r="B39642" s="17">
        <v>0</v>
      </c>
      <c r="C39642">
        <v>57732.49</v>
      </c>
      <c r="D39642">
        <v>57694.21</v>
      </c>
      <c r="E39642">
        <v>0</v>
      </c>
      <c r="F39642">
        <v>0</v>
      </c>
      <c r="G39642" s="4">
        <v>42828</v>
      </c>
      <c r="H39642">
        <v>1309</v>
      </c>
      <c r="I39642">
        <v>0</v>
      </c>
      <c r="J39642">
        <v>0</v>
      </c>
      <c r="K39642">
        <v>0</v>
      </c>
      <c r="L39642">
        <v>24</v>
      </c>
      <c r="M39642" t="s">
        <v>192</v>
      </c>
    </row>
    <row r="39643" spans="1:13" hidden="1" x14ac:dyDescent="0.25">
      <c r="A39643" s="4">
        <v>40896</v>
      </c>
      <c r="B39643" s="17">
        <v>0</v>
      </c>
      <c r="C39643">
        <v>48029.89</v>
      </c>
      <c r="D39643">
        <v>47833.43</v>
      </c>
      <c r="E39643">
        <v>0</v>
      </c>
      <c r="F39643">
        <v>0</v>
      </c>
      <c r="G39643" s="4">
        <v>43467</v>
      </c>
      <c r="H39643">
        <v>1738</v>
      </c>
      <c r="I39643">
        <v>0</v>
      </c>
      <c r="J39643">
        <v>0</v>
      </c>
      <c r="K39643">
        <v>0</v>
      </c>
      <c r="L39643">
        <v>30</v>
      </c>
      <c r="M39643" t="s">
        <v>168</v>
      </c>
    </row>
    <row r="39644" spans="1:13" hidden="1" x14ac:dyDescent="0.25">
      <c r="A39644" s="4">
        <v>40896</v>
      </c>
      <c r="B39644" s="17">
        <v>5</v>
      </c>
      <c r="C39644">
        <v>60804.92</v>
      </c>
      <c r="D39644">
        <v>60799.85</v>
      </c>
      <c r="E39644">
        <v>10.94</v>
      </c>
      <c r="F39644">
        <v>10.94</v>
      </c>
      <c r="G39644" s="4">
        <v>42646</v>
      </c>
      <c r="H39644">
        <v>1186</v>
      </c>
      <c r="I39644">
        <v>10.94</v>
      </c>
      <c r="J39644">
        <v>10.94</v>
      </c>
      <c r="K39644">
        <v>1</v>
      </c>
      <c r="L39644">
        <v>22</v>
      </c>
      <c r="M39644" t="s">
        <v>202</v>
      </c>
    </row>
    <row r="39645" spans="1:13" hidden="1" x14ac:dyDescent="0.25">
      <c r="A39645" s="4">
        <v>40896</v>
      </c>
      <c r="B39645" s="17">
        <v>0</v>
      </c>
      <c r="C39645">
        <v>43071.06</v>
      </c>
      <c r="D39645">
        <v>42826.61</v>
      </c>
      <c r="E39645">
        <v>0</v>
      </c>
      <c r="F39645">
        <v>0</v>
      </c>
      <c r="G39645" s="4">
        <v>43832</v>
      </c>
      <c r="H39645">
        <v>1986</v>
      </c>
      <c r="I39645">
        <v>0</v>
      </c>
      <c r="J39645">
        <v>0</v>
      </c>
      <c r="K39645">
        <v>0</v>
      </c>
      <c r="L39645">
        <v>31</v>
      </c>
      <c r="M39645" t="s">
        <v>179</v>
      </c>
    </row>
    <row r="39646" spans="1:13" hidden="1" x14ac:dyDescent="0.25">
      <c r="A39646" s="4">
        <v>40896</v>
      </c>
      <c r="B39646" s="17">
        <v>105</v>
      </c>
      <c r="C39646">
        <v>56243.87</v>
      </c>
      <c r="D39646">
        <v>56244.08</v>
      </c>
      <c r="E39646">
        <v>10.98</v>
      </c>
      <c r="F39646">
        <v>10.99</v>
      </c>
      <c r="G39646" s="4">
        <v>42919</v>
      </c>
      <c r="H39646">
        <v>1370</v>
      </c>
      <c r="I39646">
        <v>10.99</v>
      </c>
      <c r="J39646">
        <v>10.98</v>
      </c>
      <c r="K39646">
        <v>5</v>
      </c>
      <c r="L39646">
        <v>25</v>
      </c>
      <c r="M39646" t="s">
        <v>207</v>
      </c>
    </row>
    <row r="39647" spans="1:13" hidden="1" x14ac:dyDescent="0.25">
      <c r="A39647" s="4">
        <v>40896</v>
      </c>
      <c r="B39647" s="17">
        <v>0</v>
      </c>
      <c r="C39647">
        <v>62585.09</v>
      </c>
      <c r="D39647">
        <v>62521.31</v>
      </c>
      <c r="E39647">
        <v>0</v>
      </c>
      <c r="F39647">
        <v>0</v>
      </c>
      <c r="G39647" s="4">
        <v>42552</v>
      </c>
      <c r="H39647">
        <v>1121</v>
      </c>
      <c r="I39647">
        <v>0</v>
      </c>
      <c r="J39647">
        <v>0</v>
      </c>
      <c r="K39647">
        <v>0</v>
      </c>
      <c r="L39647">
        <v>21</v>
      </c>
      <c r="M39647" t="s">
        <v>186</v>
      </c>
    </row>
    <row r="39648" spans="1:13" hidden="1" x14ac:dyDescent="0.25">
      <c r="A39648" s="4">
        <v>40896</v>
      </c>
      <c r="B39648" s="17">
        <v>0</v>
      </c>
      <c r="C39648">
        <v>34779.17</v>
      </c>
      <c r="D39648">
        <v>34654.449999999997</v>
      </c>
      <c r="E39648">
        <v>0</v>
      </c>
      <c r="F39648">
        <v>0</v>
      </c>
      <c r="G39648" s="4">
        <v>44564</v>
      </c>
      <c r="H39648">
        <v>2480</v>
      </c>
      <c r="I39648">
        <v>0</v>
      </c>
      <c r="J39648">
        <v>0</v>
      </c>
      <c r="K39648">
        <v>0</v>
      </c>
      <c r="L39648">
        <v>35</v>
      </c>
      <c r="M39648" t="s">
        <v>145</v>
      </c>
    </row>
    <row r="39649" spans="1:13" hidden="1" x14ac:dyDescent="0.25">
      <c r="A39649" s="4">
        <v>40896</v>
      </c>
      <c r="B39649" s="17">
        <v>30</v>
      </c>
      <c r="C39649">
        <v>67731.759999999995</v>
      </c>
      <c r="D39649">
        <v>67731.67</v>
      </c>
      <c r="E39649">
        <v>10.84</v>
      </c>
      <c r="F39649">
        <v>10.84</v>
      </c>
      <c r="G39649" s="4">
        <v>42278</v>
      </c>
      <c r="H39649">
        <v>938</v>
      </c>
      <c r="I39649">
        <v>10.84</v>
      </c>
      <c r="J39649">
        <v>10.84</v>
      </c>
      <c r="K39649">
        <v>1</v>
      </c>
      <c r="L39649">
        <v>18</v>
      </c>
      <c r="M39649" t="s">
        <v>187</v>
      </c>
    </row>
    <row r="39650" spans="1:13" hidden="1" x14ac:dyDescent="0.25">
      <c r="A39650" s="4">
        <v>40896</v>
      </c>
      <c r="B39650" s="17">
        <v>0</v>
      </c>
      <c r="C39650">
        <v>64245.51</v>
      </c>
      <c r="D39650">
        <v>64171.26</v>
      </c>
      <c r="E39650">
        <v>0</v>
      </c>
      <c r="F39650">
        <v>0</v>
      </c>
      <c r="G39650" s="4">
        <v>42461</v>
      </c>
      <c r="H39650">
        <v>1058</v>
      </c>
      <c r="I39650">
        <v>0</v>
      </c>
      <c r="J39650">
        <v>0</v>
      </c>
      <c r="K39650">
        <v>0</v>
      </c>
      <c r="L39650">
        <v>20</v>
      </c>
      <c r="M39650" t="s">
        <v>201</v>
      </c>
    </row>
    <row r="39651" spans="1:13" hidden="1" x14ac:dyDescent="0.25">
      <c r="A39651" s="4">
        <v>40896</v>
      </c>
      <c r="B39651" s="17">
        <v>45</v>
      </c>
      <c r="C39651">
        <v>69642.58</v>
      </c>
      <c r="D39651">
        <v>69664.56</v>
      </c>
      <c r="E39651">
        <v>10.79</v>
      </c>
      <c r="F39651">
        <v>10.79</v>
      </c>
      <c r="G39651" s="4">
        <v>42186</v>
      </c>
      <c r="H39651">
        <v>874</v>
      </c>
      <c r="I39651">
        <v>10.79</v>
      </c>
      <c r="J39651">
        <v>10.79</v>
      </c>
      <c r="K39651">
        <v>5</v>
      </c>
      <c r="L39651">
        <v>17</v>
      </c>
      <c r="M39651" t="s">
        <v>171</v>
      </c>
    </row>
    <row r="39652" spans="1:13" hidden="1" x14ac:dyDescent="0.25">
      <c r="A39652" s="4">
        <v>40896</v>
      </c>
      <c r="B39652" s="17">
        <v>30</v>
      </c>
      <c r="C39652">
        <v>71573.59</v>
      </c>
      <c r="D39652">
        <v>71498.87</v>
      </c>
      <c r="E39652">
        <v>10.75</v>
      </c>
      <c r="F39652">
        <v>10.75</v>
      </c>
      <c r="G39652" s="4">
        <v>42095</v>
      </c>
      <c r="H39652">
        <v>813</v>
      </c>
      <c r="I39652">
        <v>10.75</v>
      </c>
      <c r="J39652">
        <v>10.75</v>
      </c>
      <c r="K39652">
        <v>2</v>
      </c>
      <c r="L39652">
        <v>16</v>
      </c>
      <c r="M39652" t="s">
        <v>169</v>
      </c>
    </row>
    <row r="39653" spans="1:13" hidden="1" x14ac:dyDescent="0.25">
      <c r="A39653" s="4">
        <v>40896</v>
      </c>
      <c r="B39653" s="17">
        <v>30</v>
      </c>
      <c r="C39653">
        <v>75510.19</v>
      </c>
      <c r="D39653">
        <v>75452.429999999993</v>
      </c>
      <c r="E39653">
        <v>10.64</v>
      </c>
      <c r="F39653">
        <v>10.64</v>
      </c>
      <c r="G39653" s="4">
        <v>41913</v>
      </c>
      <c r="H39653">
        <v>690</v>
      </c>
      <c r="I39653">
        <v>10.64</v>
      </c>
      <c r="J39653">
        <v>10.64</v>
      </c>
      <c r="K39653">
        <v>1</v>
      </c>
      <c r="L39653">
        <v>14</v>
      </c>
      <c r="M39653" t="s">
        <v>176</v>
      </c>
    </row>
    <row r="39654" spans="1:13" hidden="1" x14ac:dyDescent="0.25">
      <c r="A39654" s="4">
        <v>40896</v>
      </c>
      <c r="B39654" s="17">
        <v>150</v>
      </c>
      <c r="C39654">
        <v>53382.22</v>
      </c>
      <c r="D39654">
        <v>53353.49</v>
      </c>
      <c r="E39654">
        <v>11</v>
      </c>
      <c r="F39654">
        <v>11</v>
      </c>
      <c r="G39654" s="4">
        <v>43102</v>
      </c>
      <c r="H39654">
        <v>1493</v>
      </c>
      <c r="I39654">
        <v>11</v>
      </c>
      <c r="J39654">
        <v>11</v>
      </c>
      <c r="K39654">
        <v>7</v>
      </c>
      <c r="L39654">
        <v>27</v>
      </c>
      <c r="M39654" t="s">
        <v>150</v>
      </c>
    </row>
    <row r="39655" spans="1:13" hidden="1" x14ac:dyDescent="0.25">
      <c r="A39655" s="4">
        <v>40896</v>
      </c>
      <c r="B39655" s="17">
        <v>100</v>
      </c>
      <c r="C39655">
        <v>84065.11</v>
      </c>
      <c r="D39655">
        <v>84035.86</v>
      </c>
      <c r="E39655">
        <v>10.23</v>
      </c>
      <c r="F39655">
        <v>10.23</v>
      </c>
      <c r="G39655" s="4">
        <v>41548</v>
      </c>
      <c r="H39655">
        <v>442</v>
      </c>
      <c r="I39655">
        <v>10.23</v>
      </c>
      <c r="J39655">
        <v>10.23</v>
      </c>
      <c r="K39655">
        <v>2</v>
      </c>
      <c r="L39655">
        <v>10</v>
      </c>
      <c r="M39655" t="s">
        <v>156</v>
      </c>
    </row>
    <row r="39656" spans="1:13" hidden="1" x14ac:dyDescent="0.25">
      <c r="A39656" s="4">
        <v>40896</v>
      </c>
      <c r="B39656" s="17">
        <v>295</v>
      </c>
      <c r="C39656">
        <v>77655.19</v>
      </c>
      <c r="D39656">
        <v>77565.66</v>
      </c>
      <c r="E39656">
        <v>10.58</v>
      </c>
      <c r="F39656">
        <v>10.59</v>
      </c>
      <c r="G39656" s="4">
        <v>41821</v>
      </c>
      <c r="H39656">
        <v>625</v>
      </c>
      <c r="I39656">
        <v>10.59</v>
      </c>
      <c r="J39656">
        <v>10.56</v>
      </c>
      <c r="K39656">
        <v>10</v>
      </c>
      <c r="L39656">
        <v>13</v>
      </c>
      <c r="M39656" t="s">
        <v>175</v>
      </c>
    </row>
    <row r="39657" spans="1:13" hidden="1" x14ac:dyDescent="0.25">
      <c r="A39657" s="4">
        <v>40896</v>
      </c>
      <c r="B39657" s="17">
        <v>6990</v>
      </c>
      <c r="C39657">
        <v>79726.62</v>
      </c>
      <c r="D39657">
        <v>79659.520000000004</v>
      </c>
      <c r="E39657">
        <v>10.48</v>
      </c>
      <c r="F39657">
        <v>10.44</v>
      </c>
      <c r="G39657" s="4">
        <v>41730</v>
      </c>
      <c r="H39657">
        <v>564</v>
      </c>
      <c r="I39657">
        <v>10.49</v>
      </c>
      <c r="J39657">
        <v>10.44</v>
      </c>
      <c r="K39657">
        <v>29</v>
      </c>
      <c r="L39657">
        <v>12</v>
      </c>
      <c r="M39657" t="s">
        <v>170</v>
      </c>
    </row>
    <row r="39658" spans="1:13" hidden="1" x14ac:dyDescent="0.25">
      <c r="A39658" s="4">
        <v>40896</v>
      </c>
      <c r="B39658" s="17">
        <v>4665</v>
      </c>
      <c r="C39658">
        <v>65915.149999999994</v>
      </c>
      <c r="D39658">
        <v>65843.22</v>
      </c>
      <c r="E39658">
        <v>10.88</v>
      </c>
      <c r="F39658">
        <v>10.92</v>
      </c>
      <c r="G39658" s="4">
        <v>42373</v>
      </c>
      <c r="H39658">
        <v>998</v>
      </c>
      <c r="I39658">
        <v>10.93</v>
      </c>
      <c r="J39658">
        <v>10.87</v>
      </c>
      <c r="K39658">
        <v>45</v>
      </c>
      <c r="L39658">
        <v>19</v>
      </c>
      <c r="M39658" t="s">
        <v>122</v>
      </c>
    </row>
    <row r="39659" spans="1:13" hidden="1" x14ac:dyDescent="0.25">
      <c r="A39659" s="4">
        <v>40896</v>
      </c>
      <c r="B39659" s="17">
        <v>560</v>
      </c>
      <c r="C39659">
        <v>92799.59</v>
      </c>
      <c r="D39659">
        <v>92796.42</v>
      </c>
      <c r="E39659">
        <v>9.94</v>
      </c>
      <c r="F39659">
        <v>9.93</v>
      </c>
      <c r="G39659" s="4">
        <v>41183</v>
      </c>
      <c r="H39659">
        <v>196</v>
      </c>
      <c r="I39659">
        <v>9.94</v>
      </c>
      <c r="J39659">
        <v>9.93</v>
      </c>
      <c r="K39659">
        <v>9</v>
      </c>
      <c r="L39659">
        <v>6</v>
      </c>
      <c r="M39659" t="s">
        <v>151</v>
      </c>
    </row>
    <row r="39660" spans="1:13" hidden="1" x14ac:dyDescent="0.25">
      <c r="A39660" s="4">
        <v>40896</v>
      </c>
      <c r="B39660" s="17">
        <v>2640</v>
      </c>
      <c r="C39660">
        <v>97989.96</v>
      </c>
      <c r="D39660">
        <v>97990.63</v>
      </c>
      <c r="E39660">
        <v>10.55</v>
      </c>
      <c r="F39660">
        <v>10.55</v>
      </c>
      <c r="G39660" s="4">
        <v>40969</v>
      </c>
      <c r="H39660">
        <v>49</v>
      </c>
      <c r="I39660">
        <v>10.55</v>
      </c>
      <c r="J39660">
        <v>10.55</v>
      </c>
      <c r="K39660">
        <v>3</v>
      </c>
      <c r="L39660">
        <v>3</v>
      </c>
      <c r="M39660" t="s">
        <v>210</v>
      </c>
    </row>
    <row r="39661" spans="1:13" hidden="1" x14ac:dyDescent="0.25">
      <c r="A39661" s="4">
        <v>40896</v>
      </c>
      <c r="B39661" s="17">
        <v>3165</v>
      </c>
      <c r="C39661">
        <v>38633.910000000003</v>
      </c>
      <c r="D39661">
        <v>38509.160000000003</v>
      </c>
      <c r="E39661">
        <v>11.16</v>
      </c>
      <c r="F39661">
        <v>11.2</v>
      </c>
      <c r="G39661" s="4">
        <v>44200</v>
      </c>
      <c r="H39661">
        <v>2233</v>
      </c>
      <c r="I39661">
        <v>11.2</v>
      </c>
      <c r="J39661">
        <v>11.16</v>
      </c>
      <c r="K39661">
        <v>48</v>
      </c>
      <c r="L39661">
        <v>34</v>
      </c>
      <c r="M39661" t="s">
        <v>178</v>
      </c>
    </row>
    <row r="39662" spans="1:13" hidden="1" x14ac:dyDescent="0.25">
      <c r="A39662" s="4">
        <v>40896</v>
      </c>
      <c r="B39662" s="17">
        <v>1760</v>
      </c>
      <c r="C39662">
        <v>88601.01</v>
      </c>
      <c r="D39662">
        <v>88587.86</v>
      </c>
      <c r="E39662">
        <v>9.93</v>
      </c>
      <c r="F39662">
        <v>9.98</v>
      </c>
      <c r="G39662" s="4">
        <v>41365</v>
      </c>
      <c r="H39662">
        <v>314</v>
      </c>
      <c r="I39662">
        <v>9.98</v>
      </c>
      <c r="J39662">
        <v>9.93</v>
      </c>
      <c r="K39662">
        <v>19</v>
      </c>
      <c r="L39662">
        <v>8</v>
      </c>
      <c r="M39662" t="s">
        <v>161</v>
      </c>
    </row>
    <row r="39663" spans="1:13" hidden="1" x14ac:dyDescent="0.25">
      <c r="A39663" s="4">
        <v>40896</v>
      </c>
      <c r="B39663" s="17">
        <v>16745</v>
      </c>
      <c r="C39663">
        <v>59309.86</v>
      </c>
      <c r="D39663">
        <v>59229.35</v>
      </c>
      <c r="E39663">
        <v>10.95</v>
      </c>
      <c r="F39663">
        <v>11</v>
      </c>
      <c r="G39663" s="4">
        <v>42737</v>
      </c>
      <c r="H39663">
        <v>1247</v>
      </c>
      <c r="I39663">
        <v>11</v>
      </c>
      <c r="J39663">
        <v>10.93</v>
      </c>
      <c r="K39663">
        <v>268</v>
      </c>
      <c r="L39663">
        <v>23</v>
      </c>
      <c r="M39663" t="s">
        <v>119</v>
      </c>
    </row>
    <row r="39664" spans="1:13" hidden="1" x14ac:dyDescent="0.25">
      <c r="A39664" s="4">
        <v>40896</v>
      </c>
      <c r="B39664" s="17">
        <v>16110</v>
      </c>
      <c r="C39664">
        <v>73449.960000000006</v>
      </c>
      <c r="D39664">
        <v>73388.850000000006</v>
      </c>
      <c r="E39664">
        <v>10.7</v>
      </c>
      <c r="F39664">
        <v>10.71</v>
      </c>
      <c r="G39664" s="4">
        <v>42006</v>
      </c>
      <c r="H39664">
        <v>752</v>
      </c>
      <c r="I39664">
        <v>10.72</v>
      </c>
      <c r="J39664">
        <v>10.67</v>
      </c>
      <c r="K39664">
        <v>198</v>
      </c>
      <c r="L39664">
        <v>15</v>
      </c>
      <c r="M39664" t="s">
        <v>131</v>
      </c>
    </row>
    <row r="39665" spans="1:13" hidden="1" x14ac:dyDescent="0.25">
      <c r="A39665" s="4">
        <v>40896</v>
      </c>
      <c r="B39665" s="17">
        <v>16120</v>
      </c>
      <c r="C39665">
        <v>98719.03</v>
      </c>
      <c r="D39665">
        <v>98716.44</v>
      </c>
      <c r="E39665">
        <v>10.71</v>
      </c>
      <c r="F39665">
        <v>10.702</v>
      </c>
      <c r="G39665" s="4">
        <v>40940</v>
      </c>
      <c r="H39665">
        <v>30</v>
      </c>
      <c r="I39665">
        <v>10.71</v>
      </c>
      <c r="J39665">
        <v>10.7</v>
      </c>
      <c r="K39665">
        <v>13</v>
      </c>
      <c r="L39665">
        <v>2</v>
      </c>
      <c r="M39665" t="s">
        <v>209</v>
      </c>
    </row>
    <row r="39666" spans="1:13" hidden="1" x14ac:dyDescent="0.25">
      <c r="A39666" s="4">
        <v>40896</v>
      </c>
      <c r="B39666" s="17">
        <v>15120</v>
      </c>
      <c r="C39666">
        <v>86400.66</v>
      </c>
      <c r="D39666">
        <v>86362.28</v>
      </c>
      <c r="E39666">
        <v>10.08</v>
      </c>
      <c r="F39666">
        <v>10.11</v>
      </c>
      <c r="G39666" s="4">
        <v>41456</v>
      </c>
      <c r="H39666">
        <v>377</v>
      </c>
      <c r="I39666">
        <v>10.119999999999999</v>
      </c>
      <c r="J39666">
        <v>10.08</v>
      </c>
      <c r="K39666">
        <v>161</v>
      </c>
      <c r="L39666">
        <v>9</v>
      </c>
      <c r="M39666" t="s">
        <v>162</v>
      </c>
    </row>
    <row r="39667" spans="1:13" hidden="1" x14ac:dyDescent="0.25">
      <c r="A39667" s="4">
        <v>40896</v>
      </c>
      <c r="B39667" s="17">
        <v>72410</v>
      </c>
      <c r="C39667">
        <v>97181.41</v>
      </c>
      <c r="D39667">
        <v>97177.12</v>
      </c>
      <c r="E39667">
        <v>10.39</v>
      </c>
      <c r="F39667">
        <v>10.38</v>
      </c>
      <c r="G39667" s="4">
        <v>41001</v>
      </c>
      <c r="H39667">
        <v>71</v>
      </c>
      <c r="I39667">
        <v>10.39</v>
      </c>
      <c r="J39667">
        <v>10.38</v>
      </c>
      <c r="K39667">
        <v>83</v>
      </c>
      <c r="L39667">
        <v>4</v>
      </c>
      <c r="M39667" t="s">
        <v>152</v>
      </c>
    </row>
    <row r="39668" spans="1:13" hidden="1" x14ac:dyDescent="0.25">
      <c r="A39668" s="4">
        <v>40896</v>
      </c>
      <c r="B39668" s="17">
        <v>80757</v>
      </c>
      <c r="C39668">
        <v>81863.070000000007</v>
      </c>
      <c r="D39668">
        <v>81800.89</v>
      </c>
      <c r="E39668">
        <v>10.32</v>
      </c>
      <c r="F39668">
        <v>10.37</v>
      </c>
      <c r="G39668" s="4">
        <v>41641</v>
      </c>
      <c r="H39668">
        <v>503</v>
      </c>
      <c r="I39668">
        <v>10.37</v>
      </c>
      <c r="J39668">
        <v>10.32</v>
      </c>
      <c r="K39668">
        <v>687</v>
      </c>
      <c r="L39668">
        <v>11</v>
      </c>
      <c r="M39668" t="s">
        <v>130</v>
      </c>
    </row>
    <row r="39669" spans="1:13" hidden="1" x14ac:dyDescent="0.25">
      <c r="A39669" s="4">
        <v>40896</v>
      </c>
      <c r="B39669" s="17">
        <v>49998</v>
      </c>
      <c r="C39669">
        <v>95001.96</v>
      </c>
      <c r="D39669">
        <v>94999.13</v>
      </c>
      <c r="E39669">
        <v>10.039999999999999</v>
      </c>
      <c r="F39669">
        <v>10.06</v>
      </c>
      <c r="G39669" s="4">
        <v>41092</v>
      </c>
      <c r="H39669">
        <v>133</v>
      </c>
      <c r="I39669">
        <v>10.07</v>
      </c>
      <c r="J39669">
        <v>10.029999999999999</v>
      </c>
      <c r="K39669">
        <v>124</v>
      </c>
      <c r="L39669">
        <v>5</v>
      </c>
      <c r="M39669" t="s">
        <v>149</v>
      </c>
    </row>
    <row r="39670" spans="1:13" hidden="1" x14ac:dyDescent="0.25">
      <c r="A39670" s="4">
        <v>40896</v>
      </c>
      <c r="B39670" s="17">
        <v>160782</v>
      </c>
      <c r="C39670">
        <v>90688.75</v>
      </c>
      <c r="D39670">
        <v>90677.01</v>
      </c>
      <c r="E39670">
        <v>9.9</v>
      </c>
      <c r="F39670">
        <v>9.92</v>
      </c>
      <c r="G39670" s="4">
        <v>41276</v>
      </c>
      <c r="H39670">
        <v>255</v>
      </c>
      <c r="I39670">
        <v>9.93</v>
      </c>
      <c r="J39670">
        <v>9.89</v>
      </c>
      <c r="K39670">
        <v>484</v>
      </c>
      <c r="L39670">
        <v>7</v>
      </c>
      <c r="M39670" t="s">
        <v>121</v>
      </c>
    </row>
    <row r="39671" spans="1:13" hidden="1" x14ac:dyDescent="0.25">
      <c r="A39671" s="4">
        <v>40896</v>
      </c>
      <c r="B39671" s="17">
        <v>6580</v>
      </c>
      <c r="C39671">
        <v>99591.79</v>
      </c>
      <c r="D39671">
        <v>99591.360000000001</v>
      </c>
      <c r="E39671">
        <v>10.88</v>
      </c>
      <c r="F39671">
        <v>10.87</v>
      </c>
      <c r="G39671" s="4">
        <v>40910</v>
      </c>
      <c r="H39671">
        <v>9</v>
      </c>
      <c r="I39671">
        <v>10.88</v>
      </c>
      <c r="J39671">
        <v>10.86</v>
      </c>
      <c r="K39671">
        <v>14</v>
      </c>
      <c r="L39671">
        <v>1</v>
      </c>
      <c r="M39671" t="s">
        <v>135</v>
      </c>
    </row>
    <row r="39672" spans="1:13" hidden="1" x14ac:dyDescent="0.25">
      <c r="A39672" s="4">
        <v>40897</v>
      </c>
      <c r="B39672" s="17">
        <v>0</v>
      </c>
      <c r="C39672">
        <v>25254.53</v>
      </c>
      <c r="D39672">
        <v>25432.59</v>
      </c>
      <c r="E39672">
        <v>0</v>
      </c>
      <c r="F39672">
        <v>0</v>
      </c>
      <c r="G39672" s="4">
        <v>45659</v>
      </c>
      <c r="H39672">
        <v>3223</v>
      </c>
      <c r="I39672">
        <v>0</v>
      </c>
      <c r="J39672">
        <v>0</v>
      </c>
      <c r="K39672">
        <v>0</v>
      </c>
      <c r="L39672">
        <v>38</v>
      </c>
      <c r="M39672" t="s">
        <v>189</v>
      </c>
    </row>
    <row r="39673" spans="1:13" hidden="1" x14ac:dyDescent="0.25">
      <c r="A39673" s="4">
        <v>40897</v>
      </c>
      <c r="B39673" s="17">
        <v>0</v>
      </c>
      <c r="C39673">
        <v>28099.06</v>
      </c>
      <c r="D39673">
        <v>28281.79</v>
      </c>
      <c r="E39673">
        <v>0</v>
      </c>
      <c r="F39673">
        <v>0</v>
      </c>
      <c r="G39673" s="4">
        <v>45293</v>
      </c>
      <c r="H39673">
        <v>2974</v>
      </c>
      <c r="I39673">
        <v>0</v>
      </c>
      <c r="J39673">
        <v>0</v>
      </c>
      <c r="K39673">
        <v>0</v>
      </c>
      <c r="L39673">
        <v>37</v>
      </c>
      <c r="M39673" t="s">
        <v>194</v>
      </c>
    </row>
    <row r="39674" spans="1:13" hidden="1" x14ac:dyDescent="0.25">
      <c r="A39674" s="4">
        <v>40897</v>
      </c>
      <c r="B39674" s="17">
        <v>0</v>
      </c>
      <c r="C39674">
        <v>31198.37</v>
      </c>
      <c r="D39674">
        <v>31384.51</v>
      </c>
      <c r="E39674">
        <v>0</v>
      </c>
      <c r="F39674">
        <v>0</v>
      </c>
      <c r="G39674" s="4">
        <v>44928</v>
      </c>
      <c r="H39674">
        <v>2728</v>
      </c>
      <c r="I39674">
        <v>0</v>
      </c>
      <c r="J39674">
        <v>0</v>
      </c>
      <c r="K39674">
        <v>0</v>
      </c>
      <c r="L39674">
        <v>36</v>
      </c>
      <c r="M39674" t="s">
        <v>195</v>
      </c>
    </row>
    <row r="39675" spans="1:13" hidden="1" x14ac:dyDescent="0.25">
      <c r="A39675" s="4">
        <v>40897</v>
      </c>
      <c r="B39675" s="17">
        <v>0</v>
      </c>
      <c r="C39675">
        <v>40600.959999999999</v>
      </c>
      <c r="D39675">
        <v>40750.68</v>
      </c>
      <c r="E39675">
        <v>0</v>
      </c>
      <c r="F39675">
        <v>0</v>
      </c>
      <c r="G39675" s="4">
        <v>44013</v>
      </c>
      <c r="H39675">
        <v>2108</v>
      </c>
      <c r="I39675">
        <v>0</v>
      </c>
      <c r="J39675">
        <v>0</v>
      </c>
      <c r="K39675">
        <v>0</v>
      </c>
      <c r="L39675">
        <v>32</v>
      </c>
      <c r="M39675" t="s">
        <v>211</v>
      </c>
    </row>
    <row r="39676" spans="1:13" hidden="1" x14ac:dyDescent="0.25">
      <c r="A39676" s="4">
        <v>40897</v>
      </c>
      <c r="B39676" s="17">
        <v>0</v>
      </c>
      <c r="C39676">
        <v>50561.1</v>
      </c>
      <c r="D39676">
        <v>50677.1</v>
      </c>
      <c r="E39676">
        <v>0</v>
      </c>
      <c r="F39676">
        <v>0</v>
      </c>
      <c r="G39676" s="4">
        <v>43283</v>
      </c>
      <c r="H39676">
        <v>1615</v>
      </c>
      <c r="I39676">
        <v>0</v>
      </c>
      <c r="J39676">
        <v>0</v>
      </c>
      <c r="K39676">
        <v>0</v>
      </c>
      <c r="L39676">
        <v>29</v>
      </c>
      <c r="M39676" t="s">
        <v>212</v>
      </c>
    </row>
    <row r="39677" spans="1:13" hidden="1" x14ac:dyDescent="0.25">
      <c r="A39677" s="4">
        <v>40897</v>
      </c>
      <c r="B39677" s="17">
        <v>0</v>
      </c>
      <c r="C39677">
        <v>51970.57</v>
      </c>
      <c r="D39677">
        <v>52102.84</v>
      </c>
      <c r="E39677">
        <v>0</v>
      </c>
      <c r="F39677">
        <v>0</v>
      </c>
      <c r="G39677" s="4">
        <v>43192</v>
      </c>
      <c r="H39677">
        <v>1552</v>
      </c>
      <c r="I39677">
        <v>0</v>
      </c>
      <c r="J39677">
        <v>0</v>
      </c>
      <c r="K39677">
        <v>0</v>
      </c>
      <c r="L39677">
        <v>28</v>
      </c>
      <c r="M39677" t="s">
        <v>213</v>
      </c>
    </row>
    <row r="39678" spans="1:13" hidden="1" x14ac:dyDescent="0.25">
      <c r="A39678" s="4">
        <v>40897</v>
      </c>
      <c r="B39678" s="17">
        <v>5</v>
      </c>
      <c r="C39678">
        <v>39465.019999999997</v>
      </c>
      <c r="D39678">
        <v>39621.22</v>
      </c>
      <c r="E39678">
        <v>11.15</v>
      </c>
      <c r="F39678">
        <v>11.15</v>
      </c>
      <c r="G39678" s="4">
        <v>44105</v>
      </c>
      <c r="H39678">
        <v>2172</v>
      </c>
      <c r="I39678">
        <v>11.15</v>
      </c>
      <c r="J39678">
        <v>11.15</v>
      </c>
      <c r="K39678">
        <v>1</v>
      </c>
      <c r="L39678">
        <v>33</v>
      </c>
      <c r="M39678" t="s">
        <v>196</v>
      </c>
    </row>
    <row r="39679" spans="1:13" hidden="1" x14ac:dyDescent="0.25">
      <c r="A39679" s="4">
        <v>40897</v>
      </c>
      <c r="B39679" s="17">
        <v>50</v>
      </c>
      <c r="C39679">
        <v>54655.51</v>
      </c>
      <c r="D39679">
        <v>54883.72</v>
      </c>
      <c r="E39679">
        <v>10.97</v>
      </c>
      <c r="F39679">
        <v>10.97</v>
      </c>
      <c r="G39679" s="4">
        <v>43010</v>
      </c>
      <c r="H39679">
        <v>1433</v>
      </c>
      <c r="I39679">
        <v>10.97</v>
      </c>
      <c r="J39679">
        <v>10.97</v>
      </c>
      <c r="K39679">
        <v>1</v>
      </c>
      <c r="L39679">
        <v>26</v>
      </c>
      <c r="M39679" t="s">
        <v>208</v>
      </c>
    </row>
    <row r="39680" spans="1:13" hidden="1" x14ac:dyDescent="0.25">
      <c r="A39680" s="4">
        <v>40897</v>
      </c>
      <c r="B39680" s="17">
        <v>0</v>
      </c>
      <c r="C39680">
        <v>57717.88</v>
      </c>
      <c r="D39680">
        <v>57838.98</v>
      </c>
      <c r="E39680">
        <v>0</v>
      </c>
      <c r="F39680">
        <v>0</v>
      </c>
      <c r="G39680" s="4">
        <v>42828</v>
      </c>
      <c r="H39680">
        <v>1308</v>
      </c>
      <c r="I39680">
        <v>0</v>
      </c>
      <c r="J39680">
        <v>0</v>
      </c>
      <c r="K39680">
        <v>0</v>
      </c>
      <c r="L39680">
        <v>24</v>
      </c>
      <c r="M39680" t="s">
        <v>192</v>
      </c>
    </row>
    <row r="39681" spans="1:13" hidden="1" x14ac:dyDescent="0.25">
      <c r="A39681" s="4">
        <v>40897</v>
      </c>
      <c r="B39681" s="17">
        <v>5</v>
      </c>
      <c r="C39681">
        <v>47853.05</v>
      </c>
      <c r="D39681">
        <v>47944.05</v>
      </c>
      <c r="E39681">
        <v>11.06</v>
      </c>
      <c r="F39681">
        <v>11.06</v>
      </c>
      <c r="G39681" s="4">
        <v>43467</v>
      </c>
      <c r="H39681">
        <v>1737</v>
      </c>
      <c r="I39681">
        <v>11.06</v>
      </c>
      <c r="J39681">
        <v>11.06</v>
      </c>
      <c r="K39681">
        <v>1</v>
      </c>
      <c r="L39681">
        <v>30</v>
      </c>
      <c r="M39681" t="s">
        <v>168</v>
      </c>
    </row>
    <row r="39682" spans="1:13" hidden="1" x14ac:dyDescent="0.25">
      <c r="A39682" s="4">
        <v>40897</v>
      </c>
      <c r="B39682" s="17">
        <v>250</v>
      </c>
      <c r="C39682">
        <v>60824.79</v>
      </c>
      <c r="D39682">
        <v>60895.76</v>
      </c>
      <c r="E39682">
        <v>10.93</v>
      </c>
      <c r="F39682">
        <v>10.92</v>
      </c>
      <c r="G39682" s="4">
        <v>42646</v>
      </c>
      <c r="H39682">
        <v>1185</v>
      </c>
      <c r="I39682">
        <v>10.93</v>
      </c>
      <c r="J39682">
        <v>10.88</v>
      </c>
      <c r="K39682">
        <v>4</v>
      </c>
      <c r="L39682">
        <v>22</v>
      </c>
      <c r="M39682" t="s">
        <v>202</v>
      </c>
    </row>
    <row r="39683" spans="1:13" hidden="1" x14ac:dyDescent="0.25">
      <c r="A39683" s="4">
        <v>40897</v>
      </c>
      <c r="B39683" s="17">
        <v>0</v>
      </c>
      <c r="C39683">
        <v>42844.18</v>
      </c>
      <c r="D39683">
        <v>42977.61</v>
      </c>
      <c r="E39683">
        <v>0</v>
      </c>
      <c r="F39683">
        <v>0</v>
      </c>
      <c r="G39683" s="4">
        <v>43832</v>
      </c>
      <c r="H39683">
        <v>1985</v>
      </c>
      <c r="I39683">
        <v>0</v>
      </c>
      <c r="J39683">
        <v>0</v>
      </c>
      <c r="K39683">
        <v>0</v>
      </c>
      <c r="L39683">
        <v>31</v>
      </c>
      <c r="M39683" t="s">
        <v>179</v>
      </c>
    </row>
    <row r="39684" spans="1:13" hidden="1" x14ac:dyDescent="0.25">
      <c r="A39684" s="4">
        <v>40897</v>
      </c>
      <c r="B39684" s="17">
        <v>5</v>
      </c>
      <c r="C39684">
        <v>56267.15</v>
      </c>
      <c r="D39684">
        <v>56351.360000000001</v>
      </c>
      <c r="E39684">
        <v>10.95</v>
      </c>
      <c r="F39684">
        <v>10.95</v>
      </c>
      <c r="G39684" s="4">
        <v>42919</v>
      </c>
      <c r="H39684">
        <v>1369</v>
      </c>
      <c r="I39684">
        <v>10.95</v>
      </c>
      <c r="J39684">
        <v>10.95</v>
      </c>
      <c r="K39684">
        <v>1</v>
      </c>
      <c r="L39684">
        <v>25</v>
      </c>
      <c r="M39684" t="s">
        <v>207</v>
      </c>
    </row>
    <row r="39685" spans="1:13" hidden="1" x14ac:dyDescent="0.25">
      <c r="A39685" s="4">
        <v>40897</v>
      </c>
      <c r="B39685" s="17">
        <v>0</v>
      </c>
      <c r="C39685">
        <v>62546.96</v>
      </c>
      <c r="D39685">
        <v>62713.120000000003</v>
      </c>
      <c r="E39685">
        <v>0</v>
      </c>
      <c r="F39685">
        <v>0</v>
      </c>
      <c r="G39685" s="4">
        <v>42552</v>
      </c>
      <c r="H39685">
        <v>1120</v>
      </c>
      <c r="I39685">
        <v>0</v>
      </c>
      <c r="J39685">
        <v>0</v>
      </c>
      <c r="K39685">
        <v>0</v>
      </c>
      <c r="L39685">
        <v>21</v>
      </c>
      <c r="M39685" t="s">
        <v>186</v>
      </c>
    </row>
    <row r="39686" spans="1:13" hidden="1" x14ac:dyDescent="0.25">
      <c r="A39686" s="4">
        <v>40897</v>
      </c>
      <c r="B39686" s="17">
        <v>0</v>
      </c>
      <c r="C39686">
        <v>34668.67</v>
      </c>
      <c r="D39686">
        <v>34856.76</v>
      </c>
      <c r="E39686">
        <v>0</v>
      </c>
      <c r="F39686">
        <v>0</v>
      </c>
      <c r="G39686" s="4">
        <v>44564</v>
      </c>
      <c r="H39686">
        <v>2479</v>
      </c>
      <c r="I39686">
        <v>0</v>
      </c>
      <c r="J39686">
        <v>0</v>
      </c>
      <c r="K39686">
        <v>0</v>
      </c>
      <c r="L39686">
        <v>35</v>
      </c>
      <c r="M39686" t="s">
        <v>145</v>
      </c>
    </row>
    <row r="39687" spans="1:13" hidden="1" x14ac:dyDescent="0.25">
      <c r="A39687" s="4">
        <v>40897</v>
      </c>
      <c r="B39687" s="17">
        <v>270</v>
      </c>
      <c r="C39687">
        <v>67759.45</v>
      </c>
      <c r="D39687">
        <v>67828.73</v>
      </c>
      <c r="E39687">
        <v>10.78</v>
      </c>
      <c r="F39687">
        <v>10.81</v>
      </c>
      <c r="G39687" s="4">
        <v>42278</v>
      </c>
      <c r="H39687">
        <v>937</v>
      </c>
      <c r="I39687">
        <v>10.81</v>
      </c>
      <c r="J39687">
        <v>10.78</v>
      </c>
      <c r="K39687">
        <v>6</v>
      </c>
      <c r="L39687">
        <v>18</v>
      </c>
      <c r="M39687" t="s">
        <v>187</v>
      </c>
    </row>
    <row r="39688" spans="1:13" hidden="1" x14ac:dyDescent="0.25">
      <c r="A39688" s="4">
        <v>40897</v>
      </c>
      <c r="B39688" s="17">
        <v>0</v>
      </c>
      <c r="C39688">
        <v>64197.58</v>
      </c>
      <c r="D39688">
        <v>64348.77</v>
      </c>
      <c r="E39688">
        <v>0</v>
      </c>
      <c r="F39688">
        <v>0</v>
      </c>
      <c r="G39688" s="4">
        <v>42461</v>
      </c>
      <c r="H39688">
        <v>1057</v>
      </c>
      <c r="I39688">
        <v>0</v>
      </c>
      <c r="J39688">
        <v>0</v>
      </c>
      <c r="K39688">
        <v>0</v>
      </c>
      <c r="L39688">
        <v>20</v>
      </c>
      <c r="M39688" t="s">
        <v>201</v>
      </c>
    </row>
    <row r="39689" spans="1:13" hidden="1" x14ac:dyDescent="0.25">
      <c r="A39689" s="4">
        <v>40897</v>
      </c>
      <c r="B39689" s="17">
        <v>0</v>
      </c>
      <c r="C39689">
        <v>69693.14</v>
      </c>
      <c r="D39689">
        <v>69768.31</v>
      </c>
      <c r="E39689">
        <v>0</v>
      </c>
      <c r="F39689">
        <v>0</v>
      </c>
      <c r="G39689" s="4">
        <v>42186</v>
      </c>
      <c r="H39689">
        <v>873</v>
      </c>
      <c r="I39689">
        <v>0</v>
      </c>
      <c r="J39689">
        <v>0</v>
      </c>
      <c r="K39689">
        <v>0</v>
      </c>
      <c r="L39689">
        <v>17</v>
      </c>
      <c r="M39689" t="s">
        <v>171</v>
      </c>
    </row>
    <row r="39690" spans="1:13" hidden="1" x14ac:dyDescent="0.25">
      <c r="A39690" s="4">
        <v>40897</v>
      </c>
      <c r="B39690" s="17">
        <v>0</v>
      </c>
      <c r="C39690">
        <v>71528.2</v>
      </c>
      <c r="D39690">
        <v>71687.039999999994</v>
      </c>
      <c r="E39690">
        <v>0</v>
      </c>
      <c r="F39690">
        <v>0</v>
      </c>
      <c r="G39690" s="4">
        <v>42095</v>
      </c>
      <c r="H39690">
        <v>812</v>
      </c>
      <c r="I39690">
        <v>0</v>
      </c>
      <c r="J39690">
        <v>0</v>
      </c>
      <c r="K39690">
        <v>0</v>
      </c>
      <c r="L39690">
        <v>16</v>
      </c>
      <c r="M39690" t="s">
        <v>169</v>
      </c>
    </row>
    <row r="39691" spans="1:13" hidden="1" x14ac:dyDescent="0.25">
      <c r="A39691" s="4">
        <v>40897</v>
      </c>
      <c r="B39691" s="17">
        <v>490</v>
      </c>
      <c r="C39691">
        <v>75483.38</v>
      </c>
      <c r="D39691">
        <v>75596.7</v>
      </c>
      <c r="E39691">
        <v>10.64</v>
      </c>
      <c r="F39691">
        <v>10.58</v>
      </c>
      <c r="G39691" s="4">
        <v>41913</v>
      </c>
      <c r="H39691">
        <v>689</v>
      </c>
      <c r="I39691">
        <v>10.64</v>
      </c>
      <c r="J39691">
        <v>10.58</v>
      </c>
      <c r="K39691">
        <v>16</v>
      </c>
      <c r="L39691">
        <v>14</v>
      </c>
      <c r="M39691" t="s">
        <v>176</v>
      </c>
    </row>
    <row r="39692" spans="1:13" hidden="1" x14ac:dyDescent="0.25">
      <c r="A39692" s="4">
        <v>40897</v>
      </c>
      <c r="B39692" s="17">
        <v>240</v>
      </c>
      <c r="C39692">
        <v>53375.38</v>
      </c>
      <c r="D39692">
        <v>53520.46</v>
      </c>
      <c r="E39692">
        <v>10.97</v>
      </c>
      <c r="F39692">
        <v>10.95</v>
      </c>
      <c r="G39692" s="4">
        <v>43102</v>
      </c>
      <c r="H39692">
        <v>1492</v>
      </c>
      <c r="I39692">
        <v>10.97</v>
      </c>
      <c r="J39692">
        <v>10.95</v>
      </c>
      <c r="K39692">
        <v>10</v>
      </c>
      <c r="L39692">
        <v>27</v>
      </c>
      <c r="M39692" t="s">
        <v>150</v>
      </c>
    </row>
    <row r="39693" spans="1:13" hidden="1" x14ac:dyDescent="0.25">
      <c r="A39693" s="4">
        <v>40897</v>
      </c>
      <c r="B39693" s="17">
        <v>150</v>
      </c>
      <c r="C39693">
        <v>84070.33</v>
      </c>
      <c r="D39693">
        <v>84163.55</v>
      </c>
      <c r="E39693">
        <v>10.210000000000001</v>
      </c>
      <c r="F39693">
        <v>10.220000000000001</v>
      </c>
      <c r="G39693" s="4">
        <v>41548</v>
      </c>
      <c r="H39693">
        <v>441</v>
      </c>
      <c r="I39693">
        <v>10.23</v>
      </c>
      <c r="J39693">
        <v>10.210000000000001</v>
      </c>
      <c r="K39693">
        <v>3</v>
      </c>
      <c r="L39693">
        <v>10</v>
      </c>
      <c r="M39693" t="s">
        <v>156</v>
      </c>
    </row>
    <row r="39694" spans="1:13" hidden="1" x14ac:dyDescent="0.25">
      <c r="A39694" s="4">
        <v>40897</v>
      </c>
      <c r="B39694" s="17">
        <v>970</v>
      </c>
      <c r="C39694">
        <v>77597.48</v>
      </c>
      <c r="D39694">
        <v>77720.55</v>
      </c>
      <c r="E39694">
        <v>10.56</v>
      </c>
      <c r="F39694">
        <v>10.52</v>
      </c>
      <c r="G39694" s="4">
        <v>41821</v>
      </c>
      <c r="H39694">
        <v>624</v>
      </c>
      <c r="I39694">
        <v>10.56</v>
      </c>
      <c r="J39694">
        <v>10.52</v>
      </c>
      <c r="K39694">
        <v>10</v>
      </c>
      <c r="L39694">
        <v>13</v>
      </c>
      <c r="M39694" t="s">
        <v>175</v>
      </c>
    </row>
    <row r="39695" spans="1:13" hidden="1" x14ac:dyDescent="0.25">
      <c r="A39695" s="4">
        <v>40897</v>
      </c>
      <c r="B39695" s="17">
        <v>200</v>
      </c>
      <c r="C39695">
        <v>79692.2</v>
      </c>
      <c r="D39695">
        <v>79789.7</v>
      </c>
      <c r="E39695">
        <v>10.42</v>
      </c>
      <c r="F39695">
        <v>10.42</v>
      </c>
      <c r="G39695" s="4">
        <v>41730</v>
      </c>
      <c r="H39695">
        <v>563</v>
      </c>
      <c r="I39695">
        <v>10.42</v>
      </c>
      <c r="J39695">
        <v>10.42</v>
      </c>
      <c r="K39695">
        <v>1</v>
      </c>
      <c r="L39695">
        <v>12</v>
      </c>
      <c r="M39695" t="s">
        <v>170</v>
      </c>
    </row>
    <row r="39696" spans="1:13" hidden="1" x14ac:dyDescent="0.25">
      <c r="A39696" s="4">
        <v>40897</v>
      </c>
      <c r="B39696" s="17">
        <v>2465</v>
      </c>
      <c r="C39696">
        <v>65870.23</v>
      </c>
      <c r="D39696">
        <v>66062.19</v>
      </c>
      <c r="E39696">
        <v>10.87</v>
      </c>
      <c r="F39696">
        <v>10.84</v>
      </c>
      <c r="G39696" s="4">
        <v>42373</v>
      </c>
      <c r="H39696">
        <v>997</v>
      </c>
      <c r="I39696">
        <v>10.87</v>
      </c>
      <c r="J39696">
        <v>10.83</v>
      </c>
      <c r="K39696">
        <v>46</v>
      </c>
      <c r="L39696">
        <v>19</v>
      </c>
      <c r="M39696" t="s">
        <v>122</v>
      </c>
    </row>
    <row r="39697" spans="1:13" hidden="1" x14ac:dyDescent="0.25">
      <c r="A39697" s="4">
        <v>40897</v>
      </c>
      <c r="B39697" s="17">
        <v>1120</v>
      </c>
      <c r="C39697">
        <v>92834.49</v>
      </c>
      <c r="D39697">
        <v>92844.56</v>
      </c>
      <c r="E39697">
        <v>9.91</v>
      </c>
      <c r="F39697">
        <v>9.91</v>
      </c>
      <c r="G39697" s="4">
        <v>41183</v>
      </c>
      <c r="H39697">
        <v>195</v>
      </c>
      <c r="I39697">
        <v>9.92</v>
      </c>
      <c r="J39697">
        <v>9.91</v>
      </c>
      <c r="K39697">
        <v>16</v>
      </c>
      <c r="L39697">
        <v>6</v>
      </c>
      <c r="M39697" t="s">
        <v>151</v>
      </c>
    </row>
    <row r="39698" spans="1:13" hidden="1" x14ac:dyDescent="0.25">
      <c r="A39698" s="4">
        <v>40897</v>
      </c>
      <c r="B39698" s="17">
        <v>2130</v>
      </c>
      <c r="C39698">
        <v>98030.83</v>
      </c>
      <c r="D39698">
        <v>98027.53</v>
      </c>
      <c r="E39698">
        <v>10.552</v>
      </c>
      <c r="F39698">
        <v>10.57</v>
      </c>
      <c r="G39698" s="4">
        <v>40969</v>
      </c>
      <c r="H39698">
        <v>48</v>
      </c>
      <c r="I39698">
        <v>10.57</v>
      </c>
      <c r="J39698">
        <v>10.552</v>
      </c>
      <c r="K39698">
        <v>7</v>
      </c>
      <c r="L39698">
        <v>3</v>
      </c>
      <c r="M39698" t="s">
        <v>210</v>
      </c>
    </row>
    <row r="39699" spans="1:13" hidden="1" x14ac:dyDescent="0.25">
      <c r="A39699" s="4">
        <v>40897</v>
      </c>
      <c r="B39699" s="17">
        <v>18860</v>
      </c>
      <c r="C39699">
        <v>38524.959999999999</v>
      </c>
      <c r="D39699">
        <v>38713.15</v>
      </c>
      <c r="E39699">
        <v>11.14</v>
      </c>
      <c r="F39699">
        <v>11.12</v>
      </c>
      <c r="G39699" s="4">
        <v>44200</v>
      </c>
      <c r="H39699">
        <v>2232</v>
      </c>
      <c r="I39699">
        <v>11.17</v>
      </c>
      <c r="J39699">
        <v>11.11</v>
      </c>
      <c r="K39699">
        <v>113</v>
      </c>
      <c r="L39699">
        <v>34</v>
      </c>
      <c r="M39699" t="s">
        <v>178</v>
      </c>
    </row>
    <row r="39700" spans="1:13" hidden="1" x14ac:dyDescent="0.25">
      <c r="A39700" s="4">
        <v>40897</v>
      </c>
      <c r="B39700" s="17">
        <v>2534</v>
      </c>
      <c r="C39700">
        <v>88624.2</v>
      </c>
      <c r="D39700">
        <v>88662.25</v>
      </c>
      <c r="E39700">
        <v>9.9700000000000006</v>
      </c>
      <c r="F39700">
        <v>9.94</v>
      </c>
      <c r="G39700" s="4">
        <v>41365</v>
      </c>
      <c r="H39700">
        <v>313</v>
      </c>
      <c r="I39700">
        <v>9.9700000000000006</v>
      </c>
      <c r="J39700">
        <v>9.94</v>
      </c>
      <c r="K39700">
        <v>15</v>
      </c>
      <c r="L39700">
        <v>8</v>
      </c>
      <c r="M39700" t="s">
        <v>161</v>
      </c>
    </row>
    <row r="39701" spans="1:13" hidden="1" x14ac:dyDescent="0.25">
      <c r="A39701" s="4">
        <v>40897</v>
      </c>
      <c r="B39701" s="17">
        <v>66967</v>
      </c>
      <c r="C39701">
        <v>59253.65</v>
      </c>
      <c r="D39701">
        <v>59415.16</v>
      </c>
      <c r="E39701">
        <v>11</v>
      </c>
      <c r="F39701">
        <v>10.91</v>
      </c>
      <c r="G39701" s="4">
        <v>42737</v>
      </c>
      <c r="H39701">
        <v>1246</v>
      </c>
      <c r="I39701">
        <v>11</v>
      </c>
      <c r="J39701">
        <v>10.9</v>
      </c>
      <c r="K39701">
        <v>563</v>
      </c>
      <c r="L39701">
        <v>23</v>
      </c>
      <c r="M39701" t="s">
        <v>119</v>
      </c>
    </row>
    <row r="39702" spans="1:13" hidden="1" x14ac:dyDescent="0.25">
      <c r="A39702" s="4">
        <v>40897</v>
      </c>
      <c r="B39702" s="17">
        <v>60671</v>
      </c>
      <c r="C39702">
        <v>73418.95</v>
      </c>
      <c r="D39702">
        <v>73559.759999999995</v>
      </c>
      <c r="E39702">
        <v>10.72</v>
      </c>
      <c r="F39702">
        <v>10.63</v>
      </c>
      <c r="G39702" s="4">
        <v>42006</v>
      </c>
      <c r="H39702">
        <v>751</v>
      </c>
      <c r="I39702">
        <v>10.72</v>
      </c>
      <c r="J39702">
        <v>10.61</v>
      </c>
      <c r="K39702">
        <v>454</v>
      </c>
      <c r="L39702">
        <v>15</v>
      </c>
      <c r="M39702" t="s">
        <v>131</v>
      </c>
    </row>
    <row r="39703" spans="1:13" hidden="1" x14ac:dyDescent="0.25">
      <c r="A39703" s="4">
        <v>40897</v>
      </c>
      <c r="B39703" s="17">
        <v>8585</v>
      </c>
      <c r="C39703">
        <v>98756.93</v>
      </c>
      <c r="D39703">
        <v>98756.74</v>
      </c>
      <c r="E39703">
        <v>10.71</v>
      </c>
      <c r="F39703">
        <v>10.705</v>
      </c>
      <c r="G39703" s="4">
        <v>40940</v>
      </c>
      <c r="H39703">
        <v>29</v>
      </c>
      <c r="I39703">
        <v>10.71</v>
      </c>
      <c r="J39703">
        <v>10.7</v>
      </c>
      <c r="K39703">
        <v>7</v>
      </c>
      <c r="L39703">
        <v>2</v>
      </c>
      <c r="M39703" t="s">
        <v>209</v>
      </c>
    </row>
    <row r="39704" spans="1:13" hidden="1" x14ac:dyDescent="0.25">
      <c r="A39704" s="4">
        <v>40897</v>
      </c>
      <c r="B39704" s="17">
        <v>13238</v>
      </c>
      <c r="C39704">
        <v>86397.71</v>
      </c>
      <c r="D39704">
        <v>86454.92</v>
      </c>
      <c r="E39704">
        <v>10.09</v>
      </c>
      <c r="F39704">
        <v>10.050000000000001</v>
      </c>
      <c r="G39704" s="4">
        <v>41456</v>
      </c>
      <c r="H39704">
        <v>376</v>
      </c>
      <c r="I39704">
        <v>10.09</v>
      </c>
      <c r="J39704">
        <v>10.039999999999999</v>
      </c>
      <c r="K39704">
        <v>98</v>
      </c>
      <c r="L39704">
        <v>9</v>
      </c>
      <c r="M39704" t="s">
        <v>162</v>
      </c>
    </row>
    <row r="39705" spans="1:13" hidden="1" x14ac:dyDescent="0.25">
      <c r="A39705" s="4">
        <v>40897</v>
      </c>
      <c r="B39705" s="17">
        <v>71270</v>
      </c>
      <c r="C39705">
        <v>97216.98</v>
      </c>
      <c r="D39705">
        <v>97217.76</v>
      </c>
      <c r="E39705">
        <v>10.38</v>
      </c>
      <c r="F39705">
        <v>10.38</v>
      </c>
      <c r="G39705" s="4">
        <v>41001</v>
      </c>
      <c r="H39705">
        <v>70</v>
      </c>
      <c r="I39705">
        <v>10.39</v>
      </c>
      <c r="J39705">
        <v>10.38</v>
      </c>
      <c r="K39705">
        <v>44</v>
      </c>
      <c r="L39705">
        <v>4</v>
      </c>
      <c r="M39705" t="s">
        <v>152</v>
      </c>
    </row>
    <row r="39706" spans="1:13" hidden="1" x14ac:dyDescent="0.25">
      <c r="A39706" s="4">
        <v>40897</v>
      </c>
      <c r="B39706" s="17">
        <v>160125</v>
      </c>
      <c r="C39706">
        <v>81834.44</v>
      </c>
      <c r="D39706">
        <v>81923.520000000004</v>
      </c>
      <c r="E39706">
        <v>10.37</v>
      </c>
      <c r="F39706">
        <v>10.29</v>
      </c>
      <c r="G39706" s="4">
        <v>41641</v>
      </c>
      <c r="H39706">
        <v>502</v>
      </c>
      <c r="I39706">
        <v>10.37</v>
      </c>
      <c r="J39706">
        <v>10.27</v>
      </c>
      <c r="K39706">
        <v>983</v>
      </c>
      <c r="L39706">
        <v>11</v>
      </c>
      <c r="M39706" t="s">
        <v>130</v>
      </c>
    </row>
    <row r="39707" spans="1:13" hidden="1" x14ac:dyDescent="0.25">
      <c r="A39707" s="4">
        <v>40897</v>
      </c>
      <c r="B39707" s="17">
        <v>69090</v>
      </c>
      <c r="C39707">
        <v>95038.1</v>
      </c>
      <c r="D39707">
        <v>95039.83</v>
      </c>
      <c r="E39707">
        <v>10.06</v>
      </c>
      <c r="F39707">
        <v>10.050000000000001</v>
      </c>
      <c r="G39707" s="4">
        <v>41092</v>
      </c>
      <c r="H39707">
        <v>132</v>
      </c>
      <c r="I39707">
        <v>10.07</v>
      </c>
      <c r="J39707">
        <v>10.029999999999999</v>
      </c>
      <c r="K39707">
        <v>99</v>
      </c>
      <c r="L39707">
        <v>5</v>
      </c>
      <c r="M39707" t="s">
        <v>149</v>
      </c>
    </row>
    <row r="39708" spans="1:13" hidden="1" x14ac:dyDescent="0.25">
      <c r="A39708" s="4">
        <v>40897</v>
      </c>
      <c r="B39708" s="17">
        <v>172439</v>
      </c>
      <c r="C39708">
        <v>90714.21</v>
      </c>
      <c r="D39708">
        <v>90736.57</v>
      </c>
      <c r="E39708">
        <v>9.92</v>
      </c>
      <c r="F39708">
        <v>9.8800000000000008</v>
      </c>
      <c r="G39708" s="4">
        <v>41276</v>
      </c>
      <c r="H39708">
        <v>254</v>
      </c>
      <c r="I39708">
        <v>9.92</v>
      </c>
      <c r="J39708">
        <v>9.86</v>
      </c>
      <c r="K39708">
        <v>551</v>
      </c>
      <c r="L39708">
        <v>7</v>
      </c>
      <c r="M39708" t="s">
        <v>121</v>
      </c>
    </row>
    <row r="39709" spans="1:13" hidden="1" x14ac:dyDescent="0.25">
      <c r="A39709" s="4">
        <v>40897</v>
      </c>
      <c r="B39709" s="17">
        <v>3180</v>
      </c>
      <c r="C39709">
        <v>99632.21</v>
      </c>
      <c r="D39709">
        <v>99631.99</v>
      </c>
      <c r="E39709">
        <v>10.87</v>
      </c>
      <c r="F39709">
        <v>10.875</v>
      </c>
      <c r="G39709" s="4">
        <v>40910</v>
      </c>
      <c r="H39709">
        <v>8</v>
      </c>
      <c r="I39709">
        <v>10.875</v>
      </c>
      <c r="J39709">
        <v>10.87</v>
      </c>
      <c r="K39709">
        <v>8</v>
      </c>
      <c r="L39709">
        <v>1</v>
      </c>
      <c r="M39709" t="s">
        <v>135</v>
      </c>
    </row>
    <row r="39710" spans="1:13" hidden="1" x14ac:dyDescent="0.25">
      <c r="A39710" s="4">
        <v>40898</v>
      </c>
      <c r="B39710" s="17">
        <v>0</v>
      </c>
      <c r="C39710">
        <v>25443.03</v>
      </c>
      <c r="D39710">
        <v>25502.799999999999</v>
      </c>
      <c r="E39710">
        <v>0</v>
      </c>
      <c r="F39710">
        <v>0</v>
      </c>
      <c r="G39710" s="4">
        <v>45659</v>
      </c>
      <c r="H39710">
        <v>3222</v>
      </c>
      <c r="I39710">
        <v>0</v>
      </c>
      <c r="J39710">
        <v>0</v>
      </c>
      <c r="K39710">
        <v>0</v>
      </c>
      <c r="L39710">
        <v>38</v>
      </c>
      <c r="M39710" t="s">
        <v>189</v>
      </c>
    </row>
    <row r="39711" spans="1:13" hidden="1" x14ac:dyDescent="0.25">
      <c r="A39711" s="4">
        <v>40898</v>
      </c>
      <c r="B39711" s="17">
        <v>0</v>
      </c>
      <c r="C39711">
        <v>28293.4</v>
      </c>
      <c r="D39711">
        <v>28354.720000000001</v>
      </c>
      <c r="E39711">
        <v>0</v>
      </c>
      <c r="F39711">
        <v>0</v>
      </c>
      <c r="G39711" s="4">
        <v>45293</v>
      </c>
      <c r="H39711">
        <v>2973</v>
      </c>
      <c r="I39711">
        <v>0</v>
      </c>
      <c r="J39711">
        <v>0</v>
      </c>
      <c r="K39711">
        <v>0</v>
      </c>
      <c r="L39711">
        <v>37</v>
      </c>
      <c r="M39711" t="s">
        <v>194</v>
      </c>
    </row>
    <row r="39712" spans="1:13" hidden="1" x14ac:dyDescent="0.25">
      <c r="A39712" s="4">
        <v>40898</v>
      </c>
      <c r="B39712" s="17">
        <v>0</v>
      </c>
      <c r="C39712">
        <v>31397.4</v>
      </c>
      <c r="D39712">
        <v>31459.85</v>
      </c>
      <c r="E39712">
        <v>0</v>
      </c>
      <c r="F39712">
        <v>0</v>
      </c>
      <c r="G39712" s="4">
        <v>44928</v>
      </c>
      <c r="H39712">
        <v>2727</v>
      </c>
      <c r="I39712">
        <v>0</v>
      </c>
      <c r="J39712">
        <v>0</v>
      </c>
      <c r="K39712">
        <v>0</v>
      </c>
      <c r="L39712">
        <v>36</v>
      </c>
      <c r="M39712" t="s">
        <v>195</v>
      </c>
    </row>
    <row r="39713" spans="1:13" hidden="1" x14ac:dyDescent="0.25">
      <c r="A39713" s="4">
        <v>40898</v>
      </c>
      <c r="B39713" s="17">
        <v>0</v>
      </c>
      <c r="C39713">
        <v>40767.410000000003</v>
      </c>
      <c r="D39713">
        <v>40892.639999999999</v>
      </c>
      <c r="E39713">
        <v>0</v>
      </c>
      <c r="F39713">
        <v>0</v>
      </c>
      <c r="G39713" s="4">
        <v>44013</v>
      </c>
      <c r="H39713">
        <v>2107</v>
      </c>
      <c r="I39713">
        <v>0</v>
      </c>
      <c r="J39713">
        <v>0</v>
      </c>
      <c r="K39713">
        <v>0</v>
      </c>
      <c r="L39713">
        <v>32</v>
      </c>
      <c r="M39713" t="s">
        <v>211</v>
      </c>
    </row>
    <row r="39714" spans="1:13" hidden="1" x14ac:dyDescent="0.25">
      <c r="A39714" s="4">
        <v>40898</v>
      </c>
      <c r="B39714" s="17">
        <v>0</v>
      </c>
      <c r="C39714">
        <v>50697.91</v>
      </c>
      <c r="D39714">
        <v>50805.17</v>
      </c>
      <c r="E39714">
        <v>0</v>
      </c>
      <c r="F39714">
        <v>0</v>
      </c>
      <c r="G39714" s="4">
        <v>43283</v>
      </c>
      <c r="H39714">
        <v>1614</v>
      </c>
      <c r="I39714">
        <v>0</v>
      </c>
      <c r="J39714">
        <v>0</v>
      </c>
      <c r="K39714">
        <v>0</v>
      </c>
      <c r="L39714">
        <v>29</v>
      </c>
      <c r="M39714" t="s">
        <v>212</v>
      </c>
    </row>
    <row r="39715" spans="1:13" hidden="1" x14ac:dyDescent="0.25">
      <c r="A39715" s="4">
        <v>40898</v>
      </c>
      <c r="B39715" s="17">
        <v>0</v>
      </c>
      <c r="C39715">
        <v>52124.23</v>
      </c>
      <c r="D39715">
        <v>52221.42</v>
      </c>
      <c r="E39715">
        <v>0</v>
      </c>
      <c r="F39715">
        <v>0</v>
      </c>
      <c r="G39715" s="4">
        <v>43192</v>
      </c>
      <c r="H39715">
        <v>1551</v>
      </c>
      <c r="I39715">
        <v>0</v>
      </c>
      <c r="J39715">
        <v>0</v>
      </c>
      <c r="K39715">
        <v>0</v>
      </c>
      <c r="L39715">
        <v>28</v>
      </c>
      <c r="M39715" t="s">
        <v>213</v>
      </c>
    </row>
    <row r="39716" spans="1:13" hidden="1" x14ac:dyDescent="0.25">
      <c r="A39716" s="4">
        <v>40898</v>
      </c>
      <c r="B39716" s="17">
        <v>5</v>
      </c>
      <c r="C39716">
        <v>39637.49</v>
      </c>
      <c r="D39716">
        <v>39762.93</v>
      </c>
      <c r="E39716">
        <v>11.11</v>
      </c>
      <c r="F39716">
        <v>11.11</v>
      </c>
      <c r="G39716" s="4">
        <v>44105</v>
      </c>
      <c r="H39716">
        <v>2171</v>
      </c>
      <c r="I39716">
        <v>11.11</v>
      </c>
      <c r="J39716">
        <v>11.11</v>
      </c>
      <c r="K39716">
        <v>1</v>
      </c>
      <c r="L39716">
        <v>33</v>
      </c>
      <c r="M39716" t="s">
        <v>196</v>
      </c>
    </row>
    <row r="39717" spans="1:13" hidden="1" x14ac:dyDescent="0.25">
      <c r="A39717" s="4">
        <v>40898</v>
      </c>
      <c r="B39717" s="17">
        <v>120</v>
      </c>
      <c r="C39717">
        <v>54906.26</v>
      </c>
      <c r="D39717">
        <v>54992.09</v>
      </c>
      <c r="E39717">
        <v>10.89</v>
      </c>
      <c r="F39717">
        <v>10.92</v>
      </c>
      <c r="G39717" s="4">
        <v>43010</v>
      </c>
      <c r="H39717">
        <v>1432</v>
      </c>
      <c r="I39717">
        <v>10.92</v>
      </c>
      <c r="J39717">
        <v>10.89</v>
      </c>
      <c r="K39717">
        <v>5</v>
      </c>
      <c r="L39717">
        <v>26</v>
      </c>
      <c r="M39717" t="s">
        <v>208</v>
      </c>
    </row>
    <row r="39718" spans="1:13" hidden="1" x14ac:dyDescent="0.25">
      <c r="A39718" s="4">
        <v>40898</v>
      </c>
      <c r="B39718" s="17">
        <v>0</v>
      </c>
      <c r="C39718">
        <v>57862.73</v>
      </c>
      <c r="D39718">
        <v>57961.93</v>
      </c>
      <c r="E39718">
        <v>0</v>
      </c>
      <c r="F39718">
        <v>0</v>
      </c>
      <c r="G39718" s="4">
        <v>42828</v>
      </c>
      <c r="H39718">
        <v>1307</v>
      </c>
      <c r="I39718">
        <v>0</v>
      </c>
      <c r="J39718">
        <v>0</v>
      </c>
      <c r="K39718">
        <v>0</v>
      </c>
      <c r="L39718">
        <v>24</v>
      </c>
      <c r="M39718" t="s">
        <v>192</v>
      </c>
    </row>
    <row r="39719" spans="1:13" hidden="1" x14ac:dyDescent="0.25">
      <c r="A39719" s="4">
        <v>40898</v>
      </c>
      <c r="B39719" s="17">
        <v>280</v>
      </c>
      <c r="C39719">
        <v>47963.74</v>
      </c>
      <c r="D39719">
        <v>48085.18</v>
      </c>
      <c r="E39719">
        <v>11.02</v>
      </c>
      <c r="F39719">
        <v>11.01</v>
      </c>
      <c r="G39719" s="4">
        <v>43467</v>
      </c>
      <c r="H39719">
        <v>1736</v>
      </c>
      <c r="I39719">
        <v>11.02</v>
      </c>
      <c r="J39719">
        <v>11.01</v>
      </c>
      <c r="K39719">
        <v>10</v>
      </c>
      <c r="L39719">
        <v>30</v>
      </c>
      <c r="M39719" t="s">
        <v>168</v>
      </c>
    </row>
    <row r="39720" spans="1:13" hidden="1" x14ac:dyDescent="0.25">
      <c r="A39720" s="4">
        <v>40898</v>
      </c>
      <c r="B39720" s="17">
        <v>5</v>
      </c>
      <c r="C39720">
        <v>60920.76</v>
      </c>
      <c r="D39720">
        <v>61052.2</v>
      </c>
      <c r="E39720">
        <v>10.88</v>
      </c>
      <c r="F39720">
        <v>10.88</v>
      </c>
      <c r="G39720" s="4">
        <v>42646</v>
      </c>
      <c r="H39720">
        <v>1184</v>
      </c>
      <c r="I39720">
        <v>10.88</v>
      </c>
      <c r="J39720">
        <v>10.88</v>
      </c>
      <c r="K39720">
        <v>1</v>
      </c>
      <c r="L39720">
        <v>22</v>
      </c>
      <c r="M39720" t="s">
        <v>202</v>
      </c>
    </row>
    <row r="39721" spans="1:13" hidden="1" x14ac:dyDescent="0.25">
      <c r="A39721" s="4">
        <v>40898</v>
      </c>
      <c r="B39721" s="17">
        <v>0</v>
      </c>
      <c r="C39721">
        <v>42995.26</v>
      </c>
      <c r="D39721">
        <v>43119.73</v>
      </c>
      <c r="E39721">
        <v>0</v>
      </c>
      <c r="F39721">
        <v>0</v>
      </c>
      <c r="G39721" s="4">
        <v>43832</v>
      </c>
      <c r="H39721">
        <v>1984</v>
      </c>
      <c r="I39721">
        <v>0</v>
      </c>
      <c r="J39721">
        <v>0</v>
      </c>
      <c r="K39721">
        <v>0</v>
      </c>
      <c r="L39721">
        <v>31</v>
      </c>
      <c r="M39721" t="s">
        <v>179</v>
      </c>
    </row>
    <row r="39722" spans="1:13" hidden="1" x14ac:dyDescent="0.25">
      <c r="A39722" s="4">
        <v>40898</v>
      </c>
      <c r="B39722" s="17">
        <v>0</v>
      </c>
      <c r="C39722">
        <v>56374.5</v>
      </c>
      <c r="D39722">
        <v>56492.46</v>
      </c>
      <c r="E39722">
        <v>0</v>
      </c>
      <c r="F39722">
        <v>0</v>
      </c>
      <c r="G39722" s="4">
        <v>42919</v>
      </c>
      <c r="H39722">
        <v>1368</v>
      </c>
      <c r="I39722">
        <v>0</v>
      </c>
      <c r="J39722">
        <v>0</v>
      </c>
      <c r="K39722">
        <v>0</v>
      </c>
      <c r="L39722">
        <v>25</v>
      </c>
      <c r="M39722" t="s">
        <v>207</v>
      </c>
    </row>
    <row r="39723" spans="1:13" hidden="1" x14ac:dyDescent="0.25">
      <c r="A39723" s="4">
        <v>40898</v>
      </c>
      <c r="B39723" s="17">
        <v>30</v>
      </c>
      <c r="C39723">
        <v>62738.87</v>
      </c>
      <c r="D39723">
        <v>62802.78</v>
      </c>
      <c r="E39723">
        <v>10.85</v>
      </c>
      <c r="F39723">
        <v>10.85</v>
      </c>
      <c r="G39723" s="4">
        <v>42552</v>
      </c>
      <c r="H39723">
        <v>1119</v>
      </c>
      <c r="I39723">
        <v>10.85</v>
      </c>
      <c r="J39723">
        <v>10.85</v>
      </c>
      <c r="K39723">
        <v>1</v>
      </c>
      <c r="L39723">
        <v>21</v>
      </c>
      <c r="M39723" t="s">
        <v>186</v>
      </c>
    </row>
    <row r="39724" spans="1:13" hidden="1" x14ac:dyDescent="0.25">
      <c r="A39724" s="4">
        <v>40898</v>
      </c>
      <c r="B39724" s="17">
        <v>0</v>
      </c>
      <c r="C39724">
        <v>34871.07</v>
      </c>
      <c r="D39724">
        <v>34934.160000000003</v>
      </c>
      <c r="E39724">
        <v>0</v>
      </c>
      <c r="F39724">
        <v>0</v>
      </c>
      <c r="G39724" s="4">
        <v>44564</v>
      </c>
      <c r="H39724">
        <v>2478</v>
      </c>
      <c r="I39724">
        <v>0</v>
      </c>
      <c r="J39724">
        <v>0</v>
      </c>
      <c r="K39724">
        <v>0</v>
      </c>
      <c r="L39724">
        <v>35</v>
      </c>
      <c r="M39724" t="s">
        <v>145</v>
      </c>
    </row>
    <row r="39725" spans="1:13" hidden="1" x14ac:dyDescent="0.25">
      <c r="A39725" s="4">
        <v>40898</v>
      </c>
      <c r="B39725" s="17">
        <v>435</v>
      </c>
      <c r="C39725">
        <v>67856.58</v>
      </c>
      <c r="D39725">
        <v>67995.350000000006</v>
      </c>
      <c r="E39725">
        <v>10.76</v>
      </c>
      <c r="F39725">
        <v>10.75</v>
      </c>
      <c r="G39725" s="4">
        <v>42278</v>
      </c>
      <c r="H39725">
        <v>936</v>
      </c>
      <c r="I39725">
        <v>10.77</v>
      </c>
      <c r="J39725">
        <v>10.75</v>
      </c>
      <c r="K39725">
        <v>4</v>
      </c>
      <c r="L39725">
        <v>18</v>
      </c>
      <c r="M39725" t="s">
        <v>187</v>
      </c>
    </row>
    <row r="39726" spans="1:13" hidden="1" x14ac:dyDescent="0.25">
      <c r="A39726" s="4">
        <v>40898</v>
      </c>
      <c r="B39726" s="17">
        <v>30</v>
      </c>
      <c r="C39726">
        <v>64375.19</v>
      </c>
      <c r="D39726">
        <v>64484.32</v>
      </c>
      <c r="E39726">
        <v>10.83</v>
      </c>
      <c r="F39726">
        <v>10.83</v>
      </c>
      <c r="G39726" s="4">
        <v>42461</v>
      </c>
      <c r="H39726">
        <v>1056</v>
      </c>
      <c r="I39726">
        <v>10.83</v>
      </c>
      <c r="J39726">
        <v>10.83</v>
      </c>
      <c r="K39726">
        <v>1</v>
      </c>
      <c r="L39726">
        <v>20</v>
      </c>
      <c r="M39726" t="s">
        <v>201</v>
      </c>
    </row>
    <row r="39727" spans="1:13" hidden="1" x14ac:dyDescent="0.25">
      <c r="A39727" s="4">
        <v>40898</v>
      </c>
      <c r="B39727" s="17">
        <v>695</v>
      </c>
      <c r="C39727">
        <v>69796.960000000006</v>
      </c>
      <c r="D39727">
        <v>69958.77</v>
      </c>
      <c r="E39727">
        <v>10.69</v>
      </c>
      <c r="F39727">
        <v>10.7</v>
      </c>
      <c r="G39727" s="4">
        <v>42186</v>
      </c>
      <c r="H39727">
        <v>872</v>
      </c>
      <c r="I39727">
        <v>10.72</v>
      </c>
      <c r="J39727">
        <v>10.68</v>
      </c>
      <c r="K39727">
        <v>6</v>
      </c>
      <c r="L39727">
        <v>17</v>
      </c>
      <c r="M39727" t="s">
        <v>171</v>
      </c>
    </row>
    <row r="39728" spans="1:13" hidden="1" x14ac:dyDescent="0.25">
      <c r="A39728" s="4">
        <v>40898</v>
      </c>
      <c r="B39728" s="17">
        <v>205</v>
      </c>
      <c r="C39728">
        <v>71716.47</v>
      </c>
      <c r="D39728">
        <v>71854.13</v>
      </c>
      <c r="E39728">
        <v>10.66</v>
      </c>
      <c r="F39728">
        <v>10.61</v>
      </c>
      <c r="G39728" s="4">
        <v>42095</v>
      </c>
      <c r="H39728">
        <v>811</v>
      </c>
      <c r="I39728">
        <v>10.66</v>
      </c>
      <c r="J39728">
        <v>10.61</v>
      </c>
      <c r="K39728">
        <v>3</v>
      </c>
      <c r="L39728">
        <v>16</v>
      </c>
      <c r="M39728" t="s">
        <v>169</v>
      </c>
    </row>
    <row r="39729" spans="1:13" hidden="1" x14ac:dyDescent="0.25">
      <c r="A39729" s="4">
        <v>40898</v>
      </c>
      <c r="B39729" s="17">
        <v>250</v>
      </c>
      <c r="C39729">
        <v>75627.740000000005</v>
      </c>
      <c r="D39729">
        <v>75721.94</v>
      </c>
      <c r="E39729">
        <v>10.55</v>
      </c>
      <c r="F39729">
        <v>10.53</v>
      </c>
      <c r="G39729" s="4">
        <v>41913</v>
      </c>
      <c r="H39729">
        <v>688</v>
      </c>
      <c r="I39729">
        <v>10.55</v>
      </c>
      <c r="J39729">
        <v>10.53</v>
      </c>
      <c r="K39729">
        <v>7</v>
      </c>
      <c r="L39729">
        <v>14</v>
      </c>
      <c r="M39729" t="s">
        <v>176</v>
      </c>
    </row>
    <row r="39730" spans="1:13" hidden="1" x14ac:dyDescent="0.25">
      <c r="A39730" s="4">
        <v>40898</v>
      </c>
      <c r="B39730" s="17">
        <v>580</v>
      </c>
      <c r="C39730">
        <v>53542.44</v>
      </c>
      <c r="D39730">
        <v>53629.65</v>
      </c>
      <c r="E39730">
        <v>10.91</v>
      </c>
      <c r="F39730">
        <v>10.96</v>
      </c>
      <c r="G39730" s="4">
        <v>43102</v>
      </c>
      <c r="H39730">
        <v>1491</v>
      </c>
      <c r="I39730">
        <v>10.96</v>
      </c>
      <c r="J39730">
        <v>10.91</v>
      </c>
      <c r="K39730">
        <v>13</v>
      </c>
      <c r="L39730">
        <v>27</v>
      </c>
      <c r="M39730" t="s">
        <v>150</v>
      </c>
    </row>
    <row r="39731" spans="1:13" hidden="1" x14ac:dyDescent="0.25">
      <c r="A39731" s="4">
        <v>40898</v>
      </c>
      <c r="B39731" s="17">
        <v>595</v>
      </c>
      <c r="C39731">
        <v>84198.11</v>
      </c>
      <c r="D39731">
        <v>84263.85</v>
      </c>
      <c r="E39731">
        <v>10.1</v>
      </c>
      <c r="F39731">
        <v>10.11</v>
      </c>
      <c r="G39731" s="4">
        <v>41548</v>
      </c>
      <c r="H39731">
        <v>440</v>
      </c>
      <c r="I39731">
        <v>10.11</v>
      </c>
      <c r="J39731">
        <v>10.1</v>
      </c>
      <c r="K39731">
        <v>8</v>
      </c>
      <c r="L39731">
        <v>10</v>
      </c>
      <c r="M39731" t="s">
        <v>156</v>
      </c>
    </row>
    <row r="39732" spans="1:13" hidden="1" x14ac:dyDescent="0.25">
      <c r="A39732" s="4">
        <v>40898</v>
      </c>
      <c r="B39732" s="17">
        <v>485</v>
      </c>
      <c r="C39732">
        <v>77752.460000000006</v>
      </c>
      <c r="D39732">
        <v>77857.710000000006</v>
      </c>
      <c r="E39732">
        <v>10.46</v>
      </c>
      <c r="F39732">
        <v>10.46</v>
      </c>
      <c r="G39732" s="4">
        <v>41821</v>
      </c>
      <c r="H39732">
        <v>623</v>
      </c>
      <c r="I39732">
        <v>10.46</v>
      </c>
      <c r="J39732">
        <v>10.45</v>
      </c>
      <c r="K39732">
        <v>6</v>
      </c>
      <c r="L39732">
        <v>13</v>
      </c>
      <c r="M39732" t="s">
        <v>175</v>
      </c>
    </row>
    <row r="39733" spans="1:13" hidden="1" x14ac:dyDescent="0.25">
      <c r="A39733" s="4">
        <v>40898</v>
      </c>
      <c r="B39733" s="17">
        <v>4840</v>
      </c>
      <c r="C39733">
        <v>79822.460000000006</v>
      </c>
      <c r="D39733">
        <v>79919.8</v>
      </c>
      <c r="E39733">
        <v>10.37</v>
      </c>
      <c r="F39733">
        <v>10.39</v>
      </c>
      <c r="G39733" s="4">
        <v>41730</v>
      </c>
      <c r="H39733">
        <v>562</v>
      </c>
      <c r="I39733">
        <v>10.39</v>
      </c>
      <c r="J39733">
        <v>10.36</v>
      </c>
      <c r="K39733">
        <v>28</v>
      </c>
      <c r="L39733">
        <v>12</v>
      </c>
      <c r="M39733" t="s">
        <v>170</v>
      </c>
    </row>
    <row r="39734" spans="1:13" hidden="1" x14ac:dyDescent="0.25">
      <c r="A39734" s="4">
        <v>40898</v>
      </c>
      <c r="B39734" s="17">
        <v>1620</v>
      </c>
      <c r="C39734">
        <v>66089.320000000007</v>
      </c>
      <c r="D39734">
        <v>66185.31</v>
      </c>
      <c r="E39734">
        <v>10.81</v>
      </c>
      <c r="F39734">
        <v>10.79</v>
      </c>
      <c r="G39734" s="4">
        <v>42373</v>
      </c>
      <c r="H39734">
        <v>996</v>
      </c>
      <c r="I39734">
        <v>10.81</v>
      </c>
      <c r="J39734">
        <v>10.78</v>
      </c>
      <c r="K39734">
        <v>23</v>
      </c>
      <c r="L39734">
        <v>19</v>
      </c>
      <c r="M39734" t="s">
        <v>122</v>
      </c>
    </row>
    <row r="39735" spans="1:13" hidden="1" x14ac:dyDescent="0.25">
      <c r="A39735" s="4">
        <v>40898</v>
      </c>
      <c r="B39735" s="17">
        <v>7890</v>
      </c>
      <c r="C39735">
        <v>92882.68</v>
      </c>
      <c r="D39735">
        <v>92912.43</v>
      </c>
      <c r="E39735">
        <v>9.8699999999999992</v>
      </c>
      <c r="F39735">
        <v>9.86</v>
      </c>
      <c r="G39735" s="4">
        <v>41183</v>
      </c>
      <c r="H39735">
        <v>194</v>
      </c>
      <c r="I39735">
        <v>9.8800000000000008</v>
      </c>
      <c r="J39735">
        <v>9.85</v>
      </c>
      <c r="K39735">
        <v>15</v>
      </c>
      <c r="L39735">
        <v>6</v>
      </c>
      <c r="M39735" t="s">
        <v>151</v>
      </c>
    </row>
    <row r="39736" spans="1:13" hidden="1" x14ac:dyDescent="0.25">
      <c r="A39736" s="4">
        <v>40898</v>
      </c>
      <c r="B39736" s="17">
        <v>9175</v>
      </c>
      <c r="C39736">
        <v>98067.78</v>
      </c>
      <c r="D39736">
        <v>98065.9</v>
      </c>
      <c r="E39736">
        <v>10.58</v>
      </c>
      <c r="F39736">
        <v>10.574999999999999</v>
      </c>
      <c r="G39736" s="4">
        <v>40969</v>
      </c>
      <c r="H39736">
        <v>47</v>
      </c>
      <c r="I39736">
        <v>10.58</v>
      </c>
      <c r="J39736">
        <v>10.56</v>
      </c>
      <c r="K39736">
        <v>11</v>
      </c>
      <c r="L39736">
        <v>3</v>
      </c>
      <c r="M39736" t="s">
        <v>210</v>
      </c>
    </row>
    <row r="39737" spans="1:13" hidden="1" x14ac:dyDescent="0.25">
      <c r="A39737" s="4">
        <v>40898</v>
      </c>
      <c r="B39737" s="17">
        <v>631</v>
      </c>
      <c r="C39737">
        <v>38729.050000000003</v>
      </c>
      <c r="D39737">
        <v>38792.17</v>
      </c>
      <c r="E39737">
        <v>11.08</v>
      </c>
      <c r="F39737">
        <v>11.1</v>
      </c>
      <c r="G39737" s="4">
        <v>44200</v>
      </c>
      <c r="H39737">
        <v>2231</v>
      </c>
      <c r="I39737">
        <v>11.12</v>
      </c>
      <c r="J39737">
        <v>11.07</v>
      </c>
      <c r="K39737">
        <v>24</v>
      </c>
      <c r="L39737">
        <v>34</v>
      </c>
      <c r="M39737" t="s">
        <v>178</v>
      </c>
    </row>
    <row r="39738" spans="1:13" hidden="1" x14ac:dyDescent="0.25">
      <c r="A39738" s="4">
        <v>40898</v>
      </c>
      <c r="B39738" s="17">
        <v>6257</v>
      </c>
      <c r="C39738">
        <v>88698.65</v>
      </c>
      <c r="D39738">
        <v>88746.69</v>
      </c>
      <c r="E39738">
        <v>9.94</v>
      </c>
      <c r="F39738">
        <v>9.89</v>
      </c>
      <c r="G39738" s="4">
        <v>41365</v>
      </c>
      <c r="H39738">
        <v>312</v>
      </c>
      <c r="I39738">
        <v>9.94</v>
      </c>
      <c r="J39738">
        <v>9.8800000000000008</v>
      </c>
      <c r="K39738">
        <v>22</v>
      </c>
      <c r="L39738">
        <v>8</v>
      </c>
      <c r="M39738" t="s">
        <v>161</v>
      </c>
    </row>
    <row r="39739" spans="1:13" hidden="1" x14ac:dyDescent="0.25">
      <c r="A39739" s="4">
        <v>40898</v>
      </c>
      <c r="B39739" s="17">
        <v>37177</v>
      </c>
      <c r="C39739">
        <v>59439.56</v>
      </c>
      <c r="D39739">
        <v>59520.42</v>
      </c>
      <c r="E39739">
        <v>10.92</v>
      </c>
      <c r="F39739">
        <v>10.92</v>
      </c>
      <c r="G39739" s="4">
        <v>42737</v>
      </c>
      <c r="H39739">
        <v>1245</v>
      </c>
      <c r="I39739">
        <v>10.93</v>
      </c>
      <c r="J39739">
        <v>10.85</v>
      </c>
      <c r="K39739">
        <v>502</v>
      </c>
      <c r="L39739">
        <v>23</v>
      </c>
      <c r="M39739" t="s">
        <v>119</v>
      </c>
    </row>
    <row r="39740" spans="1:13" hidden="1" x14ac:dyDescent="0.25">
      <c r="A39740" s="4">
        <v>40898</v>
      </c>
      <c r="B39740" s="17">
        <v>46776</v>
      </c>
      <c r="C39740">
        <v>73589.960000000006</v>
      </c>
      <c r="D39740">
        <v>73690.31</v>
      </c>
      <c r="E39740">
        <v>10.63</v>
      </c>
      <c r="F39740">
        <v>10.62</v>
      </c>
      <c r="G39740" s="4">
        <v>42006</v>
      </c>
      <c r="H39740">
        <v>750</v>
      </c>
      <c r="I39740">
        <v>10.63</v>
      </c>
      <c r="J39740">
        <v>10.55</v>
      </c>
      <c r="K39740">
        <v>376</v>
      </c>
      <c r="L39740">
        <v>15</v>
      </c>
      <c r="M39740" t="s">
        <v>131</v>
      </c>
    </row>
    <row r="39741" spans="1:13" hidden="1" x14ac:dyDescent="0.25">
      <c r="A39741" s="4">
        <v>40898</v>
      </c>
      <c r="B39741" s="17">
        <v>13005</v>
      </c>
      <c r="C39741">
        <v>98797.29</v>
      </c>
      <c r="D39741">
        <v>98796.07</v>
      </c>
      <c r="E39741">
        <v>10.72</v>
      </c>
      <c r="F39741">
        <v>10.71</v>
      </c>
      <c r="G39741" s="4">
        <v>40940</v>
      </c>
      <c r="H39741">
        <v>28</v>
      </c>
      <c r="I39741">
        <v>10.72</v>
      </c>
      <c r="J39741">
        <v>10.7</v>
      </c>
      <c r="K39741">
        <v>16</v>
      </c>
      <c r="L39741">
        <v>2</v>
      </c>
      <c r="M39741" t="s">
        <v>209</v>
      </c>
    </row>
    <row r="39742" spans="1:13" hidden="1" x14ac:dyDescent="0.25">
      <c r="A39742" s="4">
        <v>40898</v>
      </c>
      <c r="B39742" s="17">
        <v>8599</v>
      </c>
      <c r="C39742">
        <v>86490.42</v>
      </c>
      <c r="D39742">
        <v>86571.24</v>
      </c>
      <c r="E39742">
        <v>10.050000000000001</v>
      </c>
      <c r="F39742">
        <v>10</v>
      </c>
      <c r="G39742" s="4">
        <v>41456</v>
      </c>
      <c r="H39742">
        <v>375</v>
      </c>
      <c r="I39742">
        <v>10.050000000000001</v>
      </c>
      <c r="J39742">
        <v>9.9600000000000009</v>
      </c>
      <c r="K39742">
        <v>101</v>
      </c>
      <c r="L39742">
        <v>9</v>
      </c>
      <c r="M39742" t="s">
        <v>162</v>
      </c>
    </row>
    <row r="39743" spans="1:13" hidden="1" x14ac:dyDescent="0.25">
      <c r="A39743" s="4">
        <v>40898</v>
      </c>
      <c r="B39743" s="17">
        <v>90100</v>
      </c>
      <c r="C39743">
        <v>97257.68</v>
      </c>
      <c r="D39743">
        <v>97253.38</v>
      </c>
      <c r="E39743">
        <v>10.38</v>
      </c>
      <c r="F39743">
        <v>10.39</v>
      </c>
      <c r="G39743" s="4">
        <v>41001</v>
      </c>
      <c r="H39743">
        <v>69</v>
      </c>
      <c r="I39743">
        <v>10.39</v>
      </c>
      <c r="J39743">
        <v>10.37</v>
      </c>
      <c r="K39743">
        <v>37</v>
      </c>
      <c r="L39743">
        <v>4</v>
      </c>
      <c r="M39743" t="s">
        <v>152</v>
      </c>
    </row>
    <row r="39744" spans="1:13" hidden="1" x14ac:dyDescent="0.25">
      <c r="A39744" s="4">
        <v>40898</v>
      </c>
      <c r="B39744" s="17">
        <v>189185</v>
      </c>
      <c r="C39744">
        <v>81957.16</v>
      </c>
      <c r="D39744">
        <v>82046.02</v>
      </c>
      <c r="E39744">
        <v>10.28</v>
      </c>
      <c r="F39744">
        <v>10.25</v>
      </c>
      <c r="G39744" s="4">
        <v>41641</v>
      </c>
      <c r="H39744">
        <v>501</v>
      </c>
      <c r="I39744">
        <v>10.29</v>
      </c>
      <c r="J39744">
        <v>10.210000000000001</v>
      </c>
      <c r="K39744">
        <v>924</v>
      </c>
      <c r="L39744">
        <v>11</v>
      </c>
      <c r="M39744" t="s">
        <v>130</v>
      </c>
    </row>
    <row r="39745" spans="1:13" hidden="1" x14ac:dyDescent="0.25">
      <c r="A39745" s="4">
        <v>40898</v>
      </c>
      <c r="B39745" s="17">
        <v>39878</v>
      </c>
      <c r="C39745">
        <v>95078.85</v>
      </c>
      <c r="D39745">
        <v>95085.04</v>
      </c>
      <c r="E39745">
        <v>10.02</v>
      </c>
      <c r="F39745">
        <v>10.029999999999999</v>
      </c>
      <c r="G39745" s="4">
        <v>41092</v>
      </c>
      <c r="H39745">
        <v>131</v>
      </c>
      <c r="I39745">
        <v>10.029999999999999</v>
      </c>
      <c r="J39745">
        <v>10.02</v>
      </c>
      <c r="K39745">
        <v>107</v>
      </c>
      <c r="L39745">
        <v>5</v>
      </c>
      <c r="M39745" t="s">
        <v>149</v>
      </c>
    </row>
    <row r="39746" spans="1:13" hidden="1" x14ac:dyDescent="0.25">
      <c r="A39746" s="4">
        <v>40898</v>
      </c>
      <c r="B39746" s="17">
        <v>309299</v>
      </c>
      <c r="C39746">
        <v>90773.83</v>
      </c>
      <c r="D39746">
        <v>90812.97</v>
      </c>
      <c r="E39746">
        <v>9.86</v>
      </c>
      <c r="F39746">
        <v>9.84</v>
      </c>
      <c r="G39746" s="4">
        <v>41276</v>
      </c>
      <c r="H39746">
        <v>253</v>
      </c>
      <c r="I39746">
        <v>9.8800000000000008</v>
      </c>
      <c r="J39746">
        <v>9.81</v>
      </c>
      <c r="K39746">
        <v>575</v>
      </c>
      <c r="L39746">
        <v>7</v>
      </c>
      <c r="M39746" t="s">
        <v>121</v>
      </c>
    </row>
    <row r="39747" spans="1:13" hidden="1" x14ac:dyDescent="0.25">
      <c r="A39747" s="4">
        <v>40898</v>
      </c>
      <c r="B39747" s="17">
        <v>82671</v>
      </c>
      <c r="C39747">
        <v>99672.9</v>
      </c>
      <c r="D39747">
        <v>99672.67</v>
      </c>
      <c r="E39747">
        <v>10.88</v>
      </c>
      <c r="F39747">
        <v>10.88</v>
      </c>
      <c r="G39747" s="4">
        <v>40910</v>
      </c>
      <c r="H39747">
        <v>7</v>
      </c>
      <c r="I39747">
        <v>10.88</v>
      </c>
      <c r="J39747">
        <v>10.87</v>
      </c>
      <c r="K39747">
        <v>24</v>
      </c>
      <c r="L39747">
        <v>1</v>
      </c>
      <c r="M39747" t="s">
        <v>135</v>
      </c>
    </row>
    <row r="39748" spans="1:13" hidden="1" x14ac:dyDescent="0.25">
      <c r="A39748" s="4">
        <v>40899</v>
      </c>
      <c r="B39748" s="17">
        <v>0</v>
      </c>
      <c r="C39748">
        <v>25513.26</v>
      </c>
      <c r="D39748">
        <v>25217.03</v>
      </c>
      <c r="E39748">
        <v>0</v>
      </c>
      <c r="F39748">
        <v>0</v>
      </c>
      <c r="G39748" s="4">
        <v>45659</v>
      </c>
      <c r="H39748">
        <v>3221</v>
      </c>
      <c r="I39748">
        <v>0</v>
      </c>
      <c r="J39748">
        <v>0</v>
      </c>
      <c r="K39748">
        <v>0</v>
      </c>
      <c r="L39748">
        <v>38</v>
      </c>
      <c r="M39748" t="s">
        <v>189</v>
      </c>
    </row>
    <row r="39749" spans="1:13" hidden="1" x14ac:dyDescent="0.25">
      <c r="A39749" s="4">
        <v>40899</v>
      </c>
      <c r="B39749" s="17">
        <v>0</v>
      </c>
      <c r="C39749">
        <v>28366.35</v>
      </c>
      <c r="D39749">
        <v>28062.43</v>
      </c>
      <c r="E39749">
        <v>0</v>
      </c>
      <c r="F39749">
        <v>0</v>
      </c>
      <c r="G39749" s="4">
        <v>45293</v>
      </c>
      <c r="H39749">
        <v>2972</v>
      </c>
      <c r="I39749">
        <v>0</v>
      </c>
      <c r="J39749">
        <v>0</v>
      </c>
      <c r="K39749">
        <v>0</v>
      </c>
      <c r="L39749">
        <v>37</v>
      </c>
      <c r="M39749" t="s">
        <v>194</v>
      </c>
    </row>
    <row r="39750" spans="1:13" hidden="1" x14ac:dyDescent="0.25">
      <c r="A39750" s="4">
        <v>40899</v>
      </c>
      <c r="B39750" s="17">
        <v>0</v>
      </c>
      <c r="C39750">
        <v>31472.75</v>
      </c>
      <c r="D39750">
        <v>31163.24</v>
      </c>
      <c r="E39750">
        <v>0</v>
      </c>
      <c r="F39750">
        <v>0</v>
      </c>
      <c r="G39750" s="4">
        <v>44928</v>
      </c>
      <c r="H39750">
        <v>2726</v>
      </c>
      <c r="I39750">
        <v>0</v>
      </c>
      <c r="J39750">
        <v>0</v>
      </c>
      <c r="K39750">
        <v>0</v>
      </c>
      <c r="L39750">
        <v>36</v>
      </c>
      <c r="M39750" t="s">
        <v>195</v>
      </c>
    </row>
    <row r="39751" spans="1:13" hidden="1" x14ac:dyDescent="0.25">
      <c r="A39751" s="4">
        <v>40899</v>
      </c>
      <c r="B39751" s="17">
        <v>0</v>
      </c>
      <c r="C39751">
        <v>40909.410000000003</v>
      </c>
      <c r="D39751">
        <v>40595.25</v>
      </c>
      <c r="E39751">
        <v>0</v>
      </c>
      <c r="F39751">
        <v>0</v>
      </c>
      <c r="G39751" s="4">
        <v>44013</v>
      </c>
      <c r="H39751">
        <v>2106</v>
      </c>
      <c r="I39751">
        <v>0</v>
      </c>
      <c r="J39751">
        <v>0</v>
      </c>
      <c r="K39751">
        <v>0</v>
      </c>
      <c r="L39751">
        <v>32</v>
      </c>
      <c r="M39751" t="s">
        <v>211</v>
      </c>
    </row>
    <row r="39752" spans="1:13" hidden="1" x14ac:dyDescent="0.25">
      <c r="A39752" s="4">
        <v>40899</v>
      </c>
      <c r="B39752" s="17">
        <v>0</v>
      </c>
      <c r="C39752">
        <v>50826.01</v>
      </c>
      <c r="D39752">
        <v>50461.51</v>
      </c>
      <c r="E39752">
        <v>0</v>
      </c>
      <c r="F39752">
        <v>0</v>
      </c>
      <c r="G39752" s="4">
        <v>43283</v>
      </c>
      <c r="H39752">
        <v>1613</v>
      </c>
      <c r="I39752">
        <v>0</v>
      </c>
      <c r="J39752">
        <v>0</v>
      </c>
      <c r="K39752">
        <v>0</v>
      </c>
      <c r="L39752">
        <v>29</v>
      </c>
      <c r="M39752" t="s">
        <v>212</v>
      </c>
    </row>
    <row r="39753" spans="1:13" hidden="1" x14ac:dyDescent="0.25">
      <c r="A39753" s="4">
        <v>40899</v>
      </c>
      <c r="B39753" s="17">
        <v>0</v>
      </c>
      <c r="C39753">
        <v>52242.84</v>
      </c>
      <c r="D39753">
        <v>51856.15</v>
      </c>
      <c r="E39753">
        <v>0</v>
      </c>
      <c r="F39753">
        <v>0</v>
      </c>
      <c r="G39753" s="4">
        <v>43192</v>
      </c>
      <c r="H39753">
        <v>1550</v>
      </c>
      <c r="I39753">
        <v>0</v>
      </c>
      <c r="J39753">
        <v>0</v>
      </c>
      <c r="K39753">
        <v>0</v>
      </c>
      <c r="L39753">
        <v>28</v>
      </c>
      <c r="M39753" t="s">
        <v>213</v>
      </c>
    </row>
    <row r="39754" spans="1:13" hidden="1" x14ac:dyDescent="0.25">
      <c r="A39754" s="4">
        <v>40899</v>
      </c>
      <c r="B39754" s="17">
        <v>5</v>
      </c>
      <c r="C39754">
        <v>39779.24</v>
      </c>
      <c r="D39754">
        <v>39467.660000000003</v>
      </c>
      <c r="E39754">
        <v>11.21</v>
      </c>
      <c r="F39754">
        <v>11.21</v>
      </c>
      <c r="G39754" s="4">
        <v>44105</v>
      </c>
      <c r="H39754">
        <v>2170</v>
      </c>
      <c r="I39754">
        <v>11.21</v>
      </c>
      <c r="J39754">
        <v>11.21</v>
      </c>
      <c r="K39754">
        <v>1</v>
      </c>
      <c r="L39754">
        <v>33</v>
      </c>
      <c r="M39754" t="s">
        <v>196</v>
      </c>
    </row>
    <row r="39755" spans="1:13" hidden="1" x14ac:dyDescent="0.25">
      <c r="A39755" s="4">
        <v>40899</v>
      </c>
      <c r="B39755" s="17">
        <v>5</v>
      </c>
      <c r="C39755">
        <v>55014.65</v>
      </c>
      <c r="D39755">
        <v>54616.05</v>
      </c>
      <c r="E39755">
        <v>11.06</v>
      </c>
      <c r="F39755">
        <v>11.06</v>
      </c>
      <c r="G39755" s="4">
        <v>43010</v>
      </c>
      <c r="H39755">
        <v>1431</v>
      </c>
      <c r="I39755">
        <v>11.06</v>
      </c>
      <c r="J39755">
        <v>11.06</v>
      </c>
      <c r="K39755">
        <v>1</v>
      </c>
      <c r="L39755">
        <v>26</v>
      </c>
      <c r="M39755" t="s">
        <v>208</v>
      </c>
    </row>
    <row r="39756" spans="1:13" hidden="1" x14ac:dyDescent="0.25">
      <c r="A39756" s="4">
        <v>40899</v>
      </c>
      <c r="B39756" s="17">
        <v>0</v>
      </c>
      <c r="C39756">
        <v>57985.71</v>
      </c>
      <c r="D39756">
        <v>57683.55</v>
      </c>
      <c r="E39756">
        <v>0</v>
      </c>
      <c r="F39756">
        <v>0</v>
      </c>
      <c r="G39756" s="4">
        <v>42828</v>
      </c>
      <c r="H39756">
        <v>1306</v>
      </c>
      <c r="I39756">
        <v>0</v>
      </c>
      <c r="J39756">
        <v>0</v>
      </c>
      <c r="K39756">
        <v>0</v>
      </c>
      <c r="L39756">
        <v>24</v>
      </c>
      <c r="M39756" t="s">
        <v>192</v>
      </c>
    </row>
    <row r="39757" spans="1:13" hidden="1" x14ac:dyDescent="0.25">
      <c r="A39757" s="4">
        <v>40899</v>
      </c>
      <c r="B39757" s="17">
        <v>15</v>
      </c>
      <c r="C39757">
        <v>48104.9</v>
      </c>
      <c r="D39757">
        <v>47727.7</v>
      </c>
      <c r="E39757">
        <v>11.15</v>
      </c>
      <c r="F39757">
        <v>11.15</v>
      </c>
      <c r="G39757" s="4">
        <v>43467</v>
      </c>
      <c r="H39757">
        <v>1735</v>
      </c>
      <c r="I39757">
        <v>11.15</v>
      </c>
      <c r="J39757">
        <v>11.15</v>
      </c>
      <c r="K39757">
        <v>2</v>
      </c>
      <c r="L39757">
        <v>30</v>
      </c>
      <c r="M39757" t="s">
        <v>168</v>
      </c>
    </row>
    <row r="39758" spans="1:13" hidden="1" x14ac:dyDescent="0.25">
      <c r="A39758" s="4">
        <v>40899</v>
      </c>
      <c r="B39758" s="17">
        <v>160</v>
      </c>
      <c r="C39758">
        <v>61077.24</v>
      </c>
      <c r="D39758">
        <v>60788.79</v>
      </c>
      <c r="E39758">
        <v>10.95</v>
      </c>
      <c r="F39758">
        <v>11.02</v>
      </c>
      <c r="G39758" s="4">
        <v>42646</v>
      </c>
      <c r="H39758">
        <v>1183</v>
      </c>
      <c r="I39758">
        <v>11.02</v>
      </c>
      <c r="J39758">
        <v>10.95</v>
      </c>
      <c r="K39758">
        <v>3</v>
      </c>
      <c r="L39758">
        <v>22</v>
      </c>
      <c r="M39758" t="s">
        <v>202</v>
      </c>
    </row>
    <row r="39759" spans="1:13" hidden="1" x14ac:dyDescent="0.25">
      <c r="A39759" s="4">
        <v>40899</v>
      </c>
      <c r="B39759" s="17">
        <v>0</v>
      </c>
      <c r="C39759">
        <v>43137.42</v>
      </c>
      <c r="D39759">
        <v>42818.879999999997</v>
      </c>
      <c r="E39759">
        <v>0</v>
      </c>
      <c r="F39759">
        <v>0</v>
      </c>
      <c r="G39759" s="4">
        <v>43832</v>
      </c>
      <c r="H39759">
        <v>1983</v>
      </c>
      <c r="I39759">
        <v>0</v>
      </c>
      <c r="J39759">
        <v>0</v>
      </c>
      <c r="K39759">
        <v>0</v>
      </c>
      <c r="L39759">
        <v>31</v>
      </c>
      <c r="M39759" t="s">
        <v>179</v>
      </c>
    </row>
    <row r="39760" spans="1:13" hidden="1" x14ac:dyDescent="0.25">
      <c r="A39760" s="4">
        <v>40899</v>
      </c>
      <c r="B39760" s="17">
        <v>65</v>
      </c>
      <c r="C39760">
        <v>56515.63</v>
      </c>
      <c r="D39760">
        <v>56230.04</v>
      </c>
      <c r="E39760">
        <v>11.01</v>
      </c>
      <c r="F39760">
        <v>11.01</v>
      </c>
      <c r="G39760" s="4">
        <v>42919</v>
      </c>
      <c r="H39760">
        <v>1367</v>
      </c>
      <c r="I39760">
        <v>11.01</v>
      </c>
      <c r="J39760">
        <v>11.01</v>
      </c>
      <c r="K39760">
        <v>6</v>
      </c>
      <c r="L39760">
        <v>25</v>
      </c>
      <c r="M39760" t="s">
        <v>207</v>
      </c>
    </row>
    <row r="39761" spans="1:13" hidden="1" x14ac:dyDescent="0.25">
      <c r="A39761" s="4">
        <v>40899</v>
      </c>
      <c r="B39761" s="17">
        <v>105</v>
      </c>
      <c r="C39761">
        <v>62828.54</v>
      </c>
      <c r="D39761">
        <v>62522.17</v>
      </c>
      <c r="E39761">
        <v>10.97</v>
      </c>
      <c r="F39761">
        <v>10.93</v>
      </c>
      <c r="G39761" s="4">
        <v>42552</v>
      </c>
      <c r="H39761">
        <v>1118</v>
      </c>
      <c r="I39761">
        <v>10.97</v>
      </c>
      <c r="J39761">
        <v>10.93</v>
      </c>
      <c r="K39761">
        <v>2</v>
      </c>
      <c r="L39761">
        <v>21</v>
      </c>
      <c r="M39761" t="s">
        <v>186</v>
      </c>
    </row>
    <row r="39762" spans="1:13" hidden="1" x14ac:dyDescent="0.25">
      <c r="A39762" s="4">
        <v>40899</v>
      </c>
      <c r="B39762" s="17">
        <v>0</v>
      </c>
      <c r="C39762">
        <v>34948.49</v>
      </c>
      <c r="D39762">
        <v>34635.82</v>
      </c>
      <c r="E39762">
        <v>0</v>
      </c>
      <c r="F39762">
        <v>0</v>
      </c>
      <c r="G39762" s="4">
        <v>44564</v>
      </c>
      <c r="H39762">
        <v>2477</v>
      </c>
      <c r="I39762">
        <v>0</v>
      </c>
      <c r="J39762">
        <v>0</v>
      </c>
      <c r="K39762">
        <v>0</v>
      </c>
      <c r="L39762">
        <v>35</v>
      </c>
      <c r="M39762" t="s">
        <v>145</v>
      </c>
    </row>
    <row r="39763" spans="1:13" hidden="1" x14ac:dyDescent="0.25">
      <c r="A39763" s="4">
        <v>40899</v>
      </c>
      <c r="B39763" s="17">
        <v>265</v>
      </c>
      <c r="C39763">
        <v>68023.240000000005</v>
      </c>
      <c r="D39763">
        <v>67676.350000000006</v>
      </c>
      <c r="E39763">
        <v>10.9</v>
      </c>
      <c r="F39763">
        <v>10.9</v>
      </c>
      <c r="G39763" s="4">
        <v>42278</v>
      </c>
      <c r="H39763">
        <v>935</v>
      </c>
      <c r="I39763">
        <v>10.9</v>
      </c>
      <c r="J39763">
        <v>10.9</v>
      </c>
      <c r="K39763">
        <v>8</v>
      </c>
      <c r="L39763">
        <v>18</v>
      </c>
      <c r="M39763" t="s">
        <v>187</v>
      </c>
    </row>
    <row r="39764" spans="1:13" hidden="1" x14ac:dyDescent="0.25">
      <c r="A39764" s="4">
        <v>40899</v>
      </c>
      <c r="B39764" s="17">
        <v>0</v>
      </c>
      <c r="C39764">
        <v>64510.77</v>
      </c>
      <c r="D39764">
        <v>64173.99</v>
      </c>
      <c r="E39764">
        <v>0</v>
      </c>
      <c r="F39764">
        <v>0</v>
      </c>
      <c r="G39764" s="4">
        <v>42461</v>
      </c>
      <c r="H39764">
        <v>1055</v>
      </c>
      <c r="I39764">
        <v>0</v>
      </c>
      <c r="J39764">
        <v>0</v>
      </c>
      <c r="K39764">
        <v>0</v>
      </c>
      <c r="L39764">
        <v>20</v>
      </c>
      <c r="M39764" t="s">
        <v>201</v>
      </c>
    </row>
    <row r="39765" spans="1:13" hidden="1" x14ac:dyDescent="0.25">
      <c r="A39765" s="4">
        <v>40899</v>
      </c>
      <c r="B39765" s="17">
        <v>205</v>
      </c>
      <c r="C39765">
        <v>69987.47</v>
      </c>
      <c r="D39765">
        <v>69672.179999999993</v>
      </c>
      <c r="E39765">
        <v>10.76</v>
      </c>
      <c r="F39765">
        <v>10.8</v>
      </c>
      <c r="G39765" s="4">
        <v>42186</v>
      </c>
      <c r="H39765">
        <v>871</v>
      </c>
      <c r="I39765">
        <v>10.8</v>
      </c>
      <c r="J39765">
        <v>10.76</v>
      </c>
      <c r="K39765">
        <v>2</v>
      </c>
      <c r="L39765">
        <v>17</v>
      </c>
      <c r="M39765" t="s">
        <v>171</v>
      </c>
    </row>
    <row r="39766" spans="1:13" hidden="1" x14ac:dyDescent="0.25">
      <c r="A39766" s="4">
        <v>40899</v>
      </c>
      <c r="B39766" s="17">
        <v>500</v>
      </c>
      <c r="C39766">
        <v>71883.600000000006</v>
      </c>
      <c r="D39766">
        <v>71467.460000000006</v>
      </c>
      <c r="E39766">
        <v>10.79</v>
      </c>
      <c r="F39766">
        <v>10.79</v>
      </c>
      <c r="G39766" s="4">
        <v>42095</v>
      </c>
      <c r="H39766">
        <v>810</v>
      </c>
      <c r="I39766">
        <v>10.79</v>
      </c>
      <c r="J39766">
        <v>10.79</v>
      </c>
      <c r="K39766">
        <v>2</v>
      </c>
      <c r="L39766">
        <v>16</v>
      </c>
      <c r="M39766" t="s">
        <v>169</v>
      </c>
    </row>
    <row r="39767" spans="1:13" hidden="1" x14ac:dyDescent="0.25">
      <c r="A39767" s="4">
        <v>40899</v>
      </c>
      <c r="B39767" s="17">
        <v>130</v>
      </c>
      <c r="C39767">
        <v>75753</v>
      </c>
      <c r="D39767">
        <v>75429.789999999994</v>
      </c>
      <c r="E39767">
        <v>10.7</v>
      </c>
      <c r="F39767">
        <v>10.7</v>
      </c>
      <c r="G39767" s="4">
        <v>41913</v>
      </c>
      <c r="H39767">
        <v>687</v>
      </c>
      <c r="I39767">
        <v>10.7</v>
      </c>
      <c r="J39767">
        <v>10.7</v>
      </c>
      <c r="K39767">
        <v>3</v>
      </c>
      <c r="L39767">
        <v>14</v>
      </c>
      <c r="M39767" t="s">
        <v>176</v>
      </c>
    </row>
    <row r="39768" spans="1:13" hidden="1" x14ac:dyDescent="0.25">
      <c r="A39768" s="4">
        <v>40899</v>
      </c>
      <c r="B39768" s="17">
        <v>785</v>
      </c>
      <c r="C39768">
        <v>53651.65</v>
      </c>
      <c r="D39768">
        <v>53246.67</v>
      </c>
      <c r="E39768">
        <v>10.99</v>
      </c>
      <c r="F39768">
        <v>11.06</v>
      </c>
      <c r="G39768" s="4">
        <v>43102</v>
      </c>
      <c r="H39768">
        <v>1490</v>
      </c>
      <c r="I39768">
        <v>11.06</v>
      </c>
      <c r="J39768">
        <v>10.99</v>
      </c>
      <c r="K39768">
        <v>16</v>
      </c>
      <c r="L39768">
        <v>27</v>
      </c>
      <c r="M39768" t="s">
        <v>150</v>
      </c>
    </row>
    <row r="39769" spans="1:13" hidden="1" x14ac:dyDescent="0.25">
      <c r="A39769" s="4">
        <v>40899</v>
      </c>
      <c r="B39769" s="17">
        <v>25</v>
      </c>
      <c r="C39769">
        <v>84298.42</v>
      </c>
      <c r="D39769">
        <v>84038.67</v>
      </c>
      <c r="E39769">
        <v>10.25</v>
      </c>
      <c r="F39769">
        <v>10.3</v>
      </c>
      <c r="G39769" s="4">
        <v>41548</v>
      </c>
      <c r="H39769">
        <v>439</v>
      </c>
      <c r="I39769">
        <v>10.3</v>
      </c>
      <c r="J39769">
        <v>10.25</v>
      </c>
      <c r="K39769">
        <v>3</v>
      </c>
      <c r="L39769">
        <v>10</v>
      </c>
      <c r="M39769" t="s">
        <v>156</v>
      </c>
    </row>
    <row r="39770" spans="1:13" hidden="1" x14ac:dyDescent="0.25">
      <c r="A39770" s="4">
        <v>40899</v>
      </c>
      <c r="B39770" s="17">
        <v>110</v>
      </c>
      <c r="C39770">
        <v>77889.649999999994</v>
      </c>
      <c r="D39770">
        <v>77535.33</v>
      </c>
      <c r="E39770">
        <v>10.57</v>
      </c>
      <c r="F39770">
        <v>10.66</v>
      </c>
      <c r="G39770" s="4">
        <v>41821</v>
      </c>
      <c r="H39770">
        <v>622</v>
      </c>
      <c r="I39770">
        <v>10.66</v>
      </c>
      <c r="J39770">
        <v>10.56</v>
      </c>
      <c r="K39770">
        <v>5</v>
      </c>
      <c r="L39770">
        <v>13</v>
      </c>
      <c r="M39770" t="s">
        <v>175</v>
      </c>
    </row>
    <row r="39771" spans="1:13" hidden="1" x14ac:dyDescent="0.25">
      <c r="A39771" s="4">
        <v>40899</v>
      </c>
      <c r="B39771" s="17">
        <v>7730</v>
      </c>
      <c r="C39771">
        <v>79952.58</v>
      </c>
      <c r="D39771">
        <v>79623.16</v>
      </c>
      <c r="E39771">
        <v>10.46</v>
      </c>
      <c r="F39771">
        <v>10.57</v>
      </c>
      <c r="G39771" s="4">
        <v>41730</v>
      </c>
      <c r="H39771">
        <v>561</v>
      </c>
      <c r="I39771">
        <v>10.57</v>
      </c>
      <c r="J39771">
        <v>10.46</v>
      </c>
      <c r="K39771">
        <v>69</v>
      </c>
      <c r="L39771">
        <v>12</v>
      </c>
      <c r="M39771" t="s">
        <v>170</v>
      </c>
    </row>
    <row r="39772" spans="1:13" hidden="1" x14ac:dyDescent="0.25">
      <c r="A39772" s="4">
        <v>40899</v>
      </c>
      <c r="B39772" s="17">
        <v>3855</v>
      </c>
      <c r="C39772">
        <v>66212.460000000006</v>
      </c>
      <c r="D39772">
        <v>65852.740000000005</v>
      </c>
      <c r="E39772">
        <v>10.86</v>
      </c>
      <c r="F39772">
        <v>10.94</v>
      </c>
      <c r="G39772" s="4">
        <v>42373</v>
      </c>
      <c r="H39772">
        <v>995</v>
      </c>
      <c r="I39772">
        <v>10.95</v>
      </c>
      <c r="J39772">
        <v>10.85</v>
      </c>
      <c r="K39772">
        <v>72</v>
      </c>
      <c r="L39772">
        <v>19</v>
      </c>
      <c r="M39772" t="s">
        <v>122</v>
      </c>
    </row>
    <row r="39773" spans="1:13" hidden="1" x14ac:dyDescent="0.25">
      <c r="A39773" s="4">
        <v>40899</v>
      </c>
      <c r="B39773" s="17">
        <v>7000</v>
      </c>
      <c r="C39773">
        <v>92950.54</v>
      </c>
      <c r="D39773">
        <v>92835.39</v>
      </c>
      <c r="E39773">
        <v>9.94</v>
      </c>
      <c r="F39773">
        <v>10.06</v>
      </c>
      <c r="G39773" s="4">
        <v>41183</v>
      </c>
      <c r="H39773">
        <v>193</v>
      </c>
      <c r="I39773">
        <v>10.06</v>
      </c>
      <c r="J39773">
        <v>9.94</v>
      </c>
      <c r="K39773">
        <v>24</v>
      </c>
      <c r="L39773">
        <v>6</v>
      </c>
      <c r="M39773" t="s">
        <v>151</v>
      </c>
    </row>
    <row r="39774" spans="1:13" hidden="1" x14ac:dyDescent="0.25">
      <c r="A39774" s="4">
        <v>40899</v>
      </c>
      <c r="B39774" s="17">
        <v>2480</v>
      </c>
      <c r="C39774">
        <v>38808.080000000002</v>
      </c>
      <c r="D39774">
        <v>38495.360000000001</v>
      </c>
      <c r="E39774">
        <v>11.2</v>
      </c>
      <c r="F39774">
        <v>11.21</v>
      </c>
      <c r="G39774" s="4">
        <v>44200</v>
      </c>
      <c r="H39774">
        <v>2230</v>
      </c>
      <c r="I39774">
        <v>11.23</v>
      </c>
      <c r="J39774">
        <v>11.14</v>
      </c>
      <c r="K39774">
        <v>73</v>
      </c>
      <c r="L39774">
        <v>34</v>
      </c>
      <c r="M39774" t="s">
        <v>178</v>
      </c>
    </row>
    <row r="39775" spans="1:13" hidden="1" x14ac:dyDescent="0.25">
      <c r="A39775" s="4">
        <v>40899</v>
      </c>
      <c r="B39775" s="17">
        <v>8382</v>
      </c>
      <c r="C39775">
        <v>88783.09</v>
      </c>
      <c r="D39775">
        <v>88606.9</v>
      </c>
      <c r="E39775">
        <v>9.9499999999999993</v>
      </c>
      <c r="F39775">
        <v>10.08</v>
      </c>
      <c r="G39775" s="4">
        <v>41365</v>
      </c>
      <c r="H39775">
        <v>311</v>
      </c>
      <c r="I39775">
        <v>10.08</v>
      </c>
      <c r="J39775">
        <v>9.9499999999999993</v>
      </c>
      <c r="K39775">
        <v>27</v>
      </c>
      <c r="L39775">
        <v>8</v>
      </c>
      <c r="M39775" t="s">
        <v>161</v>
      </c>
    </row>
    <row r="39776" spans="1:13" hidden="1" x14ac:dyDescent="0.25">
      <c r="A39776" s="4">
        <v>40899</v>
      </c>
      <c r="B39776" s="17">
        <v>119455</v>
      </c>
      <c r="C39776">
        <v>98106.13</v>
      </c>
      <c r="D39776">
        <v>98103.47</v>
      </c>
      <c r="E39776">
        <v>10.57</v>
      </c>
      <c r="F39776">
        <v>10.574999999999999</v>
      </c>
      <c r="G39776" s="4">
        <v>40969</v>
      </c>
      <c r="H39776">
        <v>46</v>
      </c>
      <c r="I39776">
        <v>10.585000000000001</v>
      </c>
      <c r="J39776">
        <v>10.57</v>
      </c>
      <c r="K39776">
        <v>22</v>
      </c>
      <c r="L39776">
        <v>3</v>
      </c>
      <c r="M39776" t="s">
        <v>210</v>
      </c>
    </row>
    <row r="39777" spans="1:13" hidden="1" x14ac:dyDescent="0.25">
      <c r="A39777" s="4">
        <v>40899</v>
      </c>
      <c r="B39777" s="17">
        <v>43845</v>
      </c>
      <c r="C39777">
        <v>59544.84</v>
      </c>
      <c r="D39777">
        <v>59222.38</v>
      </c>
      <c r="E39777">
        <v>10.94</v>
      </c>
      <c r="F39777">
        <v>11</v>
      </c>
      <c r="G39777" s="4">
        <v>42737</v>
      </c>
      <c r="H39777">
        <v>1244</v>
      </c>
      <c r="I39777">
        <v>11.05</v>
      </c>
      <c r="J39777">
        <v>10.92</v>
      </c>
      <c r="K39777">
        <v>786</v>
      </c>
      <c r="L39777">
        <v>23</v>
      </c>
      <c r="M39777" t="s">
        <v>119</v>
      </c>
    </row>
    <row r="39778" spans="1:13" hidden="1" x14ac:dyDescent="0.25">
      <c r="A39778" s="4">
        <v>40899</v>
      </c>
      <c r="B39778" s="17">
        <v>72383</v>
      </c>
      <c r="C39778">
        <v>73720.539999999994</v>
      </c>
      <c r="D39778">
        <v>73377.19</v>
      </c>
      <c r="E39778">
        <v>10.62</v>
      </c>
      <c r="F39778">
        <v>10.76</v>
      </c>
      <c r="G39778" s="4">
        <v>42006</v>
      </c>
      <c r="H39778">
        <v>749</v>
      </c>
      <c r="I39778">
        <v>10.77</v>
      </c>
      <c r="J39778">
        <v>10.62</v>
      </c>
      <c r="K39778">
        <v>1027</v>
      </c>
      <c r="L39778">
        <v>15</v>
      </c>
      <c r="M39778" t="s">
        <v>131</v>
      </c>
    </row>
    <row r="39779" spans="1:13" hidden="1" x14ac:dyDescent="0.25">
      <c r="A39779" s="4">
        <v>40899</v>
      </c>
      <c r="B39779" s="17">
        <v>19745</v>
      </c>
      <c r="C39779">
        <v>98836.6</v>
      </c>
      <c r="D39779">
        <v>98835.96</v>
      </c>
      <c r="E39779">
        <v>10.71</v>
      </c>
      <c r="F39779">
        <v>10.712999999999999</v>
      </c>
      <c r="G39779" s="4">
        <v>40940</v>
      </c>
      <c r="H39779">
        <v>27</v>
      </c>
      <c r="I39779">
        <v>10.718</v>
      </c>
      <c r="J39779">
        <v>10.71</v>
      </c>
      <c r="K39779">
        <v>10</v>
      </c>
      <c r="L39779">
        <v>2</v>
      </c>
      <c r="M39779" t="s">
        <v>209</v>
      </c>
    </row>
    <row r="39780" spans="1:13" hidden="1" x14ac:dyDescent="0.25">
      <c r="A39780" s="4">
        <v>40899</v>
      </c>
      <c r="B39780" s="17">
        <v>12427</v>
      </c>
      <c r="C39780">
        <v>86606.75</v>
      </c>
      <c r="D39780">
        <v>86366.36</v>
      </c>
      <c r="E39780">
        <v>10.01</v>
      </c>
      <c r="F39780">
        <v>10.199999999999999</v>
      </c>
      <c r="G39780" s="4">
        <v>41456</v>
      </c>
      <c r="H39780">
        <v>374</v>
      </c>
      <c r="I39780">
        <v>10.199999999999999</v>
      </c>
      <c r="J39780">
        <v>10.01</v>
      </c>
      <c r="K39780">
        <v>155</v>
      </c>
      <c r="L39780">
        <v>9</v>
      </c>
      <c r="M39780" t="s">
        <v>162</v>
      </c>
    </row>
    <row r="39781" spans="1:13" hidden="1" x14ac:dyDescent="0.25">
      <c r="A39781" s="4">
        <v>40899</v>
      </c>
      <c r="B39781" s="17">
        <v>281991</v>
      </c>
      <c r="C39781">
        <v>97293.27</v>
      </c>
      <c r="D39781">
        <v>97286.64</v>
      </c>
      <c r="E39781">
        <v>10.39</v>
      </c>
      <c r="F39781">
        <v>10.42</v>
      </c>
      <c r="G39781" s="4">
        <v>41001</v>
      </c>
      <c r="H39781">
        <v>68</v>
      </c>
      <c r="I39781">
        <v>10.43</v>
      </c>
      <c r="J39781">
        <v>10.38</v>
      </c>
      <c r="K39781">
        <v>81</v>
      </c>
      <c r="L39781">
        <v>4</v>
      </c>
      <c r="M39781" t="s">
        <v>152</v>
      </c>
    </row>
    <row r="39782" spans="1:13" hidden="1" x14ac:dyDescent="0.25">
      <c r="A39782" s="4">
        <v>40899</v>
      </c>
      <c r="B39782" s="17">
        <v>271941</v>
      </c>
      <c r="C39782">
        <v>82079.679999999993</v>
      </c>
      <c r="D39782">
        <v>81776.59</v>
      </c>
      <c r="E39782">
        <v>10.29</v>
      </c>
      <c r="F39782">
        <v>10.44</v>
      </c>
      <c r="G39782" s="4">
        <v>41641</v>
      </c>
      <c r="H39782">
        <v>500</v>
      </c>
      <c r="I39782">
        <v>10.45</v>
      </c>
      <c r="J39782">
        <v>10.29</v>
      </c>
      <c r="K39782">
        <v>1740</v>
      </c>
      <c r="L39782">
        <v>11</v>
      </c>
      <c r="M39782" t="s">
        <v>130</v>
      </c>
    </row>
    <row r="39783" spans="1:13" hidden="1" x14ac:dyDescent="0.25">
      <c r="A39783" s="4">
        <v>40899</v>
      </c>
      <c r="B39783" s="17">
        <v>311689</v>
      </c>
      <c r="C39783">
        <v>95124.04</v>
      </c>
      <c r="D39783">
        <v>95075.82</v>
      </c>
      <c r="E39783">
        <v>10.039999999999999</v>
      </c>
      <c r="F39783">
        <v>10.130000000000001</v>
      </c>
      <c r="G39783" s="4">
        <v>41092</v>
      </c>
      <c r="H39783">
        <v>130</v>
      </c>
      <c r="I39783">
        <v>10.15</v>
      </c>
      <c r="J39783">
        <v>10.039999999999999</v>
      </c>
      <c r="K39783">
        <v>258</v>
      </c>
      <c r="L39783">
        <v>5</v>
      </c>
      <c r="M39783" t="s">
        <v>149</v>
      </c>
    </row>
    <row r="39784" spans="1:13" hidden="1" x14ac:dyDescent="0.25">
      <c r="A39784" s="4">
        <v>40899</v>
      </c>
      <c r="B39784" s="17">
        <v>661144</v>
      </c>
      <c r="C39784">
        <v>90850.22</v>
      </c>
      <c r="D39784">
        <v>90711.47</v>
      </c>
      <c r="E39784">
        <v>9.86</v>
      </c>
      <c r="F39784">
        <v>10.01</v>
      </c>
      <c r="G39784" s="4">
        <v>41276</v>
      </c>
      <c r="H39784">
        <v>252</v>
      </c>
      <c r="I39784">
        <v>10.02</v>
      </c>
      <c r="J39784">
        <v>9.86</v>
      </c>
      <c r="K39784">
        <v>1263</v>
      </c>
      <c r="L39784">
        <v>7</v>
      </c>
      <c r="M39784" t="s">
        <v>121</v>
      </c>
    </row>
    <row r="39785" spans="1:13" hidden="1" x14ac:dyDescent="0.25">
      <c r="A39785" s="4">
        <v>40899</v>
      </c>
      <c r="B39785" s="17">
        <v>35770</v>
      </c>
      <c r="C39785">
        <v>99713.56</v>
      </c>
      <c r="D39785">
        <v>99713.55</v>
      </c>
      <c r="E39785">
        <v>10.879</v>
      </c>
      <c r="F39785">
        <v>10.879</v>
      </c>
      <c r="G39785" s="4">
        <v>40910</v>
      </c>
      <c r="H39785">
        <v>6</v>
      </c>
      <c r="I39785">
        <v>10.88</v>
      </c>
      <c r="J39785">
        <v>10.86</v>
      </c>
      <c r="K39785">
        <v>20</v>
      </c>
      <c r="L39785">
        <v>1</v>
      </c>
      <c r="M39785" t="s">
        <v>135</v>
      </c>
    </row>
    <row r="39786" spans="1:13" hidden="1" x14ac:dyDescent="0.25">
      <c r="A39786" s="4">
        <v>40900</v>
      </c>
      <c r="B39786" s="17">
        <v>0</v>
      </c>
      <c r="C39786">
        <v>25227.37</v>
      </c>
      <c r="D39786">
        <v>25139.43</v>
      </c>
      <c r="E39786">
        <v>0</v>
      </c>
      <c r="F39786">
        <v>0</v>
      </c>
      <c r="G39786" s="4">
        <v>45659</v>
      </c>
      <c r="H39786">
        <v>3220</v>
      </c>
      <c r="I39786">
        <v>0</v>
      </c>
      <c r="J39786">
        <v>0</v>
      </c>
      <c r="K39786">
        <v>0</v>
      </c>
      <c r="L39786">
        <v>38</v>
      </c>
      <c r="M39786" t="s">
        <v>189</v>
      </c>
    </row>
    <row r="39787" spans="1:13" hidden="1" x14ac:dyDescent="0.25">
      <c r="A39787" s="4">
        <v>40900</v>
      </c>
      <c r="B39787" s="17">
        <v>0</v>
      </c>
      <c r="C39787">
        <v>28073.93</v>
      </c>
      <c r="D39787">
        <v>27983.69</v>
      </c>
      <c r="E39787">
        <v>0</v>
      </c>
      <c r="F39787">
        <v>0</v>
      </c>
      <c r="G39787" s="4">
        <v>45293</v>
      </c>
      <c r="H39787">
        <v>2971</v>
      </c>
      <c r="I39787">
        <v>0</v>
      </c>
      <c r="J39787">
        <v>0</v>
      </c>
      <c r="K39787">
        <v>0</v>
      </c>
      <c r="L39787">
        <v>37</v>
      </c>
      <c r="M39787" t="s">
        <v>194</v>
      </c>
    </row>
    <row r="39788" spans="1:13" hidden="1" x14ac:dyDescent="0.25">
      <c r="A39788" s="4">
        <v>40900</v>
      </c>
      <c r="B39788" s="17">
        <v>0</v>
      </c>
      <c r="C39788">
        <v>31176.01</v>
      </c>
      <c r="D39788">
        <v>31084.080000000002</v>
      </c>
      <c r="E39788">
        <v>0</v>
      </c>
      <c r="F39788">
        <v>0</v>
      </c>
      <c r="G39788" s="4">
        <v>44928</v>
      </c>
      <c r="H39788">
        <v>2725</v>
      </c>
      <c r="I39788">
        <v>0</v>
      </c>
      <c r="J39788">
        <v>0</v>
      </c>
      <c r="K39788">
        <v>0</v>
      </c>
      <c r="L39788">
        <v>36</v>
      </c>
      <c r="M39788" t="s">
        <v>195</v>
      </c>
    </row>
    <row r="39789" spans="1:13" hidden="1" x14ac:dyDescent="0.25">
      <c r="A39789" s="4">
        <v>40900</v>
      </c>
      <c r="B39789" s="17">
        <v>0</v>
      </c>
      <c r="C39789">
        <v>40611.89</v>
      </c>
      <c r="D39789">
        <v>40544.22</v>
      </c>
      <c r="E39789">
        <v>0</v>
      </c>
      <c r="F39789">
        <v>0</v>
      </c>
      <c r="G39789" s="4">
        <v>44013</v>
      </c>
      <c r="H39789">
        <v>2105</v>
      </c>
      <c r="I39789">
        <v>0</v>
      </c>
      <c r="J39789">
        <v>0</v>
      </c>
      <c r="K39789">
        <v>0</v>
      </c>
      <c r="L39789">
        <v>32</v>
      </c>
      <c r="M39789" t="s">
        <v>211</v>
      </c>
    </row>
    <row r="39790" spans="1:13" hidden="1" x14ac:dyDescent="0.25">
      <c r="A39790" s="4">
        <v>40900</v>
      </c>
      <c r="B39790" s="17">
        <v>0</v>
      </c>
      <c r="C39790">
        <v>50482.19</v>
      </c>
      <c r="D39790">
        <v>50364.67</v>
      </c>
      <c r="E39790">
        <v>0</v>
      </c>
      <c r="F39790">
        <v>0</v>
      </c>
      <c r="G39790" s="4">
        <v>43283</v>
      </c>
      <c r="H39790">
        <v>1612</v>
      </c>
      <c r="I39790">
        <v>0</v>
      </c>
      <c r="J39790">
        <v>0</v>
      </c>
      <c r="K39790">
        <v>0</v>
      </c>
      <c r="L39790">
        <v>29</v>
      </c>
      <c r="M39790" t="s">
        <v>212</v>
      </c>
    </row>
    <row r="39791" spans="1:13" hidden="1" x14ac:dyDescent="0.25">
      <c r="A39791" s="4">
        <v>40900</v>
      </c>
      <c r="B39791" s="17">
        <v>0</v>
      </c>
      <c r="C39791">
        <v>51877.41</v>
      </c>
      <c r="D39791">
        <v>51752.51</v>
      </c>
      <c r="E39791">
        <v>0</v>
      </c>
      <c r="F39791">
        <v>0</v>
      </c>
      <c r="G39791" s="4">
        <v>43192</v>
      </c>
      <c r="H39791">
        <v>1549</v>
      </c>
      <c r="I39791">
        <v>0</v>
      </c>
      <c r="J39791">
        <v>0</v>
      </c>
      <c r="K39791">
        <v>0</v>
      </c>
      <c r="L39791">
        <v>28</v>
      </c>
      <c r="M39791" t="s">
        <v>213</v>
      </c>
    </row>
    <row r="39792" spans="1:13" hidden="1" x14ac:dyDescent="0.25">
      <c r="A39792" s="4">
        <v>40900</v>
      </c>
      <c r="B39792" s="17">
        <v>5</v>
      </c>
      <c r="C39792">
        <v>39483.839999999997</v>
      </c>
      <c r="D39792">
        <v>39422.26</v>
      </c>
      <c r="E39792">
        <v>11.23</v>
      </c>
      <c r="F39792">
        <v>11.23</v>
      </c>
      <c r="G39792" s="4">
        <v>44105</v>
      </c>
      <c r="H39792">
        <v>2169</v>
      </c>
      <c r="I39792">
        <v>11.23</v>
      </c>
      <c r="J39792">
        <v>11.23</v>
      </c>
      <c r="K39792">
        <v>1</v>
      </c>
      <c r="L39792">
        <v>33</v>
      </c>
      <c r="M39792" t="s">
        <v>196</v>
      </c>
    </row>
    <row r="39793" spans="1:13" hidden="1" x14ac:dyDescent="0.25">
      <c r="A39793" s="4">
        <v>40900</v>
      </c>
      <c r="B39793" s="17">
        <v>5</v>
      </c>
      <c r="C39793">
        <v>54638.44</v>
      </c>
      <c r="D39793">
        <v>54553.82</v>
      </c>
      <c r="E39793">
        <v>11.09</v>
      </c>
      <c r="F39793">
        <v>11.09</v>
      </c>
      <c r="G39793" s="4">
        <v>43010</v>
      </c>
      <c r="H39793">
        <v>1430</v>
      </c>
      <c r="I39793">
        <v>11.09</v>
      </c>
      <c r="J39793">
        <v>11.09</v>
      </c>
      <c r="K39793">
        <v>1</v>
      </c>
      <c r="L39793">
        <v>26</v>
      </c>
      <c r="M39793" t="s">
        <v>208</v>
      </c>
    </row>
    <row r="39794" spans="1:13" hidden="1" x14ac:dyDescent="0.25">
      <c r="A39794" s="4">
        <v>40900</v>
      </c>
      <c r="B39794" s="17">
        <v>0</v>
      </c>
      <c r="C39794">
        <v>57707.19</v>
      </c>
      <c r="D39794">
        <v>57595.35</v>
      </c>
      <c r="E39794">
        <v>0</v>
      </c>
      <c r="F39794">
        <v>0</v>
      </c>
      <c r="G39794" s="4">
        <v>42828</v>
      </c>
      <c r="H39794">
        <v>1305</v>
      </c>
      <c r="I39794">
        <v>0</v>
      </c>
      <c r="J39794">
        <v>0</v>
      </c>
      <c r="K39794">
        <v>0</v>
      </c>
      <c r="L39794">
        <v>24</v>
      </c>
      <c r="M39794" t="s">
        <v>192</v>
      </c>
    </row>
    <row r="39795" spans="1:13" hidden="1" x14ac:dyDescent="0.25">
      <c r="A39795" s="4">
        <v>40900</v>
      </c>
      <c r="B39795" s="17">
        <v>0</v>
      </c>
      <c r="C39795">
        <v>47747.26</v>
      </c>
      <c r="D39795">
        <v>47696.65</v>
      </c>
      <c r="E39795">
        <v>0</v>
      </c>
      <c r="F39795">
        <v>0</v>
      </c>
      <c r="G39795" s="4">
        <v>43467</v>
      </c>
      <c r="H39795">
        <v>1734</v>
      </c>
      <c r="I39795">
        <v>0</v>
      </c>
      <c r="J39795">
        <v>0</v>
      </c>
      <c r="K39795">
        <v>0</v>
      </c>
      <c r="L39795">
        <v>30</v>
      </c>
      <c r="M39795" t="s">
        <v>168</v>
      </c>
    </row>
    <row r="39796" spans="1:13" hidden="1" x14ac:dyDescent="0.25">
      <c r="A39796" s="4">
        <v>40900</v>
      </c>
      <c r="B39796" s="17">
        <v>55</v>
      </c>
      <c r="C39796">
        <v>60813.71</v>
      </c>
      <c r="D39796">
        <v>60761.71</v>
      </c>
      <c r="E39796">
        <v>10.98</v>
      </c>
      <c r="F39796">
        <v>11.02</v>
      </c>
      <c r="G39796" s="4">
        <v>42646</v>
      </c>
      <c r="H39796">
        <v>1182</v>
      </c>
      <c r="I39796">
        <v>11.02</v>
      </c>
      <c r="J39796">
        <v>10.98</v>
      </c>
      <c r="K39796">
        <v>4</v>
      </c>
      <c r="L39796">
        <v>22</v>
      </c>
      <c r="M39796" t="s">
        <v>202</v>
      </c>
    </row>
    <row r="39797" spans="1:13" hidden="1" x14ac:dyDescent="0.25">
      <c r="A39797" s="4">
        <v>40900</v>
      </c>
      <c r="B39797" s="17">
        <v>0</v>
      </c>
      <c r="C39797">
        <v>42836.43</v>
      </c>
      <c r="D39797">
        <v>42756.83</v>
      </c>
      <c r="E39797">
        <v>0</v>
      </c>
      <c r="F39797">
        <v>0</v>
      </c>
      <c r="G39797" s="4">
        <v>43832</v>
      </c>
      <c r="H39797">
        <v>1982</v>
      </c>
      <c r="I39797">
        <v>0</v>
      </c>
      <c r="J39797">
        <v>0</v>
      </c>
      <c r="K39797">
        <v>0</v>
      </c>
      <c r="L39797">
        <v>31</v>
      </c>
      <c r="M39797" t="s">
        <v>179</v>
      </c>
    </row>
    <row r="39798" spans="1:13" hidden="1" x14ac:dyDescent="0.25">
      <c r="A39798" s="4">
        <v>40900</v>
      </c>
      <c r="B39798" s="17">
        <v>210</v>
      </c>
      <c r="C39798">
        <v>56253.09</v>
      </c>
      <c r="D39798">
        <v>56114</v>
      </c>
      <c r="E39798">
        <v>11.03</v>
      </c>
      <c r="F39798">
        <v>11.06</v>
      </c>
      <c r="G39798" s="4">
        <v>42919</v>
      </c>
      <c r="H39798">
        <v>1366</v>
      </c>
      <c r="I39798">
        <v>11.06</v>
      </c>
      <c r="J39798">
        <v>11.03</v>
      </c>
      <c r="K39798">
        <v>3</v>
      </c>
      <c r="L39798">
        <v>25</v>
      </c>
      <c r="M39798" t="s">
        <v>207</v>
      </c>
    </row>
    <row r="39799" spans="1:13" hidden="1" x14ac:dyDescent="0.25">
      <c r="A39799" s="4">
        <v>40900</v>
      </c>
      <c r="B39799" s="17">
        <v>145</v>
      </c>
      <c r="C39799">
        <v>62547.8</v>
      </c>
      <c r="D39799">
        <v>62471.74</v>
      </c>
      <c r="E39799">
        <v>10.98</v>
      </c>
      <c r="F39799">
        <v>11.06</v>
      </c>
      <c r="G39799" s="4">
        <v>42552</v>
      </c>
      <c r="H39799">
        <v>1117</v>
      </c>
      <c r="I39799">
        <v>11.06</v>
      </c>
      <c r="J39799">
        <v>10.98</v>
      </c>
      <c r="K39799">
        <v>4</v>
      </c>
      <c r="L39799">
        <v>21</v>
      </c>
      <c r="M39799" t="s">
        <v>186</v>
      </c>
    </row>
    <row r="39800" spans="1:13" hidden="1" x14ac:dyDescent="0.25">
      <c r="A39800" s="4">
        <v>40900</v>
      </c>
      <c r="B39800" s="17">
        <v>0</v>
      </c>
      <c r="C39800">
        <v>34650.019999999997</v>
      </c>
      <c r="D39800">
        <v>34557.129999999997</v>
      </c>
      <c r="E39800">
        <v>0</v>
      </c>
      <c r="F39800">
        <v>0</v>
      </c>
      <c r="G39800" s="4">
        <v>44564</v>
      </c>
      <c r="H39800">
        <v>2476</v>
      </c>
      <c r="I39800">
        <v>0</v>
      </c>
      <c r="J39800">
        <v>0</v>
      </c>
      <c r="K39800">
        <v>0</v>
      </c>
      <c r="L39800">
        <v>35</v>
      </c>
      <c r="M39800" t="s">
        <v>145</v>
      </c>
    </row>
    <row r="39801" spans="1:13" hidden="1" x14ac:dyDescent="0.25">
      <c r="A39801" s="4">
        <v>40900</v>
      </c>
      <c r="B39801" s="17">
        <v>35</v>
      </c>
      <c r="C39801">
        <v>67704.09</v>
      </c>
      <c r="D39801">
        <v>67589.19</v>
      </c>
      <c r="E39801">
        <v>10.95</v>
      </c>
      <c r="F39801">
        <v>10.95</v>
      </c>
      <c r="G39801" s="4">
        <v>42278</v>
      </c>
      <c r="H39801">
        <v>934</v>
      </c>
      <c r="I39801">
        <v>10.95</v>
      </c>
      <c r="J39801">
        <v>10.95</v>
      </c>
      <c r="K39801">
        <v>3</v>
      </c>
      <c r="L39801">
        <v>18</v>
      </c>
      <c r="M39801" t="s">
        <v>187</v>
      </c>
    </row>
    <row r="39802" spans="1:13" hidden="1" x14ac:dyDescent="0.25">
      <c r="A39802" s="4">
        <v>40900</v>
      </c>
      <c r="B39802" s="17">
        <v>165</v>
      </c>
      <c r="C39802">
        <v>64200.29</v>
      </c>
      <c r="D39802">
        <v>64121.63</v>
      </c>
      <c r="E39802">
        <v>10.98</v>
      </c>
      <c r="F39802">
        <v>11</v>
      </c>
      <c r="G39802" s="4">
        <v>42461</v>
      </c>
      <c r="H39802">
        <v>1054</v>
      </c>
      <c r="I39802">
        <v>11</v>
      </c>
      <c r="J39802">
        <v>10.98</v>
      </c>
      <c r="K39802">
        <v>8</v>
      </c>
      <c r="L39802">
        <v>20</v>
      </c>
      <c r="M39802" t="s">
        <v>201</v>
      </c>
    </row>
    <row r="39803" spans="1:13" hidden="1" x14ac:dyDescent="0.25">
      <c r="A39803" s="4">
        <v>40900</v>
      </c>
      <c r="B39803" s="17">
        <v>20</v>
      </c>
      <c r="C39803">
        <v>69700.740000000005</v>
      </c>
      <c r="D39803">
        <v>69579.25</v>
      </c>
      <c r="E39803">
        <v>10.88</v>
      </c>
      <c r="F39803">
        <v>10.88</v>
      </c>
      <c r="G39803" s="4">
        <v>42186</v>
      </c>
      <c r="H39803">
        <v>870</v>
      </c>
      <c r="I39803">
        <v>10.88</v>
      </c>
      <c r="J39803">
        <v>10.88</v>
      </c>
      <c r="K39803">
        <v>1</v>
      </c>
      <c r="L39803">
        <v>17</v>
      </c>
      <c r="M39803" t="s">
        <v>171</v>
      </c>
    </row>
    <row r="39804" spans="1:13" hidden="1" x14ac:dyDescent="0.25">
      <c r="A39804" s="4">
        <v>40900</v>
      </c>
      <c r="B39804" s="17">
        <v>20</v>
      </c>
      <c r="C39804">
        <v>71496.75</v>
      </c>
      <c r="D39804">
        <v>71403.81</v>
      </c>
      <c r="E39804">
        <v>10.85</v>
      </c>
      <c r="F39804">
        <v>10.85</v>
      </c>
      <c r="G39804" s="4">
        <v>42095</v>
      </c>
      <c r="H39804">
        <v>809</v>
      </c>
      <c r="I39804">
        <v>10.85</v>
      </c>
      <c r="J39804">
        <v>10.85</v>
      </c>
      <c r="K39804">
        <v>2</v>
      </c>
      <c r="L39804">
        <v>16</v>
      </c>
      <c r="M39804" t="s">
        <v>169</v>
      </c>
    </row>
    <row r="39805" spans="1:13" hidden="1" x14ac:dyDescent="0.25">
      <c r="A39805" s="4">
        <v>40900</v>
      </c>
      <c r="B39805" s="17">
        <v>20</v>
      </c>
      <c r="C39805">
        <v>75460.710000000006</v>
      </c>
      <c r="D39805">
        <v>75328.22</v>
      </c>
      <c r="E39805">
        <v>10.77</v>
      </c>
      <c r="F39805">
        <v>10.77</v>
      </c>
      <c r="G39805" s="4">
        <v>41913</v>
      </c>
      <c r="H39805">
        <v>686</v>
      </c>
      <c r="I39805">
        <v>10.77</v>
      </c>
      <c r="J39805">
        <v>10.77</v>
      </c>
      <c r="K39805">
        <v>1</v>
      </c>
      <c r="L39805">
        <v>14</v>
      </c>
      <c r="M39805" t="s">
        <v>176</v>
      </c>
    </row>
    <row r="39806" spans="1:13" hidden="1" x14ac:dyDescent="0.25">
      <c r="A39806" s="4">
        <v>40900</v>
      </c>
      <c r="B39806" s="17">
        <v>0</v>
      </c>
      <c r="C39806">
        <v>53268.5</v>
      </c>
      <c r="D39806">
        <v>53211.28</v>
      </c>
      <c r="E39806">
        <v>0</v>
      </c>
      <c r="F39806">
        <v>0</v>
      </c>
      <c r="G39806" s="4">
        <v>43102</v>
      </c>
      <c r="H39806">
        <v>1489</v>
      </c>
      <c r="I39806">
        <v>0</v>
      </c>
      <c r="J39806">
        <v>0</v>
      </c>
      <c r="K39806">
        <v>0</v>
      </c>
      <c r="L39806">
        <v>27</v>
      </c>
      <c r="M39806" t="s">
        <v>150</v>
      </c>
    </row>
    <row r="39807" spans="1:13" hidden="1" x14ac:dyDescent="0.25">
      <c r="A39807" s="4">
        <v>40900</v>
      </c>
      <c r="B39807" s="17">
        <v>230</v>
      </c>
      <c r="C39807">
        <v>84073.12</v>
      </c>
      <c r="D39807">
        <v>83936.639999999999</v>
      </c>
      <c r="E39807">
        <v>10.35</v>
      </c>
      <c r="F39807">
        <v>10.41</v>
      </c>
      <c r="G39807" s="4">
        <v>41548</v>
      </c>
      <c r="H39807">
        <v>438</v>
      </c>
      <c r="I39807">
        <v>10.41</v>
      </c>
      <c r="J39807">
        <v>10.35</v>
      </c>
      <c r="K39807">
        <v>10</v>
      </c>
      <c r="L39807">
        <v>10</v>
      </c>
      <c r="M39807" t="s">
        <v>156</v>
      </c>
    </row>
    <row r="39808" spans="1:13" hidden="1" x14ac:dyDescent="0.25">
      <c r="A39808" s="4">
        <v>40900</v>
      </c>
      <c r="B39808" s="17">
        <v>415</v>
      </c>
      <c r="C39808">
        <v>77567.11</v>
      </c>
      <c r="D39808">
        <v>77443.58</v>
      </c>
      <c r="E39808">
        <v>10.67</v>
      </c>
      <c r="F39808">
        <v>10.73</v>
      </c>
      <c r="G39808" s="4">
        <v>41821</v>
      </c>
      <c r="H39808">
        <v>621</v>
      </c>
      <c r="I39808">
        <v>10.73</v>
      </c>
      <c r="J39808">
        <v>10.67</v>
      </c>
      <c r="K39808">
        <v>11</v>
      </c>
      <c r="L39808">
        <v>13</v>
      </c>
      <c r="M39808" t="s">
        <v>175</v>
      </c>
    </row>
    <row r="39809" spans="1:13" hidden="1" x14ac:dyDescent="0.25">
      <c r="A39809" s="4">
        <v>40900</v>
      </c>
      <c r="B39809" s="17">
        <v>660</v>
      </c>
      <c r="C39809">
        <v>79655.8</v>
      </c>
      <c r="D39809">
        <v>79524.44</v>
      </c>
      <c r="E39809">
        <v>10.6</v>
      </c>
      <c r="F39809">
        <v>10.64</v>
      </c>
      <c r="G39809" s="4">
        <v>41730</v>
      </c>
      <c r="H39809">
        <v>560</v>
      </c>
      <c r="I39809">
        <v>10.64</v>
      </c>
      <c r="J39809">
        <v>10.6</v>
      </c>
      <c r="K39809">
        <v>12</v>
      </c>
      <c r="L39809">
        <v>12</v>
      </c>
      <c r="M39809" t="s">
        <v>170</v>
      </c>
    </row>
    <row r="39810" spans="1:13" hidden="1" x14ac:dyDescent="0.25">
      <c r="A39810" s="4">
        <v>40900</v>
      </c>
      <c r="B39810" s="17">
        <v>405</v>
      </c>
      <c r="C39810">
        <v>65879.73</v>
      </c>
      <c r="D39810">
        <v>65808.31</v>
      </c>
      <c r="E39810">
        <v>10.97</v>
      </c>
      <c r="F39810">
        <v>10.97</v>
      </c>
      <c r="G39810" s="4">
        <v>42373</v>
      </c>
      <c r="H39810">
        <v>994</v>
      </c>
      <c r="I39810">
        <v>10.98</v>
      </c>
      <c r="J39810">
        <v>10.94</v>
      </c>
      <c r="K39810">
        <v>14</v>
      </c>
      <c r="L39810">
        <v>19</v>
      </c>
      <c r="M39810" t="s">
        <v>122</v>
      </c>
    </row>
    <row r="39811" spans="1:13" hidden="1" x14ac:dyDescent="0.25">
      <c r="A39811" s="4">
        <v>40900</v>
      </c>
      <c r="B39811" s="17">
        <v>3775</v>
      </c>
      <c r="C39811">
        <v>92873.44</v>
      </c>
      <c r="D39811">
        <v>92837.97</v>
      </c>
      <c r="E39811">
        <v>10.050000000000001</v>
      </c>
      <c r="F39811">
        <v>10.08</v>
      </c>
      <c r="G39811" s="4">
        <v>41183</v>
      </c>
      <c r="H39811">
        <v>192</v>
      </c>
      <c r="I39811">
        <v>10.119999999999999</v>
      </c>
      <c r="J39811">
        <v>10.050000000000001</v>
      </c>
      <c r="K39811">
        <v>18</v>
      </c>
      <c r="L39811">
        <v>6</v>
      </c>
      <c r="M39811" t="s">
        <v>151</v>
      </c>
    </row>
    <row r="39812" spans="1:13" hidden="1" x14ac:dyDescent="0.25">
      <c r="A39812" s="4">
        <v>40900</v>
      </c>
      <c r="B39812" s="17">
        <v>11285</v>
      </c>
      <c r="C39812">
        <v>38511.14</v>
      </c>
      <c r="D39812">
        <v>38418.22</v>
      </c>
      <c r="E39812">
        <v>11.17</v>
      </c>
      <c r="F39812">
        <v>11.22</v>
      </c>
      <c r="G39812" s="4">
        <v>44200</v>
      </c>
      <c r="H39812">
        <v>2229</v>
      </c>
      <c r="I39812">
        <v>11.22</v>
      </c>
      <c r="J39812">
        <v>11.17</v>
      </c>
      <c r="K39812">
        <v>29</v>
      </c>
      <c r="L39812">
        <v>34</v>
      </c>
      <c r="M39812" t="s">
        <v>178</v>
      </c>
    </row>
    <row r="39813" spans="1:13" hidden="1" x14ac:dyDescent="0.25">
      <c r="A39813" s="4">
        <v>40900</v>
      </c>
      <c r="B39813" s="17">
        <v>674</v>
      </c>
      <c r="C39813">
        <v>88643.22</v>
      </c>
      <c r="D39813">
        <v>88549.51</v>
      </c>
      <c r="E39813">
        <v>10.1</v>
      </c>
      <c r="F39813">
        <v>10.16</v>
      </c>
      <c r="G39813" s="4">
        <v>41365</v>
      </c>
      <c r="H39813">
        <v>310</v>
      </c>
      <c r="I39813">
        <v>10.16</v>
      </c>
      <c r="J39813">
        <v>10.1</v>
      </c>
      <c r="K39813">
        <v>7</v>
      </c>
      <c r="L39813">
        <v>8</v>
      </c>
      <c r="M39813" t="s">
        <v>161</v>
      </c>
    </row>
    <row r="39814" spans="1:13" hidden="1" x14ac:dyDescent="0.25">
      <c r="A39814" s="4">
        <v>40900</v>
      </c>
      <c r="B39814" s="17">
        <v>45820</v>
      </c>
      <c r="C39814">
        <v>59246.66</v>
      </c>
      <c r="D39814">
        <v>59166.66</v>
      </c>
      <c r="E39814">
        <v>10.98</v>
      </c>
      <c r="F39814">
        <v>11.04</v>
      </c>
      <c r="G39814" s="4">
        <v>42737</v>
      </c>
      <c r="H39814">
        <v>1243</v>
      </c>
      <c r="I39814">
        <v>11.06</v>
      </c>
      <c r="J39814">
        <v>10.95</v>
      </c>
      <c r="K39814">
        <v>250</v>
      </c>
      <c r="L39814">
        <v>23</v>
      </c>
      <c r="M39814" t="s">
        <v>119</v>
      </c>
    </row>
    <row r="39815" spans="1:13" hidden="1" x14ac:dyDescent="0.25">
      <c r="A39815" s="4">
        <v>40900</v>
      </c>
      <c r="B39815" s="17">
        <v>277650</v>
      </c>
      <c r="C39815">
        <v>98143.679999999993</v>
      </c>
      <c r="D39815">
        <v>98140.96</v>
      </c>
      <c r="E39815">
        <v>10.58</v>
      </c>
      <c r="F39815">
        <v>10.585000000000001</v>
      </c>
      <c r="G39815" s="4">
        <v>40969</v>
      </c>
      <c r="H39815">
        <v>45</v>
      </c>
      <c r="I39815">
        <v>10.585000000000001</v>
      </c>
      <c r="J39815">
        <v>10.573</v>
      </c>
      <c r="K39815">
        <v>54</v>
      </c>
      <c r="L39815">
        <v>3</v>
      </c>
      <c r="M39815" t="s">
        <v>210</v>
      </c>
    </row>
    <row r="39816" spans="1:13" hidden="1" x14ac:dyDescent="0.25">
      <c r="A39816" s="4">
        <v>40900</v>
      </c>
      <c r="B39816" s="17">
        <v>23740</v>
      </c>
      <c r="C39816">
        <v>73407.27</v>
      </c>
      <c r="D39816">
        <v>73266.62</v>
      </c>
      <c r="E39816">
        <v>10.75</v>
      </c>
      <c r="F39816">
        <v>10.84</v>
      </c>
      <c r="G39816" s="4">
        <v>42006</v>
      </c>
      <c r="H39816">
        <v>748</v>
      </c>
      <c r="I39816">
        <v>10.86</v>
      </c>
      <c r="J39816">
        <v>10.73</v>
      </c>
      <c r="K39816">
        <v>171</v>
      </c>
      <c r="L39816">
        <v>15</v>
      </c>
      <c r="M39816" t="s">
        <v>131</v>
      </c>
    </row>
    <row r="39817" spans="1:13" hidden="1" x14ac:dyDescent="0.25">
      <c r="A39817" s="4">
        <v>40900</v>
      </c>
      <c r="B39817" s="17">
        <v>79395</v>
      </c>
      <c r="C39817">
        <v>98876.47</v>
      </c>
      <c r="D39817">
        <v>98875.08</v>
      </c>
      <c r="E39817">
        <v>10.695</v>
      </c>
      <c r="F39817">
        <v>10.718</v>
      </c>
      <c r="G39817" s="4">
        <v>40940</v>
      </c>
      <c r="H39817">
        <v>26</v>
      </c>
      <c r="I39817">
        <v>10.718</v>
      </c>
      <c r="J39817">
        <v>10.695</v>
      </c>
      <c r="K39817">
        <v>17</v>
      </c>
      <c r="L39817">
        <v>2</v>
      </c>
      <c r="M39817" t="s">
        <v>209</v>
      </c>
    </row>
    <row r="39818" spans="1:13" hidden="1" x14ac:dyDescent="0.25">
      <c r="A39818" s="4">
        <v>40900</v>
      </c>
      <c r="B39818" s="17">
        <v>9950</v>
      </c>
      <c r="C39818">
        <v>86401.76</v>
      </c>
      <c r="D39818">
        <v>86305.08</v>
      </c>
      <c r="E39818">
        <v>10.220000000000001</v>
      </c>
      <c r="F39818">
        <v>10.3</v>
      </c>
      <c r="G39818" s="4">
        <v>41456</v>
      </c>
      <c r="H39818">
        <v>373</v>
      </c>
      <c r="I39818">
        <v>10.3</v>
      </c>
      <c r="J39818">
        <v>10.220000000000001</v>
      </c>
      <c r="K39818">
        <v>48</v>
      </c>
      <c r="L39818">
        <v>9</v>
      </c>
      <c r="M39818" t="s">
        <v>162</v>
      </c>
    </row>
    <row r="39819" spans="1:13" hidden="1" x14ac:dyDescent="0.25">
      <c r="A39819" s="4">
        <v>40900</v>
      </c>
      <c r="B39819" s="17">
        <v>131045</v>
      </c>
      <c r="C39819">
        <v>97326.52</v>
      </c>
      <c r="D39819">
        <v>97320.06</v>
      </c>
      <c r="E39819">
        <v>10.41</v>
      </c>
      <c r="F39819">
        <v>10.43</v>
      </c>
      <c r="G39819" s="4">
        <v>41001</v>
      </c>
      <c r="H39819">
        <v>67</v>
      </c>
      <c r="I39819">
        <v>10.44</v>
      </c>
      <c r="J39819">
        <v>10.41</v>
      </c>
      <c r="K39819">
        <v>46</v>
      </c>
      <c r="L39819">
        <v>4</v>
      </c>
      <c r="M39819" t="s">
        <v>152</v>
      </c>
    </row>
    <row r="39820" spans="1:13" hidden="1" x14ac:dyDescent="0.25">
      <c r="A39820" s="4">
        <v>40900</v>
      </c>
      <c r="B39820" s="17">
        <v>75804</v>
      </c>
      <c r="C39820">
        <v>81810.11</v>
      </c>
      <c r="D39820">
        <v>81674.02</v>
      </c>
      <c r="E39820">
        <v>10.46</v>
      </c>
      <c r="F39820">
        <v>10.52</v>
      </c>
      <c r="G39820" s="4">
        <v>41641</v>
      </c>
      <c r="H39820">
        <v>499</v>
      </c>
      <c r="I39820">
        <v>10.55</v>
      </c>
      <c r="J39820">
        <v>10.43</v>
      </c>
      <c r="K39820">
        <v>589</v>
      </c>
      <c r="L39820">
        <v>11</v>
      </c>
      <c r="M39820" t="s">
        <v>130</v>
      </c>
    </row>
    <row r="39821" spans="1:13" hidden="1" x14ac:dyDescent="0.25">
      <c r="A39821" s="4">
        <v>40900</v>
      </c>
      <c r="B39821" s="17">
        <v>118596</v>
      </c>
      <c r="C39821">
        <v>95114.79</v>
      </c>
      <c r="D39821">
        <v>95094.24</v>
      </c>
      <c r="E39821">
        <v>10.130000000000001</v>
      </c>
      <c r="F39821">
        <v>10.16</v>
      </c>
      <c r="G39821" s="4">
        <v>41092</v>
      </c>
      <c r="H39821">
        <v>129</v>
      </c>
      <c r="I39821">
        <v>10.18</v>
      </c>
      <c r="J39821">
        <v>10.130000000000001</v>
      </c>
      <c r="K39821">
        <v>140</v>
      </c>
      <c r="L39821">
        <v>5</v>
      </c>
      <c r="M39821" t="s">
        <v>149</v>
      </c>
    </row>
    <row r="39822" spans="1:13" hidden="1" x14ac:dyDescent="0.25">
      <c r="A39822" s="4">
        <v>40900</v>
      </c>
      <c r="B39822" s="17">
        <v>258978</v>
      </c>
      <c r="C39822">
        <v>90748.65</v>
      </c>
      <c r="D39822">
        <v>90686.89</v>
      </c>
      <c r="E39822">
        <v>10.029999999999999</v>
      </c>
      <c r="F39822">
        <v>10.06</v>
      </c>
      <c r="G39822" s="4">
        <v>41276</v>
      </c>
      <c r="H39822">
        <v>251</v>
      </c>
      <c r="I39822">
        <v>10.08</v>
      </c>
      <c r="J39822">
        <v>10.01</v>
      </c>
      <c r="K39822">
        <v>481</v>
      </c>
      <c r="L39822">
        <v>7</v>
      </c>
      <c r="M39822" t="s">
        <v>121</v>
      </c>
    </row>
    <row r="39823" spans="1:13" hidden="1" x14ac:dyDescent="0.25">
      <c r="A39823" s="4">
        <v>40900</v>
      </c>
      <c r="B39823" s="17">
        <v>122920</v>
      </c>
      <c r="C39823">
        <v>99754.42</v>
      </c>
      <c r="D39823">
        <v>99754.42</v>
      </c>
      <c r="E39823">
        <v>10.875</v>
      </c>
      <c r="F39823">
        <v>10.871</v>
      </c>
      <c r="G39823" s="4">
        <v>40910</v>
      </c>
      <c r="H39823">
        <v>5</v>
      </c>
      <c r="I39823">
        <v>10.88</v>
      </c>
      <c r="J39823">
        <v>10.871</v>
      </c>
      <c r="K39823">
        <v>6</v>
      </c>
      <c r="L39823">
        <v>1</v>
      </c>
      <c r="M39823" t="s">
        <v>135</v>
      </c>
    </row>
    <row r="39824" spans="1:13" hidden="1" x14ac:dyDescent="0.25">
      <c r="A39824" s="4">
        <v>40903</v>
      </c>
      <c r="B39824" s="17">
        <v>0</v>
      </c>
      <c r="C39824">
        <v>25149.73</v>
      </c>
      <c r="D39824">
        <v>25003.74</v>
      </c>
      <c r="E39824">
        <v>0</v>
      </c>
      <c r="F39824">
        <v>0</v>
      </c>
      <c r="G39824" s="4">
        <v>45659</v>
      </c>
      <c r="H39824">
        <v>3219</v>
      </c>
      <c r="I39824">
        <v>0</v>
      </c>
      <c r="J39824">
        <v>0</v>
      </c>
      <c r="K39824">
        <v>0</v>
      </c>
      <c r="L39824">
        <v>38</v>
      </c>
      <c r="M39824" t="s">
        <v>189</v>
      </c>
    </row>
    <row r="39825" spans="1:13" hidden="1" x14ac:dyDescent="0.25">
      <c r="A39825" s="4">
        <v>40903</v>
      </c>
      <c r="B39825" s="17">
        <v>0</v>
      </c>
      <c r="C39825">
        <v>27995.16</v>
      </c>
      <c r="D39825">
        <v>27845.26</v>
      </c>
      <c r="E39825">
        <v>0</v>
      </c>
      <c r="F39825">
        <v>0</v>
      </c>
      <c r="G39825" s="4">
        <v>45293</v>
      </c>
      <c r="H39825">
        <v>2970</v>
      </c>
      <c r="I39825">
        <v>0</v>
      </c>
      <c r="J39825">
        <v>0</v>
      </c>
      <c r="K39825">
        <v>0</v>
      </c>
      <c r="L39825">
        <v>37</v>
      </c>
      <c r="M39825" t="s">
        <v>194</v>
      </c>
    </row>
    <row r="39826" spans="1:13" hidden="1" x14ac:dyDescent="0.25">
      <c r="A39826" s="4">
        <v>40903</v>
      </c>
      <c r="B39826" s="17">
        <v>0</v>
      </c>
      <c r="C39826">
        <v>31096.82</v>
      </c>
      <c r="D39826">
        <v>30944.05</v>
      </c>
      <c r="E39826">
        <v>0</v>
      </c>
      <c r="F39826">
        <v>0</v>
      </c>
      <c r="G39826" s="4">
        <v>44928</v>
      </c>
      <c r="H39826">
        <v>2724</v>
      </c>
      <c r="I39826">
        <v>0</v>
      </c>
      <c r="J39826">
        <v>0</v>
      </c>
      <c r="K39826">
        <v>0</v>
      </c>
      <c r="L39826">
        <v>36</v>
      </c>
      <c r="M39826" t="s">
        <v>195</v>
      </c>
    </row>
    <row r="39827" spans="1:13" hidden="1" x14ac:dyDescent="0.25">
      <c r="A39827" s="4">
        <v>40903</v>
      </c>
      <c r="B39827" s="17">
        <v>0</v>
      </c>
      <c r="C39827">
        <v>40560.839999999997</v>
      </c>
      <c r="D39827">
        <v>40204.19</v>
      </c>
      <c r="E39827">
        <v>0</v>
      </c>
      <c r="F39827">
        <v>0</v>
      </c>
      <c r="G39827" s="4">
        <v>44013</v>
      </c>
      <c r="H39827">
        <v>2104</v>
      </c>
      <c r="I39827">
        <v>0</v>
      </c>
      <c r="J39827">
        <v>0</v>
      </c>
      <c r="K39827">
        <v>0</v>
      </c>
      <c r="L39827">
        <v>32</v>
      </c>
      <c r="M39827" t="s">
        <v>211</v>
      </c>
    </row>
    <row r="39828" spans="1:13" hidden="1" x14ac:dyDescent="0.25">
      <c r="A39828" s="4">
        <v>40903</v>
      </c>
      <c r="B39828" s="17">
        <v>0</v>
      </c>
      <c r="C39828">
        <v>50385.31</v>
      </c>
      <c r="D39828">
        <v>50159.73</v>
      </c>
      <c r="E39828">
        <v>0</v>
      </c>
      <c r="F39828">
        <v>0</v>
      </c>
      <c r="G39828" s="4">
        <v>43283</v>
      </c>
      <c r="H39828">
        <v>1611</v>
      </c>
      <c r="I39828">
        <v>0</v>
      </c>
      <c r="J39828">
        <v>0</v>
      </c>
      <c r="K39828">
        <v>0</v>
      </c>
      <c r="L39828">
        <v>29</v>
      </c>
      <c r="M39828" t="s">
        <v>212</v>
      </c>
    </row>
    <row r="39829" spans="1:13" hidden="1" x14ac:dyDescent="0.25">
      <c r="A39829" s="4">
        <v>40903</v>
      </c>
      <c r="B39829" s="17">
        <v>0</v>
      </c>
      <c r="C39829">
        <v>51773.72</v>
      </c>
      <c r="D39829">
        <v>51571.06</v>
      </c>
      <c r="E39829">
        <v>0</v>
      </c>
      <c r="F39829">
        <v>0</v>
      </c>
      <c r="G39829" s="4">
        <v>43192</v>
      </c>
      <c r="H39829">
        <v>1548</v>
      </c>
      <c r="I39829">
        <v>0</v>
      </c>
      <c r="J39829">
        <v>0</v>
      </c>
      <c r="K39829">
        <v>0</v>
      </c>
      <c r="L39829">
        <v>28</v>
      </c>
      <c r="M39829" t="s">
        <v>213</v>
      </c>
    </row>
    <row r="39830" spans="1:13" hidden="1" x14ac:dyDescent="0.25">
      <c r="A39830" s="4">
        <v>40903</v>
      </c>
      <c r="B39830" s="17">
        <v>5</v>
      </c>
      <c r="C39830">
        <v>39438.42</v>
      </c>
      <c r="D39830">
        <v>39068.89</v>
      </c>
      <c r="E39830">
        <v>11.35</v>
      </c>
      <c r="F39830">
        <v>11.35</v>
      </c>
      <c r="G39830" s="4">
        <v>44105</v>
      </c>
      <c r="H39830">
        <v>2168</v>
      </c>
      <c r="I39830">
        <v>11.35</v>
      </c>
      <c r="J39830">
        <v>11.35</v>
      </c>
      <c r="K39830">
        <v>1</v>
      </c>
      <c r="L39830">
        <v>33</v>
      </c>
      <c r="M39830" t="s">
        <v>196</v>
      </c>
    </row>
    <row r="39831" spans="1:13" hidden="1" x14ac:dyDescent="0.25">
      <c r="A39831" s="4">
        <v>40903</v>
      </c>
      <c r="B39831" s="17">
        <v>5</v>
      </c>
      <c r="C39831">
        <v>54576.18</v>
      </c>
      <c r="D39831">
        <v>54294.58</v>
      </c>
      <c r="E39831">
        <v>11.19</v>
      </c>
      <c r="F39831">
        <v>11.19</v>
      </c>
      <c r="G39831" s="4">
        <v>43010</v>
      </c>
      <c r="H39831">
        <v>1429</v>
      </c>
      <c r="I39831">
        <v>11.19</v>
      </c>
      <c r="J39831">
        <v>11.19</v>
      </c>
      <c r="K39831">
        <v>1</v>
      </c>
      <c r="L39831">
        <v>26</v>
      </c>
      <c r="M39831" t="s">
        <v>208</v>
      </c>
    </row>
    <row r="39832" spans="1:13" hidden="1" x14ac:dyDescent="0.25">
      <c r="A39832" s="4">
        <v>40903</v>
      </c>
      <c r="B39832" s="17">
        <v>0</v>
      </c>
      <c r="C39832">
        <v>57618.96</v>
      </c>
      <c r="D39832">
        <v>57341.61</v>
      </c>
      <c r="E39832">
        <v>0</v>
      </c>
      <c r="F39832">
        <v>0</v>
      </c>
      <c r="G39832" s="4">
        <v>42828</v>
      </c>
      <c r="H39832">
        <v>1304</v>
      </c>
      <c r="I39832">
        <v>0</v>
      </c>
      <c r="J39832">
        <v>0</v>
      </c>
      <c r="K39832">
        <v>0</v>
      </c>
      <c r="L39832">
        <v>24</v>
      </c>
      <c r="M39832" t="s">
        <v>192</v>
      </c>
    </row>
    <row r="39833" spans="1:13" hidden="1" x14ac:dyDescent="0.25">
      <c r="A39833" s="4">
        <v>40903</v>
      </c>
      <c r="B39833" s="17">
        <v>0</v>
      </c>
      <c r="C39833">
        <v>47716.2</v>
      </c>
      <c r="D39833">
        <v>47423.58</v>
      </c>
      <c r="E39833">
        <v>0</v>
      </c>
      <c r="F39833">
        <v>0</v>
      </c>
      <c r="G39833" s="4">
        <v>43467</v>
      </c>
      <c r="H39833">
        <v>1733</v>
      </c>
      <c r="I39833">
        <v>0</v>
      </c>
      <c r="J39833">
        <v>0</v>
      </c>
      <c r="K39833">
        <v>0</v>
      </c>
      <c r="L39833">
        <v>30</v>
      </c>
      <c r="M39833" t="s">
        <v>168</v>
      </c>
    </row>
    <row r="39834" spans="1:13" hidden="1" x14ac:dyDescent="0.25">
      <c r="A39834" s="4">
        <v>40903</v>
      </c>
      <c r="B39834" s="17">
        <v>225</v>
      </c>
      <c r="C39834">
        <v>60786.62</v>
      </c>
      <c r="D39834">
        <v>60500.65</v>
      </c>
      <c r="E39834">
        <v>11.12</v>
      </c>
      <c r="F39834">
        <v>11.12</v>
      </c>
      <c r="G39834" s="4">
        <v>42646</v>
      </c>
      <c r="H39834">
        <v>1181</v>
      </c>
      <c r="I39834">
        <v>11.12</v>
      </c>
      <c r="J39834">
        <v>11.07</v>
      </c>
      <c r="K39834">
        <v>4</v>
      </c>
      <c r="L39834">
        <v>22</v>
      </c>
      <c r="M39834" t="s">
        <v>202</v>
      </c>
    </row>
    <row r="39835" spans="1:13" hidden="1" x14ac:dyDescent="0.25">
      <c r="A39835" s="4">
        <v>40903</v>
      </c>
      <c r="B39835" s="17">
        <v>0</v>
      </c>
      <c r="C39835">
        <v>42774.36</v>
      </c>
      <c r="D39835">
        <v>42444.13</v>
      </c>
      <c r="E39835">
        <v>0</v>
      </c>
      <c r="F39835">
        <v>0</v>
      </c>
      <c r="G39835" s="4">
        <v>43832</v>
      </c>
      <c r="H39835">
        <v>1981</v>
      </c>
      <c r="I39835">
        <v>0</v>
      </c>
      <c r="J39835">
        <v>0</v>
      </c>
      <c r="K39835">
        <v>0</v>
      </c>
      <c r="L39835">
        <v>31</v>
      </c>
      <c r="M39835" t="s">
        <v>179</v>
      </c>
    </row>
    <row r="39836" spans="1:13" hidden="1" x14ac:dyDescent="0.25">
      <c r="A39836" s="4">
        <v>40903</v>
      </c>
      <c r="B39836" s="17">
        <v>5</v>
      </c>
      <c r="C39836">
        <v>56137</v>
      </c>
      <c r="D39836">
        <v>55777.07</v>
      </c>
      <c r="E39836">
        <v>11.19</v>
      </c>
      <c r="F39836">
        <v>11.19</v>
      </c>
      <c r="G39836" s="4">
        <v>42919</v>
      </c>
      <c r="H39836">
        <v>1365</v>
      </c>
      <c r="I39836">
        <v>11.19</v>
      </c>
      <c r="J39836">
        <v>11.19</v>
      </c>
      <c r="K39836">
        <v>1</v>
      </c>
      <c r="L39836">
        <v>25</v>
      </c>
      <c r="M39836" t="s">
        <v>207</v>
      </c>
    </row>
    <row r="39837" spans="1:13" hidden="1" x14ac:dyDescent="0.25">
      <c r="A39837" s="4">
        <v>40903</v>
      </c>
      <c r="B39837" s="17">
        <v>5</v>
      </c>
      <c r="C39837">
        <v>62497.35</v>
      </c>
      <c r="D39837">
        <v>62257.01</v>
      </c>
      <c r="E39837">
        <v>11.11</v>
      </c>
      <c r="F39837">
        <v>11.11</v>
      </c>
      <c r="G39837" s="4">
        <v>42552</v>
      </c>
      <c r="H39837">
        <v>1116</v>
      </c>
      <c r="I39837">
        <v>11.11</v>
      </c>
      <c r="J39837">
        <v>11.11</v>
      </c>
      <c r="K39837">
        <v>1</v>
      </c>
      <c r="L39837">
        <v>21</v>
      </c>
      <c r="M39837" t="s">
        <v>186</v>
      </c>
    </row>
    <row r="39838" spans="1:13" hidden="1" x14ac:dyDescent="0.25">
      <c r="A39838" s="4">
        <v>40903</v>
      </c>
      <c r="B39838" s="17">
        <v>0</v>
      </c>
      <c r="C39838">
        <v>34571.29</v>
      </c>
      <c r="D39838">
        <v>34416.86</v>
      </c>
      <c r="E39838">
        <v>0</v>
      </c>
      <c r="F39838">
        <v>0</v>
      </c>
      <c r="G39838" s="4">
        <v>44564</v>
      </c>
      <c r="H39838">
        <v>2475</v>
      </c>
      <c r="I39838">
        <v>0</v>
      </c>
      <c r="J39838">
        <v>0</v>
      </c>
      <c r="K39838">
        <v>0</v>
      </c>
      <c r="L39838">
        <v>35</v>
      </c>
      <c r="M39838" t="s">
        <v>145</v>
      </c>
    </row>
    <row r="39839" spans="1:13" hidden="1" x14ac:dyDescent="0.25">
      <c r="A39839" s="4">
        <v>40903</v>
      </c>
      <c r="B39839" s="17">
        <v>20</v>
      </c>
      <c r="C39839">
        <v>67616.89</v>
      </c>
      <c r="D39839">
        <v>67388.05</v>
      </c>
      <c r="E39839">
        <v>11.05</v>
      </c>
      <c r="F39839">
        <v>11.05</v>
      </c>
      <c r="G39839" s="4">
        <v>42278</v>
      </c>
      <c r="H39839">
        <v>933</v>
      </c>
      <c r="I39839">
        <v>11.05</v>
      </c>
      <c r="J39839">
        <v>11.05</v>
      </c>
      <c r="K39839">
        <v>1</v>
      </c>
      <c r="L39839">
        <v>18</v>
      </c>
      <c r="M39839" t="s">
        <v>187</v>
      </c>
    </row>
    <row r="39840" spans="1:13" hidden="1" x14ac:dyDescent="0.25">
      <c r="A39840" s="4">
        <v>40903</v>
      </c>
      <c r="B39840" s="17">
        <v>0</v>
      </c>
      <c r="C39840">
        <v>64147.91</v>
      </c>
      <c r="D39840">
        <v>63892.86</v>
      </c>
      <c r="E39840">
        <v>0</v>
      </c>
      <c r="F39840">
        <v>0</v>
      </c>
      <c r="G39840" s="4">
        <v>42461</v>
      </c>
      <c r="H39840">
        <v>1053</v>
      </c>
      <c r="I39840">
        <v>0</v>
      </c>
      <c r="J39840">
        <v>0</v>
      </c>
      <c r="K39840">
        <v>0</v>
      </c>
      <c r="L39840">
        <v>20</v>
      </c>
      <c r="M39840" t="s">
        <v>201</v>
      </c>
    </row>
    <row r="39841" spans="1:13" hidden="1" x14ac:dyDescent="0.25">
      <c r="A39841" s="4">
        <v>40903</v>
      </c>
      <c r="B39841" s="17">
        <v>20</v>
      </c>
      <c r="C39841">
        <v>69607.77</v>
      </c>
      <c r="D39841">
        <v>69388</v>
      </c>
      <c r="E39841">
        <v>10.98</v>
      </c>
      <c r="F39841">
        <v>10.98</v>
      </c>
      <c r="G39841" s="4">
        <v>42186</v>
      </c>
      <c r="H39841">
        <v>869</v>
      </c>
      <c r="I39841">
        <v>10.98</v>
      </c>
      <c r="J39841">
        <v>10.98</v>
      </c>
      <c r="K39841">
        <v>3</v>
      </c>
      <c r="L39841">
        <v>17</v>
      </c>
      <c r="M39841" t="s">
        <v>171</v>
      </c>
    </row>
    <row r="39842" spans="1:13" hidden="1" x14ac:dyDescent="0.25">
      <c r="A39842" s="4">
        <v>40903</v>
      </c>
      <c r="B39842" s="17">
        <v>20</v>
      </c>
      <c r="C39842">
        <v>71433.08</v>
      </c>
      <c r="D39842">
        <v>71243.92</v>
      </c>
      <c r="E39842">
        <v>10.94</v>
      </c>
      <c r="F39842">
        <v>10.94</v>
      </c>
      <c r="G39842" s="4">
        <v>42095</v>
      </c>
      <c r="H39842">
        <v>808</v>
      </c>
      <c r="I39842">
        <v>10.94</v>
      </c>
      <c r="J39842">
        <v>10.94</v>
      </c>
      <c r="K39842">
        <v>2</v>
      </c>
      <c r="L39842">
        <v>16</v>
      </c>
      <c r="M39842" t="s">
        <v>169</v>
      </c>
    </row>
    <row r="39843" spans="1:13" hidden="1" x14ac:dyDescent="0.25">
      <c r="A39843" s="4">
        <v>40903</v>
      </c>
      <c r="B39843" s="17">
        <v>25</v>
      </c>
      <c r="C39843">
        <v>75359.100000000006</v>
      </c>
      <c r="D39843">
        <v>75170.95</v>
      </c>
      <c r="E39843">
        <v>10.84</v>
      </c>
      <c r="F39843">
        <v>10.87</v>
      </c>
      <c r="G39843" s="4">
        <v>41913</v>
      </c>
      <c r="H39843">
        <v>685</v>
      </c>
      <c r="I39843">
        <v>10.87</v>
      </c>
      <c r="J39843">
        <v>10.84</v>
      </c>
      <c r="K39843">
        <v>3</v>
      </c>
      <c r="L39843">
        <v>14</v>
      </c>
      <c r="M39843" t="s">
        <v>176</v>
      </c>
    </row>
    <row r="39844" spans="1:13" hidden="1" x14ac:dyDescent="0.25">
      <c r="A39844" s="4">
        <v>40903</v>
      </c>
      <c r="B39844" s="17">
        <v>570</v>
      </c>
      <c r="C39844">
        <v>53233.09</v>
      </c>
      <c r="D39844">
        <v>52975.41</v>
      </c>
      <c r="E39844">
        <v>11.07</v>
      </c>
      <c r="F39844">
        <v>11.17</v>
      </c>
      <c r="G39844" s="4">
        <v>43102</v>
      </c>
      <c r="H39844">
        <v>1488</v>
      </c>
      <c r="I39844">
        <v>11.21</v>
      </c>
      <c r="J39844">
        <v>11.07</v>
      </c>
      <c r="K39844">
        <v>10</v>
      </c>
      <c r="L39844">
        <v>27</v>
      </c>
      <c r="M39844" t="s">
        <v>150</v>
      </c>
    </row>
    <row r="39845" spans="1:13" hidden="1" x14ac:dyDescent="0.25">
      <c r="A39845" s="4">
        <v>40903</v>
      </c>
      <c r="B39845" s="17">
        <v>630</v>
      </c>
      <c r="C39845">
        <v>83971.05</v>
      </c>
      <c r="D39845">
        <v>83795.28</v>
      </c>
      <c r="E39845">
        <v>10.43</v>
      </c>
      <c r="F39845">
        <v>10.53</v>
      </c>
      <c r="G39845" s="4">
        <v>41548</v>
      </c>
      <c r="H39845">
        <v>437</v>
      </c>
      <c r="I39845">
        <v>10.53</v>
      </c>
      <c r="J39845">
        <v>10.43</v>
      </c>
      <c r="K39845">
        <v>7</v>
      </c>
      <c r="L39845">
        <v>10</v>
      </c>
      <c r="M39845" t="s">
        <v>156</v>
      </c>
    </row>
    <row r="39846" spans="1:13" hidden="1" x14ac:dyDescent="0.25">
      <c r="A39846" s="4">
        <v>40903</v>
      </c>
      <c r="B39846" s="17">
        <v>390</v>
      </c>
      <c r="C39846">
        <v>77475.320000000007</v>
      </c>
      <c r="D39846">
        <v>77265.08</v>
      </c>
      <c r="E39846">
        <v>10.82</v>
      </c>
      <c r="F39846">
        <v>10.85</v>
      </c>
      <c r="G39846" s="4">
        <v>41821</v>
      </c>
      <c r="H39846">
        <v>620</v>
      </c>
      <c r="I39846">
        <v>10.85</v>
      </c>
      <c r="J39846">
        <v>10.82</v>
      </c>
      <c r="K39846">
        <v>18</v>
      </c>
      <c r="L39846">
        <v>13</v>
      </c>
      <c r="M39846" t="s">
        <v>175</v>
      </c>
    </row>
    <row r="39847" spans="1:13" hidden="1" x14ac:dyDescent="0.25">
      <c r="A39847" s="4">
        <v>40903</v>
      </c>
      <c r="B39847" s="17">
        <v>5165</v>
      </c>
      <c r="C39847">
        <v>79557.039999999994</v>
      </c>
      <c r="D39847">
        <v>79361.52</v>
      </c>
      <c r="E39847">
        <v>10.65</v>
      </c>
      <c r="F39847">
        <v>10.77</v>
      </c>
      <c r="G39847" s="4">
        <v>41730</v>
      </c>
      <c r="H39847">
        <v>559</v>
      </c>
      <c r="I39847">
        <v>10.77</v>
      </c>
      <c r="J39847">
        <v>10.65</v>
      </c>
      <c r="K39847">
        <v>12</v>
      </c>
      <c r="L39847">
        <v>12</v>
      </c>
      <c r="M39847" t="s">
        <v>170</v>
      </c>
    </row>
    <row r="39848" spans="1:13" hidden="1" x14ac:dyDescent="0.25">
      <c r="A39848" s="4">
        <v>40903</v>
      </c>
      <c r="B39848" s="17">
        <v>3560</v>
      </c>
      <c r="C39848">
        <v>65835.28</v>
      </c>
      <c r="D39848">
        <v>65574.070000000007</v>
      </c>
      <c r="E39848">
        <v>11</v>
      </c>
      <c r="F39848">
        <v>11.06</v>
      </c>
      <c r="G39848" s="4">
        <v>42373</v>
      </c>
      <c r="H39848">
        <v>993</v>
      </c>
      <c r="I39848">
        <v>11.09</v>
      </c>
      <c r="J39848">
        <v>11</v>
      </c>
      <c r="K39848">
        <v>94</v>
      </c>
      <c r="L39848">
        <v>19</v>
      </c>
      <c r="M39848" t="s">
        <v>122</v>
      </c>
    </row>
    <row r="39849" spans="1:13" hidden="1" x14ac:dyDescent="0.25">
      <c r="A39849" s="4">
        <v>40903</v>
      </c>
      <c r="B39849" s="17">
        <v>575</v>
      </c>
      <c r="C39849">
        <v>92876.02</v>
      </c>
      <c r="D39849">
        <v>92801.97</v>
      </c>
      <c r="E39849">
        <v>10.1</v>
      </c>
      <c r="F39849">
        <v>10.19</v>
      </c>
      <c r="G39849" s="4">
        <v>41183</v>
      </c>
      <c r="H39849">
        <v>191</v>
      </c>
      <c r="I39849">
        <v>10.220000000000001</v>
      </c>
      <c r="J39849">
        <v>10.1</v>
      </c>
      <c r="K39849">
        <v>5</v>
      </c>
      <c r="L39849">
        <v>6</v>
      </c>
      <c r="M39849" t="s">
        <v>151</v>
      </c>
    </row>
    <row r="39850" spans="1:13" hidden="1" x14ac:dyDescent="0.25">
      <c r="A39850" s="4">
        <v>40903</v>
      </c>
      <c r="B39850" s="17">
        <v>1866</v>
      </c>
      <c r="C39850">
        <v>38433.97</v>
      </c>
      <c r="D39850">
        <v>38279.410000000003</v>
      </c>
      <c r="E39850">
        <v>11.24</v>
      </c>
      <c r="F39850">
        <v>11.29</v>
      </c>
      <c r="G39850" s="4">
        <v>44200</v>
      </c>
      <c r="H39850">
        <v>2228</v>
      </c>
      <c r="I39850">
        <v>11.33</v>
      </c>
      <c r="J39850">
        <v>11.23</v>
      </c>
      <c r="K39850">
        <v>59</v>
      </c>
      <c r="L39850">
        <v>34</v>
      </c>
      <c r="M39850" t="s">
        <v>178</v>
      </c>
    </row>
    <row r="39851" spans="1:13" hidden="1" x14ac:dyDescent="0.25">
      <c r="A39851" s="4">
        <v>40903</v>
      </c>
      <c r="B39851" s="17">
        <v>2234</v>
      </c>
      <c r="C39851">
        <v>88585.81</v>
      </c>
      <c r="D39851">
        <v>88472.68</v>
      </c>
      <c r="E39851">
        <v>10.15</v>
      </c>
      <c r="F39851">
        <v>10.26</v>
      </c>
      <c r="G39851" s="4">
        <v>41365</v>
      </c>
      <c r="H39851">
        <v>309</v>
      </c>
      <c r="I39851">
        <v>10.26</v>
      </c>
      <c r="J39851">
        <v>10.15</v>
      </c>
      <c r="K39851">
        <v>14</v>
      </c>
      <c r="L39851">
        <v>8</v>
      </c>
      <c r="M39851" t="s">
        <v>161</v>
      </c>
    </row>
    <row r="39852" spans="1:13" hidden="1" x14ac:dyDescent="0.25">
      <c r="A39852" s="4">
        <v>40903</v>
      </c>
      <c r="B39852" s="17">
        <v>13770</v>
      </c>
      <c r="C39852">
        <v>59190.91</v>
      </c>
      <c r="D39852">
        <v>59004.55</v>
      </c>
      <c r="E39852">
        <v>11.02</v>
      </c>
      <c r="F39852">
        <v>11.12</v>
      </c>
      <c r="G39852" s="4">
        <v>42737</v>
      </c>
      <c r="H39852">
        <v>1242</v>
      </c>
      <c r="I39852">
        <v>11.15</v>
      </c>
      <c r="J39852">
        <v>11</v>
      </c>
      <c r="K39852">
        <v>380</v>
      </c>
      <c r="L39852">
        <v>23</v>
      </c>
      <c r="M39852" t="s">
        <v>119</v>
      </c>
    </row>
    <row r="39853" spans="1:13" hidden="1" x14ac:dyDescent="0.25">
      <c r="A39853" s="4">
        <v>40903</v>
      </c>
      <c r="B39853" s="17">
        <v>23975</v>
      </c>
      <c r="C39853">
        <v>73296.649999999994</v>
      </c>
      <c r="D39853">
        <v>73096.87</v>
      </c>
      <c r="E39853">
        <v>10.83</v>
      </c>
      <c r="F39853">
        <v>10.92</v>
      </c>
      <c r="G39853" s="4">
        <v>42006</v>
      </c>
      <c r="H39853">
        <v>747</v>
      </c>
      <c r="I39853">
        <v>10.93</v>
      </c>
      <c r="J39853">
        <v>10.81</v>
      </c>
      <c r="K39853">
        <v>422</v>
      </c>
      <c r="L39853">
        <v>15</v>
      </c>
      <c r="M39853" t="s">
        <v>131</v>
      </c>
    </row>
    <row r="39854" spans="1:13" hidden="1" x14ac:dyDescent="0.25">
      <c r="A39854" s="4">
        <v>40903</v>
      </c>
      <c r="B39854" s="17">
        <v>256205</v>
      </c>
      <c r="C39854">
        <v>98181.19</v>
      </c>
      <c r="D39854">
        <v>98178.53</v>
      </c>
      <c r="E39854">
        <v>10.58</v>
      </c>
      <c r="F39854">
        <v>10.599</v>
      </c>
      <c r="G39854" s="4">
        <v>40969</v>
      </c>
      <c r="H39854">
        <v>44</v>
      </c>
      <c r="I39854">
        <v>10.6</v>
      </c>
      <c r="J39854">
        <v>10.58</v>
      </c>
      <c r="K39854">
        <v>20</v>
      </c>
      <c r="L39854">
        <v>3</v>
      </c>
      <c r="M39854" t="s">
        <v>210</v>
      </c>
    </row>
    <row r="39855" spans="1:13" hidden="1" x14ac:dyDescent="0.25">
      <c r="A39855" s="4">
        <v>40903</v>
      </c>
      <c r="B39855" s="17">
        <v>62145</v>
      </c>
      <c r="C39855">
        <v>98915.61</v>
      </c>
      <c r="D39855">
        <v>98912.93</v>
      </c>
      <c r="E39855">
        <v>10.72</v>
      </c>
      <c r="F39855">
        <v>10.74</v>
      </c>
      <c r="G39855" s="4">
        <v>40940</v>
      </c>
      <c r="H39855">
        <v>25</v>
      </c>
      <c r="I39855">
        <v>10.76</v>
      </c>
      <c r="J39855">
        <v>10.72</v>
      </c>
      <c r="K39855">
        <v>19</v>
      </c>
      <c r="L39855">
        <v>2</v>
      </c>
      <c r="M39855" t="s">
        <v>209</v>
      </c>
    </row>
    <row r="39856" spans="1:13" hidden="1" x14ac:dyDescent="0.25">
      <c r="A39856" s="4">
        <v>40903</v>
      </c>
      <c r="B39856" s="17">
        <v>7091</v>
      </c>
      <c r="C39856">
        <v>86340.46</v>
      </c>
      <c r="D39856">
        <v>86162.19</v>
      </c>
      <c r="E39856">
        <v>10.26</v>
      </c>
      <c r="F39856">
        <v>10.41</v>
      </c>
      <c r="G39856" s="4">
        <v>41456</v>
      </c>
      <c r="H39856">
        <v>372</v>
      </c>
      <c r="I39856">
        <v>10.42</v>
      </c>
      <c r="J39856">
        <v>10.26</v>
      </c>
      <c r="K39856">
        <v>92</v>
      </c>
      <c r="L39856">
        <v>9</v>
      </c>
      <c r="M39856" t="s">
        <v>162</v>
      </c>
    </row>
    <row r="39857" spans="1:13" hidden="1" x14ac:dyDescent="0.25">
      <c r="A39857" s="4">
        <v>40903</v>
      </c>
      <c r="B39857" s="17">
        <v>66658</v>
      </c>
      <c r="C39857">
        <v>81707.5</v>
      </c>
      <c r="D39857">
        <v>81527.55</v>
      </c>
      <c r="E39857">
        <v>10.54</v>
      </c>
      <c r="F39857">
        <v>10.65</v>
      </c>
      <c r="G39857" s="4">
        <v>41641</v>
      </c>
      <c r="H39857">
        <v>498</v>
      </c>
      <c r="I39857">
        <v>10.65</v>
      </c>
      <c r="J39857">
        <v>10.51</v>
      </c>
      <c r="K39857">
        <v>780</v>
      </c>
      <c r="L39857">
        <v>11</v>
      </c>
      <c r="M39857" t="s">
        <v>130</v>
      </c>
    </row>
    <row r="39858" spans="1:13" hidden="1" x14ac:dyDescent="0.25">
      <c r="A39858" s="4">
        <v>40903</v>
      </c>
      <c r="B39858" s="17">
        <v>162040</v>
      </c>
      <c r="C39858">
        <v>97359.95</v>
      </c>
      <c r="D39858">
        <v>97353.62</v>
      </c>
      <c r="E39858">
        <v>10.43</v>
      </c>
      <c r="F39858">
        <v>10.45</v>
      </c>
      <c r="G39858" s="4">
        <v>41001</v>
      </c>
      <c r="H39858">
        <v>66</v>
      </c>
      <c r="I39858">
        <v>10.47</v>
      </c>
      <c r="J39858">
        <v>10.43</v>
      </c>
      <c r="K39858">
        <v>47</v>
      </c>
      <c r="L39858">
        <v>4</v>
      </c>
      <c r="M39858" t="s">
        <v>152</v>
      </c>
    </row>
    <row r="39859" spans="1:13" hidden="1" x14ac:dyDescent="0.25">
      <c r="A39859" s="4">
        <v>40903</v>
      </c>
      <c r="B39859" s="17">
        <v>27255</v>
      </c>
      <c r="C39859">
        <v>95133.22</v>
      </c>
      <c r="D39859">
        <v>95095.15</v>
      </c>
      <c r="E39859">
        <v>10.15</v>
      </c>
      <c r="F39859">
        <v>10.25</v>
      </c>
      <c r="G39859" s="4">
        <v>41092</v>
      </c>
      <c r="H39859">
        <v>128</v>
      </c>
      <c r="I39859">
        <v>10.25</v>
      </c>
      <c r="J39859">
        <v>10.14</v>
      </c>
      <c r="K39859">
        <v>89</v>
      </c>
      <c r="L39859">
        <v>5</v>
      </c>
      <c r="M39859" t="s">
        <v>149</v>
      </c>
    </row>
    <row r="39860" spans="1:13" hidden="1" x14ac:dyDescent="0.25">
      <c r="A39860" s="4">
        <v>40903</v>
      </c>
      <c r="B39860" s="17">
        <v>367159</v>
      </c>
      <c r="C39860">
        <v>90724.06</v>
      </c>
      <c r="D39860">
        <v>90621.02</v>
      </c>
      <c r="E39860">
        <v>10.02</v>
      </c>
      <c r="F39860">
        <v>10.18</v>
      </c>
      <c r="G39860" s="4">
        <v>41276</v>
      </c>
      <c r="H39860">
        <v>250</v>
      </c>
      <c r="I39860">
        <v>10.19</v>
      </c>
      <c r="J39860">
        <v>10.02</v>
      </c>
      <c r="K39860">
        <v>780</v>
      </c>
      <c r="L39860">
        <v>7</v>
      </c>
      <c r="M39860" t="s">
        <v>121</v>
      </c>
    </row>
    <row r="39861" spans="1:13" hidden="1" x14ac:dyDescent="0.25">
      <c r="A39861" s="4">
        <v>40903</v>
      </c>
      <c r="B39861" s="17">
        <v>2314</v>
      </c>
      <c r="C39861">
        <v>99795.31</v>
      </c>
      <c r="D39861">
        <v>99795.29</v>
      </c>
      <c r="E39861">
        <v>10.871</v>
      </c>
      <c r="F39861">
        <v>10.88</v>
      </c>
      <c r="G39861" s="4">
        <v>40910</v>
      </c>
      <c r="H39861">
        <v>4</v>
      </c>
      <c r="I39861">
        <v>10.88</v>
      </c>
      <c r="J39861">
        <v>10.871</v>
      </c>
      <c r="K39861">
        <v>10</v>
      </c>
      <c r="L39861">
        <v>1</v>
      </c>
      <c r="M39861" t="s">
        <v>135</v>
      </c>
    </row>
    <row r="39862" spans="1:13" hidden="1" x14ac:dyDescent="0.25">
      <c r="A39862" s="4">
        <v>40904</v>
      </c>
      <c r="B39862" s="17">
        <v>0</v>
      </c>
      <c r="C39862">
        <v>25013.96</v>
      </c>
      <c r="D39862">
        <v>25278.38</v>
      </c>
      <c r="E39862">
        <v>0</v>
      </c>
      <c r="F39862">
        <v>0</v>
      </c>
      <c r="G39862" s="4">
        <v>45659</v>
      </c>
      <c r="H39862">
        <v>3218</v>
      </c>
      <c r="I39862">
        <v>0</v>
      </c>
      <c r="J39862">
        <v>0</v>
      </c>
      <c r="K39862">
        <v>0</v>
      </c>
      <c r="L39862">
        <v>38</v>
      </c>
      <c r="M39862" t="s">
        <v>189</v>
      </c>
    </row>
    <row r="39863" spans="1:13" hidden="1" x14ac:dyDescent="0.25">
      <c r="A39863" s="4">
        <v>40904</v>
      </c>
      <c r="B39863" s="17">
        <v>0</v>
      </c>
      <c r="C39863">
        <v>27856.639999999999</v>
      </c>
      <c r="D39863">
        <v>28128.15</v>
      </c>
      <c r="E39863">
        <v>0</v>
      </c>
      <c r="F39863">
        <v>0</v>
      </c>
      <c r="G39863" s="4">
        <v>45293</v>
      </c>
      <c r="H39863">
        <v>2969</v>
      </c>
      <c r="I39863">
        <v>0</v>
      </c>
      <c r="J39863">
        <v>0</v>
      </c>
      <c r="K39863">
        <v>0</v>
      </c>
      <c r="L39863">
        <v>37</v>
      </c>
      <c r="M39863" t="s">
        <v>194</v>
      </c>
    </row>
    <row r="39864" spans="1:13" hidden="1" x14ac:dyDescent="0.25">
      <c r="A39864" s="4">
        <v>40904</v>
      </c>
      <c r="B39864" s="17">
        <v>0</v>
      </c>
      <c r="C39864">
        <v>30956.7</v>
      </c>
      <c r="D39864">
        <v>31233.439999999999</v>
      </c>
      <c r="E39864">
        <v>0</v>
      </c>
      <c r="F39864">
        <v>0</v>
      </c>
      <c r="G39864" s="4">
        <v>44928</v>
      </c>
      <c r="H39864">
        <v>2723</v>
      </c>
      <c r="I39864">
        <v>0</v>
      </c>
      <c r="J39864">
        <v>0</v>
      </c>
      <c r="K39864">
        <v>0</v>
      </c>
      <c r="L39864">
        <v>36</v>
      </c>
      <c r="M39864" t="s">
        <v>195</v>
      </c>
    </row>
    <row r="39865" spans="1:13" hidden="1" x14ac:dyDescent="0.25">
      <c r="A39865" s="4">
        <v>40904</v>
      </c>
      <c r="B39865" s="17">
        <v>0</v>
      </c>
      <c r="C39865">
        <v>40220.629999999997</v>
      </c>
      <c r="D39865">
        <v>40618.699999999997</v>
      </c>
      <c r="E39865">
        <v>0</v>
      </c>
      <c r="F39865">
        <v>0</v>
      </c>
      <c r="G39865" s="4">
        <v>44013</v>
      </c>
      <c r="H39865">
        <v>2103</v>
      </c>
      <c r="I39865">
        <v>0</v>
      </c>
      <c r="J39865">
        <v>0</v>
      </c>
      <c r="K39865">
        <v>0</v>
      </c>
      <c r="L39865">
        <v>32</v>
      </c>
      <c r="M39865" t="s">
        <v>211</v>
      </c>
    </row>
    <row r="39866" spans="1:13" hidden="1" x14ac:dyDescent="0.25">
      <c r="A39866" s="4">
        <v>40904</v>
      </c>
      <c r="B39866" s="17">
        <v>0</v>
      </c>
      <c r="C39866">
        <v>50180.24</v>
      </c>
      <c r="D39866">
        <v>50515.91</v>
      </c>
      <c r="E39866">
        <v>0</v>
      </c>
      <c r="F39866">
        <v>0</v>
      </c>
      <c r="G39866" s="4">
        <v>43283</v>
      </c>
      <c r="H39866">
        <v>1610</v>
      </c>
      <c r="I39866">
        <v>0</v>
      </c>
      <c r="J39866">
        <v>0</v>
      </c>
      <c r="K39866">
        <v>0</v>
      </c>
      <c r="L39866">
        <v>29</v>
      </c>
      <c r="M39866" t="s">
        <v>212</v>
      </c>
    </row>
    <row r="39867" spans="1:13" hidden="1" x14ac:dyDescent="0.25">
      <c r="A39867" s="4">
        <v>40904</v>
      </c>
      <c r="B39867" s="17">
        <v>0</v>
      </c>
      <c r="C39867">
        <v>51592.14</v>
      </c>
      <c r="D39867">
        <v>51918.14</v>
      </c>
      <c r="E39867">
        <v>0</v>
      </c>
      <c r="F39867">
        <v>0</v>
      </c>
      <c r="G39867" s="4">
        <v>43192</v>
      </c>
      <c r="H39867">
        <v>1547</v>
      </c>
      <c r="I39867">
        <v>0</v>
      </c>
      <c r="J39867">
        <v>0</v>
      </c>
      <c r="K39867">
        <v>0</v>
      </c>
      <c r="L39867">
        <v>28</v>
      </c>
      <c r="M39867" t="s">
        <v>213</v>
      </c>
    </row>
    <row r="39868" spans="1:13" hidden="1" x14ac:dyDescent="0.25">
      <c r="A39868" s="4">
        <v>40904</v>
      </c>
      <c r="B39868" s="17">
        <v>5</v>
      </c>
      <c r="C39868">
        <v>39084.86</v>
      </c>
      <c r="D39868">
        <v>39486.58</v>
      </c>
      <c r="E39868">
        <v>11.22</v>
      </c>
      <c r="F39868">
        <v>11.22</v>
      </c>
      <c r="G39868" s="4">
        <v>44105</v>
      </c>
      <c r="H39868">
        <v>2167</v>
      </c>
      <c r="I39868">
        <v>11.22</v>
      </c>
      <c r="J39868">
        <v>11.22</v>
      </c>
      <c r="K39868">
        <v>1</v>
      </c>
      <c r="L39868">
        <v>33</v>
      </c>
      <c r="M39868" t="s">
        <v>196</v>
      </c>
    </row>
    <row r="39869" spans="1:13" hidden="1" x14ac:dyDescent="0.25">
      <c r="A39869" s="4">
        <v>40904</v>
      </c>
      <c r="B39869" s="17">
        <v>5</v>
      </c>
      <c r="C39869">
        <v>54316.78</v>
      </c>
      <c r="D39869">
        <v>54571.11</v>
      </c>
      <c r="E39869">
        <v>11.1</v>
      </c>
      <c r="F39869">
        <v>11.1</v>
      </c>
      <c r="G39869" s="4">
        <v>43010</v>
      </c>
      <c r="H39869">
        <v>1428</v>
      </c>
      <c r="I39869">
        <v>11.1</v>
      </c>
      <c r="J39869">
        <v>11.1</v>
      </c>
      <c r="K39869">
        <v>1</v>
      </c>
      <c r="L39869">
        <v>26</v>
      </c>
      <c r="M39869" t="s">
        <v>208</v>
      </c>
    </row>
    <row r="39870" spans="1:13" hidden="1" x14ac:dyDescent="0.25">
      <c r="A39870" s="4">
        <v>40904</v>
      </c>
      <c r="B39870" s="17">
        <v>0</v>
      </c>
      <c r="C39870">
        <v>57365.05</v>
      </c>
      <c r="D39870">
        <v>57624.160000000003</v>
      </c>
      <c r="E39870">
        <v>0</v>
      </c>
      <c r="F39870">
        <v>0</v>
      </c>
      <c r="G39870" s="4">
        <v>42828</v>
      </c>
      <c r="H39870">
        <v>1303</v>
      </c>
      <c r="I39870">
        <v>0</v>
      </c>
      <c r="J39870">
        <v>0</v>
      </c>
      <c r="K39870">
        <v>0</v>
      </c>
      <c r="L39870">
        <v>24</v>
      </c>
      <c r="M39870" t="s">
        <v>192</v>
      </c>
    </row>
    <row r="39871" spans="1:13" hidden="1" x14ac:dyDescent="0.25">
      <c r="A39871" s="4">
        <v>40904</v>
      </c>
      <c r="B39871" s="17">
        <v>0</v>
      </c>
      <c r="C39871">
        <v>47442.97</v>
      </c>
      <c r="D39871">
        <v>47682.74</v>
      </c>
      <c r="E39871">
        <v>0</v>
      </c>
      <c r="F39871">
        <v>0</v>
      </c>
      <c r="G39871" s="4">
        <v>43467</v>
      </c>
      <c r="H39871">
        <v>1732</v>
      </c>
      <c r="I39871">
        <v>0</v>
      </c>
      <c r="J39871">
        <v>0</v>
      </c>
      <c r="K39871">
        <v>0</v>
      </c>
      <c r="L39871">
        <v>30</v>
      </c>
      <c r="M39871" t="s">
        <v>168</v>
      </c>
    </row>
    <row r="39872" spans="1:13" hidden="1" x14ac:dyDescent="0.25">
      <c r="A39872" s="4">
        <v>40904</v>
      </c>
      <c r="B39872" s="17">
        <v>395</v>
      </c>
      <c r="C39872">
        <v>60525.38</v>
      </c>
      <c r="D39872">
        <v>60838.19</v>
      </c>
      <c r="E39872">
        <v>11.03</v>
      </c>
      <c r="F39872">
        <v>10.96</v>
      </c>
      <c r="G39872" s="4">
        <v>42646</v>
      </c>
      <c r="H39872">
        <v>1180</v>
      </c>
      <c r="I39872">
        <v>11.09</v>
      </c>
      <c r="J39872">
        <v>10.96</v>
      </c>
      <c r="K39872">
        <v>4</v>
      </c>
      <c r="L39872">
        <v>22</v>
      </c>
      <c r="M39872" t="s">
        <v>202</v>
      </c>
    </row>
    <row r="39873" spans="1:13" hidden="1" x14ac:dyDescent="0.25">
      <c r="A39873" s="4">
        <v>40904</v>
      </c>
      <c r="B39873" s="17">
        <v>0</v>
      </c>
      <c r="C39873">
        <v>42461.48</v>
      </c>
      <c r="D39873">
        <v>42869.85</v>
      </c>
      <c r="E39873">
        <v>0</v>
      </c>
      <c r="F39873">
        <v>0</v>
      </c>
      <c r="G39873" s="4">
        <v>43832</v>
      </c>
      <c r="H39873">
        <v>1980</v>
      </c>
      <c r="I39873">
        <v>0</v>
      </c>
      <c r="J39873">
        <v>0</v>
      </c>
      <c r="K39873">
        <v>0</v>
      </c>
      <c r="L39873">
        <v>31</v>
      </c>
      <c r="M39873" t="s">
        <v>179</v>
      </c>
    </row>
    <row r="39874" spans="1:13" hidden="1" x14ac:dyDescent="0.25">
      <c r="A39874" s="4">
        <v>40904</v>
      </c>
      <c r="B39874" s="17">
        <v>5</v>
      </c>
      <c r="C39874">
        <v>55799.87</v>
      </c>
      <c r="D39874">
        <v>56077.38</v>
      </c>
      <c r="E39874">
        <v>11.09</v>
      </c>
      <c r="F39874">
        <v>11.09</v>
      </c>
      <c r="G39874" s="4">
        <v>42919</v>
      </c>
      <c r="H39874">
        <v>1364</v>
      </c>
      <c r="I39874">
        <v>11.09</v>
      </c>
      <c r="J39874">
        <v>11.09</v>
      </c>
      <c r="K39874">
        <v>1</v>
      </c>
      <c r="L39874">
        <v>25</v>
      </c>
      <c r="M39874" t="s">
        <v>207</v>
      </c>
    </row>
    <row r="39875" spans="1:13" hidden="1" x14ac:dyDescent="0.25">
      <c r="A39875" s="4">
        <v>40904</v>
      </c>
      <c r="B39875" s="17">
        <v>240</v>
      </c>
      <c r="C39875">
        <v>62282.46</v>
      </c>
      <c r="D39875">
        <v>62498.09</v>
      </c>
      <c r="E39875">
        <v>10.99</v>
      </c>
      <c r="F39875">
        <v>11</v>
      </c>
      <c r="G39875" s="4">
        <v>42552</v>
      </c>
      <c r="H39875">
        <v>1115</v>
      </c>
      <c r="I39875">
        <v>11</v>
      </c>
      <c r="J39875">
        <v>10.99</v>
      </c>
      <c r="K39875">
        <v>3</v>
      </c>
      <c r="L39875">
        <v>21</v>
      </c>
      <c r="M39875" t="s">
        <v>186</v>
      </c>
    </row>
    <row r="39876" spans="1:13" hidden="1" x14ac:dyDescent="0.25">
      <c r="A39876" s="4">
        <v>40904</v>
      </c>
      <c r="B39876" s="17">
        <v>0</v>
      </c>
      <c r="C39876">
        <v>34430.93</v>
      </c>
      <c r="D39876">
        <v>34710.74</v>
      </c>
      <c r="E39876">
        <v>0</v>
      </c>
      <c r="F39876">
        <v>0</v>
      </c>
      <c r="G39876" s="4">
        <v>44564</v>
      </c>
      <c r="H39876">
        <v>2474</v>
      </c>
      <c r="I39876">
        <v>0</v>
      </c>
      <c r="J39876">
        <v>0</v>
      </c>
      <c r="K39876">
        <v>0</v>
      </c>
      <c r="L39876">
        <v>35</v>
      </c>
      <c r="M39876" t="s">
        <v>145</v>
      </c>
    </row>
    <row r="39877" spans="1:13" hidden="1" x14ac:dyDescent="0.25">
      <c r="A39877" s="4">
        <v>40904</v>
      </c>
      <c r="B39877" s="17">
        <v>35</v>
      </c>
      <c r="C39877">
        <v>67415.600000000006</v>
      </c>
      <c r="D39877">
        <v>67736.77</v>
      </c>
      <c r="E39877">
        <v>10.91</v>
      </c>
      <c r="F39877">
        <v>10.9</v>
      </c>
      <c r="G39877" s="4">
        <v>42278</v>
      </c>
      <c r="H39877">
        <v>932</v>
      </c>
      <c r="I39877">
        <v>10.91</v>
      </c>
      <c r="J39877">
        <v>10.9</v>
      </c>
      <c r="K39877">
        <v>4</v>
      </c>
      <c r="L39877">
        <v>18</v>
      </c>
      <c r="M39877" t="s">
        <v>187</v>
      </c>
    </row>
    <row r="39878" spans="1:13" hidden="1" x14ac:dyDescent="0.25">
      <c r="A39878" s="4">
        <v>40904</v>
      </c>
      <c r="B39878" s="17">
        <v>0</v>
      </c>
      <c r="C39878">
        <v>63918.98</v>
      </c>
      <c r="D39878">
        <v>64184.55</v>
      </c>
      <c r="E39878">
        <v>0</v>
      </c>
      <c r="F39878">
        <v>0</v>
      </c>
      <c r="G39878" s="4">
        <v>42461</v>
      </c>
      <c r="H39878">
        <v>1052</v>
      </c>
      <c r="I39878">
        <v>0</v>
      </c>
      <c r="J39878">
        <v>0</v>
      </c>
      <c r="K39878">
        <v>0</v>
      </c>
      <c r="L39878">
        <v>20</v>
      </c>
      <c r="M39878" t="s">
        <v>201</v>
      </c>
    </row>
    <row r="39879" spans="1:13" hidden="1" x14ac:dyDescent="0.25">
      <c r="A39879" s="4">
        <v>40904</v>
      </c>
      <c r="B39879" s="17">
        <v>20</v>
      </c>
      <c r="C39879">
        <v>69416.37</v>
      </c>
      <c r="D39879">
        <v>69790.570000000007</v>
      </c>
      <c r="E39879">
        <v>10.81</v>
      </c>
      <c r="F39879">
        <v>10.81</v>
      </c>
      <c r="G39879" s="4">
        <v>42186</v>
      </c>
      <c r="H39879">
        <v>868</v>
      </c>
      <c r="I39879">
        <v>10.81</v>
      </c>
      <c r="J39879">
        <v>10.81</v>
      </c>
      <c r="K39879">
        <v>2</v>
      </c>
      <c r="L39879">
        <v>17</v>
      </c>
      <c r="M39879" t="s">
        <v>171</v>
      </c>
    </row>
    <row r="39880" spans="1:13" hidden="1" x14ac:dyDescent="0.25">
      <c r="A39880" s="4">
        <v>40904</v>
      </c>
      <c r="B39880" s="17">
        <v>20</v>
      </c>
      <c r="C39880">
        <v>71273.039999999994</v>
      </c>
      <c r="D39880">
        <v>71630.69</v>
      </c>
      <c r="E39880">
        <v>10.77</v>
      </c>
      <c r="F39880">
        <v>10.77</v>
      </c>
      <c r="G39880" s="4">
        <v>42095</v>
      </c>
      <c r="H39880">
        <v>807</v>
      </c>
      <c r="I39880">
        <v>10.77</v>
      </c>
      <c r="J39880">
        <v>10.77</v>
      </c>
      <c r="K39880">
        <v>2</v>
      </c>
      <c r="L39880">
        <v>16</v>
      </c>
      <c r="M39880" t="s">
        <v>169</v>
      </c>
    </row>
    <row r="39881" spans="1:13" hidden="1" x14ac:dyDescent="0.25">
      <c r="A39881" s="4">
        <v>40904</v>
      </c>
      <c r="B39881" s="17">
        <v>25</v>
      </c>
      <c r="C39881">
        <v>75201.679999999993</v>
      </c>
      <c r="D39881">
        <v>75408.19</v>
      </c>
      <c r="E39881">
        <v>10.82</v>
      </c>
      <c r="F39881">
        <v>10.76</v>
      </c>
      <c r="G39881" s="4">
        <v>41913</v>
      </c>
      <c r="H39881">
        <v>684</v>
      </c>
      <c r="I39881">
        <v>10.82</v>
      </c>
      <c r="J39881">
        <v>10.76</v>
      </c>
      <c r="K39881">
        <v>2</v>
      </c>
      <c r="L39881">
        <v>14</v>
      </c>
      <c r="M39881" t="s">
        <v>176</v>
      </c>
    </row>
    <row r="39882" spans="1:13" hidden="1" x14ac:dyDescent="0.25">
      <c r="A39882" s="4">
        <v>40904</v>
      </c>
      <c r="B39882" s="17">
        <v>645</v>
      </c>
      <c r="C39882">
        <v>52997.07</v>
      </c>
      <c r="D39882">
        <v>53313.2</v>
      </c>
      <c r="E39882">
        <v>11.11</v>
      </c>
      <c r="F39882">
        <v>11.06</v>
      </c>
      <c r="G39882" s="4">
        <v>43102</v>
      </c>
      <c r="H39882">
        <v>1487</v>
      </c>
      <c r="I39882">
        <v>11.11</v>
      </c>
      <c r="J39882">
        <v>11.06</v>
      </c>
      <c r="K39882">
        <v>12</v>
      </c>
      <c r="L39882">
        <v>27</v>
      </c>
      <c r="M39882" t="s">
        <v>150</v>
      </c>
    </row>
    <row r="39883" spans="1:13" hidden="1" x14ac:dyDescent="0.25">
      <c r="A39883" s="4">
        <v>40904</v>
      </c>
      <c r="B39883" s="17">
        <v>25</v>
      </c>
      <c r="C39883">
        <v>83829.539999999994</v>
      </c>
      <c r="D39883">
        <v>83989.17</v>
      </c>
      <c r="E39883">
        <v>10.48</v>
      </c>
      <c r="F39883">
        <v>10.41</v>
      </c>
      <c r="G39883" s="4">
        <v>41548</v>
      </c>
      <c r="H39883">
        <v>436</v>
      </c>
      <c r="I39883">
        <v>10.48</v>
      </c>
      <c r="J39883">
        <v>10.41</v>
      </c>
      <c r="K39883">
        <v>2</v>
      </c>
      <c r="L39883">
        <v>10</v>
      </c>
      <c r="M39883" t="s">
        <v>156</v>
      </c>
    </row>
    <row r="39884" spans="1:13" hidden="1" x14ac:dyDescent="0.25">
      <c r="A39884" s="4">
        <v>40904</v>
      </c>
      <c r="B39884" s="17">
        <v>20</v>
      </c>
      <c r="C39884">
        <v>77296.67</v>
      </c>
      <c r="D39884">
        <v>77523.759999999995</v>
      </c>
      <c r="E39884">
        <v>10.72</v>
      </c>
      <c r="F39884">
        <v>10.72</v>
      </c>
      <c r="G39884" s="4">
        <v>41821</v>
      </c>
      <c r="H39884">
        <v>619</v>
      </c>
      <c r="I39884">
        <v>10.72</v>
      </c>
      <c r="J39884">
        <v>10.72</v>
      </c>
      <c r="K39884">
        <v>1</v>
      </c>
      <c r="L39884">
        <v>13</v>
      </c>
      <c r="M39884" t="s">
        <v>175</v>
      </c>
    </row>
    <row r="39885" spans="1:13" hidden="1" x14ac:dyDescent="0.25">
      <c r="A39885" s="4">
        <v>40904</v>
      </c>
      <c r="B39885" s="17">
        <v>125</v>
      </c>
      <c r="C39885">
        <v>79393.960000000006</v>
      </c>
      <c r="D39885">
        <v>79572.039999999994</v>
      </c>
      <c r="E39885">
        <v>10.69</v>
      </c>
      <c r="F39885">
        <v>10.65</v>
      </c>
      <c r="G39885" s="4">
        <v>41730</v>
      </c>
      <c r="H39885">
        <v>558</v>
      </c>
      <c r="I39885">
        <v>10.69</v>
      </c>
      <c r="J39885">
        <v>10.65</v>
      </c>
      <c r="K39885">
        <v>3</v>
      </c>
      <c r="L39885">
        <v>12</v>
      </c>
      <c r="M39885" t="s">
        <v>170</v>
      </c>
    </row>
    <row r="39886" spans="1:13" hidden="1" x14ac:dyDescent="0.25">
      <c r="A39886" s="4">
        <v>40904</v>
      </c>
      <c r="B39886" s="17">
        <v>1385</v>
      </c>
      <c r="C39886">
        <v>65600.88</v>
      </c>
      <c r="D39886">
        <v>65862.69</v>
      </c>
      <c r="E39886">
        <v>11.01</v>
      </c>
      <c r="F39886">
        <v>10.95</v>
      </c>
      <c r="G39886" s="4">
        <v>42373</v>
      </c>
      <c r="H39886">
        <v>992</v>
      </c>
      <c r="I39886">
        <v>11.01</v>
      </c>
      <c r="J39886">
        <v>10.94</v>
      </c>
      <c r="K39886">
        <v>33</v>
      </c>
      <c r="L39886">
        <v>19</v>
      </c>
      <c r="M39886" t="s">
        <v>122</v>
      </c>
    </row>
    <row r="39887" spans="1:13" hidden="1" x14ac:dyDescent="0.25">
      <c r="A39887" s="4">
        <v>40904</v>
      </c>
      <c r="B39887" s="17">
        <v>515</v>
      </c>
      <c r="C39887">
        <v>92839.91</v>
      </c>
      <c r="D39887">
        <v>92895.83</v>
      </c>
      <c r="E39887">
        <v>10.16</v>
      </c>
      <c r="F39887">
        <v>10.1</v>
      </c>
      <c r="G39887" s="4">
        <v>41183</v>
      </c>
      <c r="H39887">
        <v>190</v>
      </c>
      <c r="I39887">
        <v>10.16</v>
      </c>
      <c r="J39887">
        <v>10.1</v>
      </c>
      <c r="K39887">
        <v>5</v>
      </c>
      <c r="L39887">
        <v>6</v>
      </c>
      <c r="M39887" t="s">
        <v>151</v>
      </c>
    </row>
    <row r="39888" spans="1:13" hidden="1" x14ac:dyDescent="0.25">
      <c r="A39888" s="4">
        <v>40904</v>
      </c>
      <c r="B39888" s="17">
        <v>1728</v>
      </c>
      <c r="C39888">
        <v>38295.06</v>
      </c>
      <c r="D39888">
        <v>38575.18</v>
      </c>
      <c r="E39888">
        <v>11.24</v>
      </c>
      <c r="F39888">
        <v>11.15</v>
      </c>
      <c r="G39888" s="4">
        <v>44200</v>
      </c>
      <c r="H39888">
        <v>2227</v>
      </c>
      <c r="I39888">
        <v>11.26</v>
      </c>
      <c r="J39888">
        <v>11.15</v>
      </c>
      <c r="K39888">
        <v>100</v>
      </c>
      <c r="L39888">
        <v>34</v>
      </c>
      <c r="M39888" t="s">
        <v>178</v>
      </c>
    </row>
    <row r="39889" spans="1:13" hidden="1" x14ac:dyDescent="0.25">
      <c r="A39889" s="4">
        <v>40904</v>
      </c>
      <c r="B39889" s="17">
        <v>1245</v>
      </c>
      <c r="C39889">
        <v>88508.85</v>
      </c>
      <c r="D39889">
        <v>88597.37</v>
      </c>
      <c r="E39889">
        <v>10.23</v>
      </c>
      <c r="F39889">
        <v>10.17</v>
      </c>
      <c r="G39889" s="4">
        <v>41365</v>
      </c>
      <c r="H39889">
        <v>308</v>
      </c>
      <c r="I39889">
        <v>10.23</v>
      </c>
      <c r="J39889">
        <v>10.17</v>
      </c>
      <c r="K39889">
        <v>12</v>
      </c>
      <c r="L39889">
        <v>8</v>
      </c>
      <c r="M39889" t="s">
        <v>161</v>
      </c>
    </row>
    <row r="39890" spans="1:13" hidden="1" x14ac:dyDescent="0.25">
      <c r="A39890" s="4">
        <v>40904</v>
      </c>
      <c r="B39890" s="17">
        <v>18701</v>
      </c>
      <c r="C39890">
        <v>59028.67</v>
      </c>
      <c r="D39890">
        <v>59269.26</v>
      </c>
      <c r="E39890">
        <v>11.05</v>
      </c>
      <c r="F39890">
        <v>10.99</v>
      </c>
      <c r="G39890" s="4">
        <v>42737</v>
      </c>
      <c r="H39890">
        <v>1241</v>
      </c>
      <c r="I39890">
        <v>11.09</v>
      </c>
      <c r="J39890">
        <v>10.97</v>
      </c>
      <c r="K39890">
        <v>431</v>
      </c>
      <c r="L39890">
        <v>23</v>
      </c>
      <c r="M39890" t="s">
        <v>119</v>
      </c>
    </row>
    <row r="39891" spans="1:13" hidden="1" x14ac:dyDescent="0.25">
      <c r="A39891" s="4">
        <v>40904</v>
      </c>
      <c r="B39891" s="17">
        <v>23325</v>
      </c>
      <c r="C39891">
        <v>73126.75</v>
      </c>
      <c r="D39891">
        <v>73346.37</v>
      </c>
      <c r="E39891">
        <v>10.91</v>
      </c>
      <c r="F39891">
        <v>10.78</v>
      </c>
      <c r="G39891" s="4">
        <v>42006</v>
      </c>
      <c r="H39891">
        <v>746</v>
      </c>
      <c r="I39891">
        <v>10.92</v>
      </c>
      <c r="J39891">
        <v>10.78</v>
      </c>
      <c r="K39891">
        <v>363</v>
      </c>
      <c r="L39891">
        <v>15</v>
      </c>
      <c r="M39891" t="s">
        <v>131</v>
      </c>
    </row>
    <row r="39892" spans="1:13" hidden="1" x14ac:dyDescent="0.25">
      <c r="A39892" s="4">
        <v>40904</v>
      </c>
      <c r="B39892" s="17">
        <v>4325</v>
      </c>
      <c r="C39892">
        <v>98953.37</v>
      </c>
      <c r="D39892">
        <v>98956.67</v>
      </c>
      <c r="E39892">
        <v>10.71</v>
      </c>
      <c r="F39892">
        <v>10.7</v>
      </c>
      <c r="G39892" s="4">
        <v>40940</v>
      </c>
      <c r="H39892">
        <v>24</v>
      </c>
      <c r="I39892">
        <v>10.71</v>
      </c>
      <c r="J39892">
        <v>10.7</v>
      </c>
      <c r="K39892">
        <v>9</v>
      </c>
      <c r="L39892">
        <v>2</v>
      </c>
      <c r="M39892" t="s">
        <v>209</v>
      </c>
    </row>
    <row r="39893" spans="1:13" hidden="1" x14ac:dyDescent="0.25">
      <c r="A39893" s="4">
        <v>40904</v>
      </c>
      <c r="B39893" s="17">
        <v>104315</v>
      </c>
      <c r="C39893">
        <v>98218.67</v>
      </c>
      <c r="D39893">
        <v>98220.95</v>
      </c>
      <c r="E39893">
        <v>10.585000000000001</v>
      </c>
      <c r="F39893">
        <v>10.57</v>
      </c>
      <c r="G39893" s="4">
        <v>40969</v>
      </c>
      <c r="H39893">
        <v>43</v>
      </c>
      <c r="I39893">
        <v>10.585000000000001</v>
      </c>
      <c r="J39893">
        <v>10.57</v>
      </c>
      <c r="K39893">
        <v>12</v>
      </c>
      <c r="L39893">
        <v>3</v>
      </c>
      <c r="M39893" t="s">
        <v>210</v>
      </c>
    </row>
    <row r="39894" spans="1:13" hidden="1" x14ac:dyDescent="0.25">
      <c r="A39894" s="4">
        <v>40904</v>
      </c>
      <c r="B39894" s="17">
        <v>12918</v>
      </c>
      <c r="C39894">
        <v>86197.41</v>
      </c>
      <c r="D39894">
        <v>86313.29</v>
      </c>
      <c r="E39894">
        <v>10.39</v>
      </c>
      <c r="F39894">
        <v>10.28</v>
      </c>
      <c r="G39894" s="4">
        <v>41456</v>
      </c>
      <c r="H39894">
        <v>371</v>
      </c>
      <c r="I39894">
        <v>10.39</v>
      </c>
      <c r="J39894">
        <v>10.28</v>
      </c>
      <c r="K39894">
        <v>128</v>
      </c>
      <c r="L39894">
        <v>9</v>
      </c>
      <c r="M39894" t="s">
        <v>162</v>
      </c>
    </row>
    <row r="39895" spans="1:13" hidden="1" x14ac:dyDescent="0.25">
      <c r="A39895" s="4">
        <v>40904</v>
      </c>
      <c r="B39895" s="17">
        <v>96271</v>
      </c>
      <c r="C39895">
        <v>81560.88</v>
      </c>
      <c r="D39895">
        <v>81723.98</v>
      </c>
      <c r="E39895">
        <v>10.62</v>
      </c>
      <c r="F39895">
        <v>10.51</v>
      </c>
      <c r="G39895" s="4">
        <v>41641</v>
      </c>
      <c r="H39895">
        <v>497</v>
      </c>
      <c r="I39895">
        <v>10.63</v>
      </c>
      <c r="J39895">
        <v>10.49</v>
      </c>
      <c r="K39895">
        <v>795</v>
      </c>
      <c r="L39895">
        <v>11</v>
      </c>
      <c r="M39895" t="s">
        <v>130</v>
      </c>
    </row>
    <row r="39896" spans="1:13" hidden="1" x14ac:dyDescent="0.25">
      <c r="A39896" s="4">
        <v>40904</v>
      </c>
      <c r="B39896" s="17">
        <v>75110</v>
      </c>
      <c r="C39896">
        <v>97393.42</v>
      </c>
      <c r="D39896">
        <v>97399.06</v>
      </c>
      <c r="E39896">
        <v>10.43</v>
      </c>
      <c r="F39896">
        <v>10.41</v>
      </c>
      <c r="G39896" s="4">
        <v>41001</v>
      </c>
      <c r="H39896">
        <v>65</v>
      </c>
      <c r="I39896">
        <v>10.44</v>
      </c>
      <c r="J39896">
        <v>10.4</v>
      </c>
      <c r="K39896">
        <v>52</v>
      </c>
      <c r="L39896">
        <v>4</v>
      </c>
      <c r="M39896" t="s">
        <v>152</v>
      </c>
    </row>
    <row r="39897" spans="1:13" hidden="1" x14ac:dyDescent="0.25">
      <c r="A39897" s="4">
        <v>40904</v>
      </c>
      <c r="B39897" s="17">
        <v>195748</v>
      </c>
      <c r="C39897">
        <v>95134.02</v>
      </c>
      <c r="D39897">
        <v>95154.04</v>
      </c>
      <c r="E39897">
        <v>10.24</v>
      </c>
      <c r="F39897">
        <v>10.199999999999999</v>
      </c>
      <c r="G39897" s="4">
        <v>41092</v>
      </c>
      <c r="H39897">
        <v>127</v>
      </c>
      <c r="I39897">
        <v>10.24</v>
      </c>
      <c r="J39897">
        <v>10.18</v>
      </c>
      <c r="K39897">
        <v>259</v>
      </c>
      <c r="L39897">
        <v>5</v>
      </c>
      <c r="M39897" t="s">
        <v>149</v>
      </c>
    </row>
    <row r="39898" spans="1:13" hidden="1" x14ac:dyDescent="0.25">
      <c r="A39898" s="4">
        <v>40904</v>
      </c>
      <c r="B39898" s="17">
        <v>330879</v>
      </c>
      <c r="C39898">
        <v>90658.07</v>
      </c>
      <c r="D39898">
        <v>90722.54</v>
      </c>
      <c r="E39898">
        <v>10.19</v>
      </c>
      <c r="F39898">
        <v>10.08</v>
      </c>
      <c r="G39898" s="4">
        <v>41276</v>
      </c>
      <c r="H39898">
        <v>249</v>
      </c>
      <c r="I39898">
        <v>10.19</v>
      </c>
      <c r="J39898">
        <v>10.08</v>
      </c>
      <c r="K39898">
        <v>761</v>
      </c>
      <c r="L39898">
        <v>7</v>
      </c>
      <c r="M39898" t="s">
        <v>121</v>
      </c>
    </row>
    <row r="39899" spans="1:13" hidden="1" x14ac:dyDescent="0.25">
      <c r="A39899" s="4">
        <v>40904</v>
      </c>
      <c r="B39899" s="17">
        <v>61550</v>
      </c>
      <c r="C39899">
        <v>99836.09</v>
      </c>
      <c r="D39899">
        <v>99836.4</v>
      </c>
      <c r="E39899">
        <v>10.88</v>
      </c>
      <c r="F39899">
        <v>10.87</v>
      </c>
      <c r="G39899" s="4">
        <v>40910</v>
      </c>
      <c r="H39899">
        <v>3</v>
      </c>
      <c r="I39899">
        <v>10.88</v>
      </c>
      <c r="J39899">
        <v>10.862</v>
      </c>
      <c r="K39899">
        <v>37</v>
      </c>
      <c r="L39899">
        <v>1</v>
      </c>
      <c r="M39899" t="s">
        <v>135</v>
      </c>
    </row>
    <row r="39900" spans="1:13" hidden="1" x14ac:dyDescent="0.25">
      <c r="A39900" s="4">
        <v>40905</v>
      </c>
      <c r="B39900" s="17">
        <v>0</v>
      </c>
      <c r="C39900">
        <v>25288.720000000001</v>
      </c>
      <c r="D39900">
        <v>25348.1</v>
      </c>
      <c r="E39900">
        <v>0</v>
      </c>
      <c r="F39900">
        <v>0</v>
      </c>
      <c r="G39900" s="4">
        <v>45659</v>
      </c>
      <c r="H39900">
        <v>3217</v>
      </c>
      <c r="I39900">
        <v>0</v>
      </c>
      <c r="J39900">
        <v>0</v>
      </c>
      <c r="K39900">
        <v>0</v>
      </c>
      <c r="L39900">
        <v>38</v>
      </c>
      <c r="M39900" t="s">
        <v>189</v>
      </c>
    </row>
    <row r="39901" spans="1:13" hidden="1" x14ac:dyDescent="0.25">
      <c r="A39901" s="4">
        <v>40905</v>
      </c>
      <c r="B39901" s="17">
        <v>0</v>
      </c>
      <c r="C39901">
        <v>28139.66</v>
      </c>
      <c r="D39901">
        <v>28200.61</v>
      </c>
      <c r="E39901">
        <v>0</v>
      </c>
      <c r="F39901">
        <v>0</v>
      </c>
      <c r="G39901" s="4">
        <v>45293</v>
      </c>
      <c r="H39901">
        <v>2968</v>
      </c>
      <c r="I39901">
        <v>0</v>
      </c>
      <c r="J39901">
        <v>0</v>
      </c>
      <c r="K39901">
        <v>0</v>
      </c>
      <c r="L39901">
        <v>37</v>
      </c>
      <c r="M39901" t="s">
        <v>194</v>
      </c>
    </row>
    <row r="39902" spans="1:13" hidden="1" x14ac:dyDescent="0.25">
      <c r="A39902" s="4">
        <v>40905</v>
      </c>
      <c r="B39902" s="17">
        <v>0</v>
      </c>
      <c r="C39902">
        <v>31246.22</v>
      </c>
      <c r="D39902">
        <v>31308.34</v>
      </c>
      <c r="E39902">
        <v>0</v>
      </c>
      <c r="F39902">
        <v>0</v>
      </c>
      <c r="G39902" s="4">
        <v>44928</v>
      </c>
      <c r="H39902">
        <v>2722</v>
      </c>
      <c r="I39902">
        <v>0</v>
      </c>
      <c r="J39902">
        <v>0</v>
      </c>
      <c r="K39902">
        <v>0</v>
      </c>
      <c r="L39902">
        <v>36</v>
      </c>
      <c r="M39902" t="s">
        <v>195</v>
      </c>
    </row>
    <row r="39903" spans="1:13" hidden="1" x14ac:dyDescent="0.25">
      <c r="A39903" s="4">
        <v>40905</v>
      </c>
      <c r="B39903" s="17">
        <v>0</v>
      </c>
      <c r="C39903">
        <v>40635.32</v>
      </c>
      <c r="D39903">
        <v>41015.660000000003</v>
      </c>
      <c r="E39903">
        <v>0</v>
      </c>
      <c r="F39903">
        <v>0</v>
      </c>
      <c r="G39903" s="4">
        <v>44013</v>
      </c>
      <c r="H39903">
        <v>2102</v>
      </c>
      <c r="I39903">
        <v>0</v>
      </c>
      <c r="J39903">
        <v>0</v>
      </c>
      <c r="K39903">
        <v>0</v>
      </c>
      <c r="L39903">
        <v>32</v>
      </c>
      <c r="M39903" t="s">
        <v>211</v>
      </c>
    </row>
    <row r="39904" spans="1:13" hidden="1" x14ac:dyDescent="0.25">
      <c r="A39904" s="4">
        <v>40905</v>
      </c>
      <c r="B39904" s="17">
        <v>0</v>
      </c>
      <c r="C39904">
        <v>50536.58</v>
      </c>
      <c r="D39904">
        <v>50696.58</v>
      </c>
      <c r="E39904">
        <v>0</v>
      </c>
      <c r="F39904">
        <v>0</v>
      </c>
      <c r="G39904" s="4">
        <v>43283</v>
      </c>
      <c r="H39904">
        <v>1609</v>
      </c>
      <c r="I39904">
        <v>0</v>
      </c>
      <c r="J39904">
        <v>0</v>
      </c>
      <c r="K39904">
        <v>0</v>
      </c>
      <c r="L39904">
        <v>29</v>
      </c>
      <c r="M39904" t="s">
        <v>212</v>
      </c>
    </row>
    <row r="39905" spans="1:13" hidden="1" x14ac:dyDescent="0.25">
      <c r="A39905" s="4">
        <v>40905</v>
      </c>
      <c r="B39905" s="17">
        <v>0</v>
      </c>
      <c r="C39905">
        <v>51939.38</v>
      </c>
      <c r="D39905">
        <v>52047.77</v>
      </c>
      <c r="E39905">
        <v>0</v>
      </c>
      <c r="F39905">
        <v>0</v>
      </c>
      <c r="G39905" s="4">
        <v>43192</v>
      </c>
      <c r="H39905">
        <v>1546</v>
      </c>
      <c r="I39905">
        <v>0</v>
      </c>
      <c r="J39905">
        <v>0</v>
      </c>
      <c r="K39905">
        <v>0</v>
      </c>
      <c r="L39905">
        <v>28</v>
      </c>
      <c r="M39905" t="s">
        <v>213</v>
      </c>
    </row>
    <row r="39906" spans="1:13" hidden="1" x14ac:dyDescent="0.25">
      <c r="A39906" s="4">
        <v>40905</v>
      </c>
      <c r="B39906" s="17">
        <v>25</v>
      </c>
      <c r="C39906">
        <v>39502.74</v>
      </c>
      <c r="D39906">
        <v>39877.47</v>
      </c>
      <c r="E39906">
        <v>11.1</v>
      </c>
      <c r="F39906">
        <v>11.1</v>
      </c>
      <c r="G39906" s="4">
        <v>44105</v>
      </c>
      <c r="H39906">
        <v>2166</v>
      </c>
      <c r="I39906">
        <v>11.1</v>
      </c>
      <c r="J39906">
        <v>11.1</v>
      </c>
      <c r="K39906">
        <v>5</v>
      </c>
      <c r="L39906">
        <v>33</v>
      </c>
      <c r="M39906" t="s">
        <v>196</v>
      </c>
    </row>
    <row r="39907" spans="1:13" hidden="1" x14ac:dyDescent="0.25">
      <c r="A39907" s="4">
        <v>40905</v>
      </c>
      <c r="B39907" s="17">
        <v>5</v>
      </c>
      <c r="C39907">
        <v>54593.440000000002</v>
      </c>
      <c r="D39907">
        <v>54735.4</v>
      </c>
      <c r="E39907">
        <v>11.05</v>
      </c>
      <c r="F39907">
        <v>11.05</v>
      </c>
      <c r="G39907" s="4">
        <v>43010</v>
      </c>
      <c r="H39907">
        <v>1427</v>
      </c>
      <c r="I39907">
        <v>11.05</v>
      </c>
      <c r="J39907">
        <v>11.05</v>
      </c>
      <c r="K39907">
        <v>1</v>
      </c>
      <c r="L39907">
        <v>26</v>
      </c>
      <c r="M39907" t="s">
        <v>208</v>
      </c>
    </row>
    <row r="39908" spans="1:13" hidden="1" x14ac:dyDescent="0.25">
      <c r="A39908" s="4">
        <v>40905</v>
      </c>
      <c r="B39908" s="17">
        <v>0</v>
      </c>
      <c r="C39908">
        <v>57647.74</v>
      </c>
      <c r="D39908">
        <v>57760.09</v>
      </c>
      <c r="E39908">
        <v>0</v>
      </c>
      <c r="F39908">
        <v>0</v>
      </c>
      <c r="G39908" s="4">
        <v>42828</v>
      </c>
      <c r="H39908">
        <v>1302</v>
      </c>
      <c r="I39908">
        <v>0</v>
      </c>
      <c r="J39908">
        <v>0</v>
      </c>
      <c r="K39908">
        <v>0</v>
      </c>
      <c r="L39908">
        <v>24</v>
      </c>
      <c r="M39908" t="s">
        <v>192</v>
      </c>
    </row>
    <row r="39909" spans="1:13" hidden="1" x14ac:dyDescent="0.25">
      <c r="A39909" s="4">
        <v>40905</v>
      </c>
      <c r="B39909" s="17">
        <v>350</v>
      </c>
      <c r="C39909">
        <v>47702.25</v>
      </c>
      <c r="D39909">
        <v>48094.19</v>
      </c>
      <c r="E39909">
        <v>11.13</v>
      </c>
      <c r="F39909">
        <v>11.05</v>
      </c>
      <c r="G39909" s="4">
        <v>43467</v>
      </c>
      <c r="H39909">
        <v>1731</v>
      </c>
      <c r="I39909">
        <v>11.14</v>
      </c>
      <c r="J39909">
        <v>11.03</v>
      </c>
      <c r="K39909">
        <v>9</v>
      </c>
      <c r="L39909">
        <v>30</v>
      </c>
      <c r="M39909" t="s">
        <v>168</v>
      </c>
    </row>
    <row r="39910" spans="1:13" hidden="1" x14ac:dyDescent="0.25">
      <c r="A39910" s="4">
        <v>40905</v>
      </c>
      <c r="B39910" s="17">
        <v>35</v>
      </c>
      <c r="C39910">
        <v>60863.08</v>
      </c>
      <c r="D39910">
        <v>60967.85</v>
      </c>
      <c r="E39910">
        <v>11</v>
      </c>
      <c r="F39910">
        <v>10.96</v>
      </c>
      <c r="G39910" s="4">
        <v>42646</v>
      </c>
      <c r="H39910">
        <v>1179</v>
      </c>
      <c r="I39910">
        <v>11</v>
      </c>
      <c r="J39910">
        <v>10.96</v>
      </c>
      <c r="K39910">
        <v>4</v>
      </c>
      <c r="L39910">
        <v>22</v>
      </c>
      <c r="M39910" t="s">
        <v>202</v>
      </c>
    </row>
    <row r="39911" spans="1:13" hidden="1" x14ac:dyDescent="0.25">
      <c r="A39911" s="4">
        <v>40905</v>
      </c>
      <c r="B39911" s="17">
        <v>110</v>
      </c>
      <c r="C39911">
        <v>42887.39</v>
      </c>
      <c r="D39911">
        <v>43259.45</v>
      </c>
      <c r="E39911">
        <v>11.06</v>
      </c>
      <c r="F39911">
        <v>11.06</v>
      </c>
      <c r="G39911" s="4">
        <v>43832</v>
      </c>
      <c r="H39911">
        <v>1979</v>
      </c>
      <c r="I39911">
        <v>11.06</v>
      </c>
      <c r="J39911">
        <v>11.06</v>
      </c>
      <c r="K39911">
        <v>4</v>
      </c>
      <c r="L39911">
        <v>31</v>
      </c>
      <c r="M39911" t="s">
        <v>179</v>
      </c>
    </row>
    <row r="39912" spans="1:13" hidden="1" x14ac:dyDescent="0.25">
      <c r="A39912" s="4">
        <v>40905</v>
      </c>
      <c r="B39912" s="17">
        <v>0</v>
      </c>
      <c r="C39912">
        <v>56100.33</v>
      </c>
      <c r="D39912">
        <v>56264.82</v>
      </c>
      <c r="E39912">
        <v>0</v>
      </c>
      <c r="F39912">
        <v>0</v>
      </c>
      <c r="G39912" s="4">
        <v>42919</v>
      </c>
      <c r="H39912">
        <v>1363</v>
      </c>
      <c r="I39912">
        <v>0</v>
      </c>
      <c r="J39912">
        <v>0</v>
      </c>
      <c r="K39912">
        <v>0</v>
      </c>
      <c r="L39912">
        <v>25</v>
      </c>
      <c r="M39912" t="s">
        <v>207</v>
      </c>
    </row>
    <row r="39913" spans="1:13" hidden="1" x14ac:dyDescent="0.25">
      <c r="A39913" s="4">
        <v>40905</v>
      </c>
      <c r="B39913" s="17">
        <v>235</v>
      </c>
      <c r="C39913">
        <v>62523.66</v>
      </c>
      <c r="D39913">
        <v>62676.29</v>
      </c>
      <c r="E39913">
        <v>11</v>
      </c>
      <c r="F39913">
        <v>10.9</v>
      </c>
      <c r="G39913" s="4">
        <v>42552</v>
      </c>
      <c r="H39913">
        <v>1114</v>
      </c>
      <c r="I39913">
        <v>11.01</v>
      </c>
      <c r="J39913">
        <v>10.9</v>
      </c>
      <c r="K39913">
        <v>3</v>
      </c>
      <c r="L39913">
        <v>21</v>
      </c>
      <c r="M39913" t="s">
        <v>186</v>
      </c>
    </row>
    <row r="39914" spans="1:13" hidden="1" x14ac:dyDescent="0.25">
      <c r="A39914" s="4">
        <v>40905</v>
      </c>
      <c r="B39914" s="17">
        <v>1850</v>
      </c>
      <c r="C39914">
        <v>34724.94</v>
      </c>
      <c r="D39914">
        <v>34787.75</v>
      </c>
      <c r="E39914">
        <v>11.16</v>
      </c>
      <c r="F39914">
        <v>11.16</v>
      </c>
      <c r="G39914" s="4">
        <v>44564</v>
      </c>
      <c r="H39914">
        <v>2473</v>
      </c>
      <c r="I39914">
        <v>11.16</v>
      </c>
      <c r="J39914">
        <v>11.16</v>
      </c>
      <c r="K39914">
        <v>1</v>
      </c>
      <c r="L39914">
        <v>35</v>
      </c>
      <c r="M39914" t="s">
        <v>145</v>
      </c>
    </row>
    <row r="39915" spans="1:13" hidden="1" x14ac:dyDescent="0.25">
      <c r="A39915" s="4">
        <v>40905</v>
      </c>
      <c r="B39915" s="17">
        <v>60</v>
      </c>
      <c r="C39915">
        <v>67764.490000000005</v>
      </c>
      <c r="D39915">
        <v>67879.539999999994</v>
      </c>
      <c r="E39915">
        <v>10.86</v>
      </c>
      <c r="F39915">
        <v>10.86</v>
      </c>
      <c r="G39915" s="4">
        <v>42278</v>
      </c>
      <c r="H39915">
        <v>931</v>
      </c>
      <c r="I39915">
        <v>10.86</v>
      </c>
      <c r="J39915">
        <v>10.86</v>
      </c>
      <c r="K39915">
        <v>5</v>
      </c>
      <c r="L39915">
        <v>18</v>
      </c>
      <c r="M39915" t="s">
        <v>187</v>
      </c>
    </row>
    <row r="39916" spans="1:13" hidden="1" x14ac:dyDescent="0.25">
      <c r="A39916" s="4">
        <v>40905</v>
      </c>
      <c r="B39916" s="17">
        <v>15</v>
      </c>
      <c r="C39916">
        <v>64210.81</v>
      </c>
      <c r="D39916">
        <v>64472.4</v>
      </c>
      <c r="E39916">
        <v>10.88</v>
      </c>
      <c r="F39916">
        <v>10.88</v>
      </c>
      <c r="G39916" s="4">
        <v>42461</v>
      </c>
      <c r="H39916">
        <v>1051</v>
      </c>
      <c r="I39916">
        <v>10.88</v>
      </c>
      <c r="J39916">
        <v>10.88</v>
      </c>
      <c r="K39916">
        <v>2</v>
      </c>
      <c r="L39916">
        <v>20</v>
      </c>
      <c r="M39916" t="s">
        <v>201</v>
      </c>
    </row>
    <row r="39917" spans="1:13" hidden="1" x14ac:dyDescent="0.25">
      <c r="A39917" s="4">
        <v>40905</v>
      </c>
      <c r="B39917" s="17">
        <v>50</v>
      </c>
      <c r="C39917">
        <v>69819.13</v>
      </c>
      <c r="D39917">
        <v>69841.06</v>
      </c>
      <c r="E39917">
        <v>10.8</v>
      </c>
      <c r="F39917">
        <v>10.8</v>
      </c>
      <c r="G39917" s="4">
        <v>42186</v>
      </c>
      <c r="H39917">
        <v>867</v>
      </c>
      <c r="I39917">
        <v>10.8</v>
      </c>
      <c r="J39917">
        <v>10.8</v>
      </c>
      <c r="K39917">
        <v>4</v>
      </c>
      <c r="L39917">
        <v>17</v>
      </c>
      <c r="M39917" t="s">
        <v>171</v>
      </c>
    </row>
    <row r="39918" spans="1:13" hidden="1" x14ac:dyDescent="0.25">
      <c r="A39918" s="4">
        <v>40905</v>
      </c>
      <c r="B39918" s="17">
        <v>45</v>
      </c>
      <c r="C39918">
        <v>71660</v>
      </c>
      <c r="D39918">
        <v>71596.58</v>
      </c>
      <c r="E39918">
        <v>10.8</v>
      </c>
      <c r="F39918">
        <v>10.83</v>
      </c>
      <c r="G39918" s="4">
        <v>42095</v>
      </c>
      <c r="H39918">
        <v>806</v>
      </c>
      <c r="I39918">
        <v>10.83</v>
      </c>
      <c r="J39918">
        <v>10.8</v>
      </c>
      <c r="K39918">
        <v>3</v>
      </c>
      <c r="L39918">
        <v>16</v>
      </c>
      <c r="M39918" t="s">
        <v>169</v>
      </c>
    </row>
    <row r="39919" spans="1:13" hidden="1" x14ac:dyDescent="0.25">
      <c r="A39919" s="4">
        <v>40905</v>
      </c>
      <c r="B39919" s="17">
        <v>215</v>
      </c>
      <c r="C39919">
        <v>75439.05</v>
      </c>
      <c r="D39919">
        <v>75476.36</v>
      </c>
      <c r="E39919">
        <v>10.74</v>
      </c>
      <c r="F39919">
        <v>10.76</v>
      </c>
      <c r="G39919" s="4">
        <v>41913</v>
      </c>
      <c r="H39919">
        <v>683</v>
      </c>
      <c r="I39919">
        <v>10.76</v>
      </c>
      <c r="J39919">
        <v>10.74</v>
      </c>
      <c r="K39919">
        <v>6</v>
      </c>
      <c r="L39919">
        <v>14</v>
      </c>
      <c r="M39919" t="s">
        <v>176</v>
      </c>
    </row>
    <row r="39920" spans="1:13" hidden="1" x14ac:dyDescent="0.25">
      <c r="A39920" s="4">
        <v>40905</v>
      </c>
      <c r="B39920" s="17">
        <v>2785</v>
      </c>
      <c r="C39920">
        <v>53335.02</v>
      </c>
      <c r="D39920">
        <v>53392.99</v>
      </c>
      <c r="E39920">
        <v>11.08</v>
      </c>
      <c r="F39920">
        <v>11.02</v>
      </c>
      <c r="G39920" s="4">
        <v>43102</v>
      </c>
      <c r="H39920">
        <v>1486</v>
      </c>
      <c r="I39920">
        <v>11.1</v>
      </c>
      <c r="J39920">
        <v>11.02</v>
      </c>
      <c r="K39920">
        <v>64</v>
      </c>
      <c r="L39920">
        <v>27</v>
      </c>
      <c r="M39920" t="s">
        <v>150</v>
      </c>
    </row>
    <row r="39921" spans="1:13" hidden="1" x14ac:dyDescent="0.25">
      <c r="A39921" s="4">
        <v>40905</v>
      </c>
      <c r="B39921" s="17">
        <v>105</v>
      </c>
      <c r="C39921">
        <v>84023.54</v>
      </c>
      <c r="D39921">
        <v>84035.56</v>
      </c>
      <c r="E39921">
        <v>10.4</v>
      </c>
      <c r="F39921">
        <v>10.4</v>
      </c>
      <c r="G39921" s="4">
        <v>41548</v>
      </c>
      <c r="H39921">
        <v>435</v>
      </c>
      <c r="I39921">
        <v>10.4</v>
      </c>
      <c r="J39921">
        <v>10.4</v>
      </c>
      <c r="K39921">
        <v>3</v>
      </c>
      <c r="L39921">
        <v>10</v>
      </c>
      <c r="M39921" t="s">
        <v>156</v>
      </c>
    </row>
    <row r="39922" spans="1:13" hidden="1" x14ac:dyDescent="0.25">
      <c r="A39922" s="4">
        <v>40905</v>
      </c>
      <c r="B39922" s="17">
        <v>890</v>
      </c>
      <c r="C39922">
        <v>77555.48</v>
      </c>
      <c r="D39922">
        <v>77590.070000000007</v>
      </c>
      <c r="E39922">
        <v>10.74</v>
      </c>
      <c r="F39922">
        <v>10.69</v>
      </c>
      <c r="G39922" s="4">
        <v>41821</v>
      </c>
      <c r="H39922">
        <v>618</v>
      </c>
      <c r="I39922">
        <v>10.76</v>
      </c>
      <c r="J39922">
        <v>10.67</v>
      </c>
      <c r="K39922">
        <v>11</v>
      </c>
      <c r="L39922">
        <v>13</v>
      </c>
      <c r="M39922" t="s">
        <v>175</v>
      </c>
    </row>
    <row r="39923" spans="1:13" hidden="1" x14ac:dyDescent="0.25">
      <c r="A39923" s="4">
        <v>40905</v>
      </c>
      <c r="B39923" s="17">
        <v>2780</v>
      </c>
      <c r="C39923">
        <v>79604.600000000006</v>
      </c>
      <c r="D39923">
        <v>79668.899999999994</v>
      </c>
      <c r="E39923">
        <v>10.61</v>
      </c>
      <c r="F39923">
        <v>10.62</v>
      </c>
      <c r="G39923" s="4">
        <v>41730</v>
      </c>
      <c r="H39923">
        <v>557</v>
      </c>
      <c r="I39923">
        <v>10.69</v>
      </c>
      <c r="J39923">
        <v>10.61</v>
      </c>
      <c r="K39923">
        <v>7</v>
      </c>
      <c r="L39923">
        <v>12</v>
      </c>
      <c r="M39923" t="s">
        <v>170</v>
      </c>
    </row>
    <row r="39924" spans="1:13" hidden="1" x14ac:dyDescent="0.25">
      <c r="A39924" s="4">
        <v>40905</v>
      </c>
      <c r="B39924" s="17">
        <v>1635</v>
      </c>
      <c r="C39924">
        <v>65889.64</v>
      </c>
      <c r="D39924">
        <v>65961.350000000006</v>
      </c>
      <c r="E39924">
        <v>10.98</v>
      </c>
      <c r="F39924">
        <v>10.94</v>
      </c>
      <c r="G39924" s="4">
        <v>42373</v>
      </c>
      <c r="H39924">
        <v>991</v>
      </c>
      <c r="I39924">
        <v>10.98</v>
      </c>
      <c r="J39924">
        <v>10.93</v>
      </c>
      <c r="K39924">
        <v>38</v>
      </c>
      <c r="L39924">
        <v>19</v>
      </c>
      <c r="M39924" t="s">
        <v>122</v>
      </c>
    </row>
    <row r="39925" spans="1:13" hidden="1" x14ac:dyDescent="0.25">
      <c r="A39925" s="4">
        <v>40905</v>
      </c>
      <c r="B39925" s="17">
        <v>1430</v>
      </c>
      <c r="C39925">
        <v>92933.84</v>
      </c>
      <c r="D39925">
        <v>92937.74</v>
      </c>
      <c r="E39925">
        <v>10.119999999999999</v>
      </c>
      <c r="F39925">
        <v>10.08</v>
      </c>
      <c r="G39925" s="4">
        <v>41183</v>
      </c>
      <c r="H39925">
        <v>189</v>
      </c>
      <c r="I39925">
        <v>10.119999999999999</v>
      </c>
      <c r="J39925">
        <v>10.039999999999999</v>
      </c>
      <c r="K39925">
        <v>12</v>
      </c>
      <c r="L39925">
        <v>6</v>
      </c>
      <c r="M39925" t="s">
        <v>151</v>
      </c>
    </row>
    <row r="39926" spans="1:13" hidden="1" x14ac:dyDescent="0.25">
      <c r="A39926" s="4">
        <v>40905</v>
      </c>
      <c r="B39926" s="17">
        <v>4702</v>
      </c>
      <c r="C39926">
        <v>38590.959999999999</v>
      </c>
      <c r="D39926">
        <v>38653.83</v>
      </c>
      <c r="E39926">
        <v>11.19</v>
      </c>
      <c r="F39926">
        <v>11.16</v>
      </c>
      <c r="G39926" s="4">
        <v>44200</v>
      </c>
      <c r="H39926">
        <v>2226</v>
      </c>
      <c r="I39926">
        <v>11.22</v>
      </c>
      <c r="J39926">
        <v>11.15</v>
      </c>
      <c r="K39926">
        <v>87</v>
      </c>
      <c r="L39926">
        <v>34</v>
      </c>
      <c r="M39926" t="s">
        <v>178</v>
      </c>
    </row>
    <row r="39927" spans="1:13" hidden="1" x14ac:dyDescent="0.25">
      <c r="A39927" s="4">
        <v>40905</v>
      </c>
      <c r="B39927" s="17">
        <v>1460</v>
      </c>
      <c r="C39927">
        <v>88633.62</v>
      </c>
      <c r="D39927">
        <v>88671.54</v>
      </c>
      <c r="E39927">
        <v>10.17</v>
      </c>
      <c r="F39927">
        <v>10.14</v>
      </c>
      <c r="G39927" s="4">
        <v>41365</v>
      </c>
      <c r="H39927">
        <v>307</v>
      </c>
      <c r="I39927">
        <v>10.19</v>
      </c>
      <c r="J39927">
        <v>10.11</v>
      </c>
      <c r="K39927">
        <v>13</v>
      </c>
      <c r="L39927">
        <v>8</v>
      </c>
      <c r="M39927" t="s">
        <v>161</v>
      </c>
    </row>
    <row r="39928" spans="1:13" hidden="1" x14ac:dyDescent="0.25">
      <c r="A39928" s="4">
        <v>40905</v>
      </c>
      <c r="B39928" s="17">
        <v>16670</v>
      </c>
      <c r="C39928">
        <v>59293.51</v>
      </c>
      <c r="D39928">
        <v>59347.31</v>
      </c>
      <c r="E39928">
        <v>11</v>
      </c>
      <c r="F39928">
        <v>11</v>
      </c>
      <c r="G39928" s="4">
        <v>42737</v>
      </c>
      <c r="H39928">
        <v>1240</v>
      </c>
      <c r="I39928">
        <v>11.06</v>
      </c>
      <c r="J39928">
        <v>10.97</v>
      </c>
      <c r="K39928">
        <v>386</v>
      </c>
      <c r="L39928">
        <v>23</v>
      </c>
      <c r="M39928" t="s">
        <v>119</v>
      </c>
    </row>
    <row r="39929" spans="1:13" hidden="1" x14ac:dyDescent="0.25">
      <c r="A39929" s="4">
        <v>40905</v>
      </c>
      <c r="B39929" s="17">
        <v>21201</v>
      </c>
      <c r="C39929">
        <v>73376.38</v>
      </c>
      <c r="D39929">
        <v>73436.2</v>
      </c>
      <c r="E39929">
        <v>10.76</v>
      </c>
      <c r="F39929">
        <v>10.8</v>
      </c>
      <c r="G39929" s="4">
        <v>42006</v>
      </c>
      <c r="H39929">
        <v>745</v>
      </c>
      <c r="I39929">
        <v>10.85</v>
      </c>
      <c r="J39929">
        <v>10.76</v>
      </c>
      <c r="K39929">
        <v>373</v>
      </c>
      <c r="L39929">
        <v>15</v>
      </c>
      <c r="M39929" t="s">
        <v>131</v>
      </c>
    </row>
    <row r="39930" spans="1:13" hidden="1" x14ac:dyDescent="0.25">
      <c r="A39930" s="4">
        <v>40905</v>
      </c>
      <c r="B39930" s="17">
        <v>2615</v>
      </c>
      <c r="C39930">
        <v>98997.16</v>
      </c>
      <c r="D39930">
        <v>98997.49</v>
      </c>
      <c r="E39930">
        <v>10.7</v>
      </c>
      <c r="F39930">
        <v>10.69</v>
      </c>
      <c r="G39930" s="4">
        <v>40940</v>
      </c>
      <c r="H39930">
        <v>23</v>
      </c>
      <c r="I39930">
        <v>10.7</v>
      </c>
      <c r="J39930">
        <v>10.67</v>
      </c>
      <c r="K39930">
        <v>11</v>
      </c>
      <c r="L39930">
        <v>2</v>
      </c>
      <c r="M39930" t="s">
        <v>209</v>
      </c>
    </row>
    <row r="39931" spans="1:13" hidden="1" x14ac:dyDescent="0.25">
      <c r="A39931" s="4">
        <v>40905</v>
      </c>
      <c r="B39931" s="17">
        <v>8952</v>
      </c>
      <c r="C39931">
        <v>98261.14</v>
      </c>
      <c r="D39931">
        <v>98262.62</v>
      </c>
      <c r="E39931">
        <v>10.57</v>
      </c>
      <c r="F39931">
        <v>10.558999999999999</v>
      </c>
      <c r="G39931" s="4">
        <v>40969</v>
      </c>
      <c r="H39931">
        <v>42</v>
      </c>
      <c r="I39931">
        <v>10.57</v>
      </c>
      <c r="J39931">
        <v>10.552</v>
      </c>
      <c r="K39931">
        <v>15</v>
      </c>
      <c r="L39931">
        <v>3</v>
      </c>
      <c r="M39931" t="s">
        <v>210</v>
      </c>
    </row>
    <row r="39932" spans="1:13" hidden="1" x14ac:dyDescent="0.25">
      <c r="A39932" s="4">
        <v>40905</v>
      </c>
      <c r="B39932" s="17">
        <v>6875</v>
      </c>
      <c r="C39932">
        <v>86348.61</v>
      </c>
      <c r="D39932">
        <v>86393.77</v>
      </c>
      <c r="E39932">
        <v>10.28</v>
      </c>
      <c r="F39932">
        <v>10.28</v>
      </c>
      <c r="G39932" s="4">
        <v>41456</v>
      </c>
      <c r="H39932">
        <v>370</v>
      </c>
      <c r="I39932">
        <v>10.34</v>
      </c>
      <c r="J39932">
        <v>10.26</v>
      </c>
      <c r="K39932">
        <v>60</v>
      </c>
      <c r="L39932">
        <v>9</v>
      </c>
      <c r="M39932" t="s">
        <v>162</v>
      </c>
    </row>
    <row r="39933" spans="1:13" hidden="1" x14ac:dyDescent="0.25">
      <c r="A39933" s="4">
        <v>40905</v>
      </c>
      <c r="B39933" s="17">
        <v>67473</v>
      </c>
      <c r="C39933">
        <v>81757.42</v>
      </c>
      <c r="D39933">
        <v>81801.119999999995</v>
      </c>
      <c r="E39933">
        <v>10.51</v>
      </c>
      <c r="F39933">
        <v>10.51</v>
      </c>
      <c r="G39933" s="4">
        <v>41641</v>
      </c>
      <c r="H39933">
        <v>496</v>
      </c>
      <c r="I39933">
        <v>10.57</v>
      </c>
      <c r="J39933">
        <v>10.48</v>
      </c>
      <c r="K39933">
        <v>909</v>
      </c>
      <c r="L39933">
        <v>11</v>
      </c>
      <c r="M39933" t="s">
        <v>130</v>
      </c>
    </row>
    <row r="39934" spans="1:13" hidden="1" x14ac:dyDescent="0.25">
      <c r="A39934" s="4">
        <v>40905</v>
      </c>
      <c r="B39934" s="17">
        <v>17626</v>
      </c>
      <c r="C39934">
        <v>97438.92</v>
      </c>
      <c r="D39934">
        <v>97439.69</v>
      </c>
      <c r="E39934">
        <v>10.4</v>
      </c>
      <c r="F39934">
        <v>10.4</v>
      </c>
      <c r="G39934" s="4">
        <v>41001</v>
      </c>
      <c r="H39934">
        <v>64</v>
      </c>
      <c r="I39934">
        <v>10.42</v>
      </c>
      <c r="J39934">
        <v>10.4</v>
      </c>
      <c r="K39934">
        <v>32</v>
      </c>
      <c r="L39934">
        <v>4</v>
      </c>
      <c r="M39934" t="s">
        <v>152</v>
      </c>
    </row>
    <row r="39935" spans="1:13" hidden="1" x14ac:dyDescent="0.25">
      <c r="A39935" s="4">
        <v>40905</v>
      </c>
      <c r="B39935" s="17">
        <v>65716</v>
      </c>
      <c r="C39935">
        <v>95192.98</v>
      </c>
      <c r="D39935">
        <v>95199.46</v>
      </c>
      <c r="E39935">
        <v>10.17</v>
      </c>
      <c r="F39935">
        <v>10.17</v>
      </c>
      <c r="G39935" s="4">
        <v>41092</v>
      </c>
      <c r="H39935">
        <v>126</v>
      </c>
      <c r="I39935">
        <v>10.220000000000001</v>
      </c>
      <c r="J39935">
        <v>10.17</v>
      </c>
      <c r="K39935">
        <v>136</v>
      </c>
      <c r="L39935">
        <v>5</v>
      </c>
      <c r="M39935" t="s">
        <v>149</v>
      </c>
    </row>
    <row r="39936" spans="1:13" hidden="1" x14ac:dyDescent="0.25">
      <c r="A39936" s="4">
        <v>40905</v>
      </c>
      <c r="B39936" s="17">
        <v>251467</v>
      </c>
      <c r="C39936">
        <v>90759.66</v>
      </c>
      <c r="D39936">
        <v>90790.44</v>
      </c>
      <c r="E39936">
        <v>10.07</v>
      </c>
      <c r="F39936">
        <v>10.06</v>
      </c>
      <c r="G39936" s="4">
        <v>41276</v>
      </c>
      <c r="H39936">
        <v>248</v>
      </c>
      <c r="I39936">
        <v>10.119999999999999</v>
      </c>
      <c r="J39936">
        <v>10.039999999999999</v>
      </c>
      <c r="K39936">
        <v>931</v>
      </c>
      <c r="L39936">
        <v>7</v>
      </c>
      <c r="M39936" t="s">
        <v>121</v>
      </c>
    </row>
    <row r="39937" spans="1:13" hidden="1" x14ac:dyDescent="0.25">
      <c r="A39937" s="4">
        <v>40905</v>
      </c>
      <c r="B39937" s="17">
        <v>20460</v>
      </c>
      <c r="C39937">
        <v>99877.25</v>
      </c>
      <c r="D39937">
        <v>99877.23</v>
      </c>
      <c r="E39937">
        <v>10.85</v>
      </c>
      <c r="F39937">
        <v>10.87</v>
      </c>
      <c r="G39937" s="4">
        <v>40910</v>
      </c>
      <c r="H39937">
        <v>2</v>
      </c>
      <c r="I39937">
        <v>10.88</v>
      </c>
      <c r="J39937">
        <v>10.85</v>
      </c>
      <c r="K39937">
        <v>29</v>
      </c>
      <c r="L39937">
        <v>1</v>
      </c>
      <c r="M39937" t="s">
        <v>135</v>
      </c>
    </row>
    <row r="39938" spans="1:13" hidden="1" x14ac:dyDescent="0.25">
      <c r="A39938" s="4">
        <v>40906</v>
      </c>
      <c r="B39938" s="17">
        <v>0</v>
      </c>
      <c r="C39938">
        <v>25358.46</v>
      </c>
      <c r="D39938">
        <v>25181.9</v>
      </c>
      <c r="E39938">
        <v>0</v>
      </c>
      <c r="F39938">
        <v>0</v>
      </c>
      <c r="G39938" s="4">
        <v>45659</v>
      </c>
      <c r="H39938">
        <v>3216</v>
      </c>
      <c r="I39938">
        <v>0</v>
      </c>
      <c r="J39938">
        <v>0</v>
      </c>
      <c r="K39938">
        <v>0</v>
      </c>
      <c r="L39938">
        <v>38</v>
      </c>
      <c r="M39938" t="s">
        <v>189</v>
      </c>
    </row>
    <row r="39939" spans="1:13" hidden="1" x14ac:dyDescent="0.25">
      <c r="A39939" s="4">
        <v>40906</v>
      </c>
      <c r="B39939" s="17">
        <v>0</v>
      </c>
      <c r="C39939">
        <v>28212.14</v>
      </c>
      <c r="D39939">
        <v>28030.959999999999</v>
      </c>
      <c r="E39939">
        <v>0</v>
      </c>
      <c r="F39939">
        <v>0</v>
      </c>
      <c r="G39939" s="4">
        <v>45293</v>
      </c>
      <c r="H39939">
        <v>2967</v>
      </c>
      <c r="I39939">
        <v>0</v>
      </c>
      <c r="J39939">
        <v>0</v>
      </c>
      <c r="K39939">
        <v>0</v>
      </c>
      <c r="L39939">
        <v>37</v>
      </c>
      <c r="M39939" t="s">
        <v>194</v>
      </c>
    </row>
    <row r="39940" spans="1:13" hidden="1" x14ac:dyDescent="0.25">
      <c r="A39940" s="4">
        <v>40906</v>
      </c>
      <c r="B39940" s="17">
        <v>0</v>
      </c>
      <c r="C39940">
        <v>31321.14</v>
      </c>
      <c r="D39940">
        <v>31136.59</v>
      </c>
      <c r="E39940">
        <v>0</v>
      </c>
      <c r="F39940">
        <v>0</v>
      </c>
      <c r="G39940" s="4">
        <v>44928</v>
      </c>
      <c r="H39940">
        <v>2721</v>
      </c>
      <c r="I39940">
        <v>0</v>
      </c>
      <c r="J39940">
        <v>0</v>
      </c>
      <c r="K39940">
        <v>0</v>
      </c>
      <c r="L39940">
        <v>36</v>
      </c>
      <c r="M39940" t="s">
        <v>195</v>
      </c>
    </row>
    <row r="39941" spans="1:13" hidden="1" x14ac:dyDescent="0.25">
      <c r="A39941" s="4">
        <v>40906</v>
      </c>
      <c r="B39941" s="17">
        <v>0</v>
      </c>
      <c r="C39941">
        <v>41032.43</v>
      </c>
      <c r="D39941">
        <v>41126.78</v>
      </c>
      <c r="E39941">
        <v>0</v>
      </c>
      <c r="F39941">
        <v>0</v>
      </c>
      <c r="G39941" s="4">
        <v>44013</v>
      </c>
      <c r="H39941">
        <v>2101</v>
      </c>
      <c r="I39941">
        <v>0</v>
      </c>
      <c r="J39941">
        <v>0</v>
      </c>
      <c r="K39941">
        <v>0</v>
      </c>
      <c r="L39941">
        <v>32</v>
      </c>
      <c r="M39941" t="s">
        <v>211</v>
      </c>
    </row>
    <row r="39942" spans="1:13" hidden="1" x14ac:dyDescent="0.25">
      <c r="A39942" s="4">
        <v>40906</v>
      </c>
      <c r="B39942" s="17">
        <v>0</v>
      </c>
      <c r="C39942">
        <v>50717.3</v>
      </c>
      <c r="D39942">
        <v>50702.86</v>
      </c>
      <c r="E39942">
        <v>0</v>
      </c>
      <c r="F39942">
        <v>0</v>
      </c>
      <c r="G39942" s="4">
        <v>43283</v>
      </c>
      <c r="H39942">
        <v>1608</v>
      </c>
      <c r="I39942">
        <v>0</v>
      </c>
      <c r="J39942">
        <v>0</v>
      </c>
      <c r="K39942">
        <v>0</v>
      </c>
      <c r="L39942">
        <v>29</v>
      </c>
      <c r="M39942" t="s">
        <v>212</v>
      </c>
    </row>
    <row r="39943" spans="1:13" hidden="1" x14ac:dyDescent="0.25">
      <c r="A39943" s="4">
        <v>40906</v>
      </c>
      <c r="B39943" s="17">
        <v>0</v>
      </c>
      <c r="C39943">
        <v>52069.05</v>
      </c>
      <c r="D39943">
        <v>52048.97</v>
      </c>
      <c r="E39943">
        <v>0</v>
      </c>
      <c r="F39943">
        <v>0</v>
      </c>
      <c r="G39943" s="4">
        <v>43192</v>
      </c>
      <c r="H39943">
        <v>1545</v>
      </c>
      <c r="I39943">
        <v>0</v>
      </c>
      <c r="J39943">
        <v>0</v>
      </c>
      <c r="K39943">
        <v>0</v>
      </c>
      <c r="L39943">
        <v>28</v>
      </c>
      <c r="M39943" t="s">
        <v>213</v>
      </c>
    </row>
    <row r="39944" spans="1:13" hidden="1" x14ac:dyDescent="0.25">
      <c r="A39944" s="4">
        <v>40906</v>
      </c>
      <c r="B39944" s="17">
        <v>5</v>
      </c>
      <c r="C39944">
        <v>54757.78</v>
      </c>
      <c r="D39944">
        <v>54758.17</v>
      </c>
      <c r="E39944">
        <v>11.05</v>
      </c>
      <c r="F39944">
        <v>11.05</v>
      </c>
      <c r="G39944" s="4">
        <v>43010</v>
      </c>
      <c r="H39944">
        <v>1426</v>
      </c>
      <c r="I39944">
        <v>11.05</v>
      </c>
      <c r="J39944">
        <v>11.05</v>
      </c>
      <c r="K39944">
        <v>1</v>
      </c>
      <c r="L39944">
        <v>26</v>
      </c>
      <c r="M39944" t="s">
        <v>208</v>
      </c>
    </row>
    <row r="39945" spans="1:13" hidden="1" x14ac:dyDescent="0.25">
      <c r="A39945" s="4">
        <v>40906</v>
      </c>
      <c r="B39945" s="17">
        <v>250</v>
      </c>
      <c r="C39945">
        <v>39893.769999999997</v>
      </c>
      <c r="D39945">
        <v>40051.22</v>
      </c>
      <c r="E39945">
        <v>11.05</v>
      </c>
      <c r="F39945">
        <v>11.05</v>
      </c>
      <c r="G39945" s="4">
        <v>44105</v>
      </c>
      <c r="H39945">
        <v>2165</v>
      </c>
      <c r="I39945">
        <v>11.05</v>
      </c>
      <c r="J39945">
        <v>11.05</v>
      </c>
      <c r="K39945">
        <v>3</v>
      </c>
      <c r="L39945">
        <v>33</v>
      </c>
      <c r="M39945" t="s">
        <v>196</v>
      </c>
    </row>
    <row r="39946" spans="1:13" hidden="1" x14ac:dyDescent="0.25">
      <c r="A39946" s="4">
        <v>40906</v>
      </c>
      <c r="B39946" s="17">
        <v>0</v>
      </c>
      <c r="C39946">
        <v>57783.7</v>
      </c>
      <c r="D39946">
        <v>57797.7</v>
      </c>
      <c r="E39946">
        <v>0</v>
      </c>
      <c r="F39946">
        <v>0</v>
      </c>
      <c r="G39946" s="4">
        <v>42828</v>
      </c>
      <c r="H39946">
        <v>1301</v>
      </c>
      <c r="I39946">
        <v>0</v>
      </c>
      <c r="J39946">
        <v>0</v>
      </c>
      <c r="K39946">
        <v>0</v>
      </c>
      <c r="L39946">
        <v>24</v>
      </c>
      <c r="M39946" t="s">
        <v>192</v>
      </c>
    </row>
    <row r="39947" spans="1:13" hidden="1" x14ac:dyDescent="0.25">
      <c r="A39947" s="4">
        <v>40906</v>
      </c>
      <c r="B39947" s="17">
        <v>275</v>
      </c>
      <c r="C39947">
        <v>48113.85</v>
      </c>
      <c r="D39947">
        <v>48114.19</v>
      </c>
      <c r="E39947">
        <v>11.05</v>
      </c>
      <c r="F39947">
        <v>11.05</v>
      </c>
      <c r="G39947" s="4">
        <v>43467</v>
      </c>
      <c r="H39947">
        <v>1730</v>
      </c>
      <c r="I39947">
        <v>11.05</v>
      </c>
      <c r="J39947">
        <v>11.05</v>
      </c>
      <c r="K39947">
        <v>3</v>
      </c>
      <c r="L39947">
        <v>30</v>
      </c>
      <c r="M39947" t="s">
        <v>168</v>
      </c>
    </row>
    <row r="39948" spans="1:13" hidden="1" x14ac:dyDescent="0.25">
      <c r="A39948" s="4">
        <v>40906</v>
      </c>
      <c r="B39948" s="17">
        <v>225</v>
      </c>
      <c r="C39948">
        <v>60992.77</v>
      </c>
      <c r="D39948">
        <v>61045.31</v>
      </c>
      <c r="E39948">
        <v>10.94</v>
      </c>
      <c r="F39948">
        <v>10.94</v>
      </c>
      <c r="G39948" s="4">
        <v>42646</v>
      </c>
      <c r="H39948">
        <v>1178</v>
      </c>
      <c r="I39948">
        <v>10.94</v>
      </c>
      <c r="J39948">
        <v>10.94</v>
      </c>
      <c r="K39948">
        <v>5</v>
      </c>
      <c r="L39948">
        <v>22</v>
      </c>
      <c r="M39948" t="s">
        <v>202</v>
      </c>
    </row>
    <row r="39949" spans="1:13" hidden="1" x14ac:dyDescent="0.25">
      <c r="A39949" s="4">
        <v>40906</v>
      </c>
      <c r="B39949" s="17">
        <v>735</v>
      </c>
      <c r="C39949">
        <v>43277.13</v>
      </c>
      <c r="D39949">
        <v>43246.36</v>
      </c>
      <c r="E39949">
        <v>11.07</v>
      </c>
      <c r="F39949">
        <v>11.07</v>
      </c>
      <c r="G39949" s="4">
        <v>43832</v>
      </c>
      <c r="H39949">
        <v>1978</v>
      </c>
      <c r="I39949">
        <v>11.07</v>
      </c>
      <c r="J39949">
        <v>11.07</v>
      </c>
      <c r="K39949">
        <v>13</v>
      </c>
      <c r="L39949">
        <v>31</v>
      </c>
      <c r="M39949" t="s">
        <v>179</v>
      </c>
    </row>
    <row r="39950" spans="1:13" hidden="1" x14ac:dyDescent="0.25">
      <c r="A39950" s="4">
        <v>40906</v>
      </c>
      <c r="B39950" s="17">
        <v>10</v>
      </c>
      <c r="C39950">
        <v>56287.82</v>
      </c>
      <c r="D39950">
        <v>56290.97</v>
      </c>
      <c r="E39950">
        <v>11.03</v>
      </c>
      <c r="F39950">
        <v>11.03</v>
      </c>
      <c r="G39950" s="4">
        <v>42919</v>
      </c>
      <c r="H39950">
        <v>1362</v>
      </c>
      <c r="I39950">
        <v>11.03</v>
      </c>
      <c r="J39950">
        <v>11.03</v>
      </c>
      <c r="K39950">
        <v>2</v>
      </c>
      <c r="L39950">
        <v>25</v>
      </c>
      <c r="M39950" t="s">
        <v>207</v>
      </c>
    </row>
    <row r="39951" spans="1:13" hidden="1" x14ac:dyDescent="0.25">
      <c r="A39951" s="4">
        <v>40906</v>
      </c>
      <c r="B39951" s="17">
        <v>20</v>
      </c>
      <c r="C39951">
        <v>62701.91</v>
      </c>
      <c r="D39951">
        <v>62727.53</v>
      </c>
      <c r="E39951">
        <v>10.93</v>
      </c>
      <c r="F39951">
        <v>10.93</v>
      </c>
      <c r="G39951" s="4">
        <v>42552</v>
      </c>
      <c r="H39951">
        <v>1113</v>
      </c>
      <c r="I39951">
        <v>10.93</v>
      </c>
      <c r="J39951">
        <v>10.93</v>
      </c>
      <c r="K39951">
        <v>1</v>
      </c>
      <c r="L39951">
        <v>21</v>
      </c>
      <c r="M39951" t="s">
        <v>186</v>
      </c>
    </row>
    <row r="39952" spans="1:13" hidden="1" x14ac:dyDescent="0.25">
      <c r="A39952" s="4">
        <v>40906</v>
      </c>
      <c r="B39952" s="17">
        <v>15205</v>
      </c>
      <c r="C39952">
        <v>69869.61</v>
      </c>
      <c r="D39952">
        <v>69935.67</v>
      </c>
      <c r="E39952">
        <v>10.81</v>
      </c>
      <c r="F39952">
        <v>10.83</v>
      </c>
      <c r="G39952" s="4">
        <v>42186</v>
      </c>
      <c r="H39952">
        <v>866</v>
      </c>
      <c r="I39952">
        <v>10.83</v>
      </c>
      <c r="J39952">
        <v>10.77</v>
      </c>
      <c r="K39952">
        <v>8</v>
      </c>
      <c r="L39952">
        <v>17</v>
      </c>
      <c r="M39952" t="s">
        <v>171</v>
      </c>
    </row>
    <row r="39953" spans="1:13" hidden="1" x14ac:dyDescent="0.25">
      <c r="A39953" s="4">
        <v>40906</v>
      </c>
      <c r="B39953" s="17">
        <v>0</v>
      </c>
      <c r="C39953">
        <v>34801.97</v>
      </c>
      <c r="D39953">
        <v>34615.51</v>
      </c>
      <c r="E39953">
        <v>0</v>
      </c>
      <c r="F39953">
        <v>0</v>
      </c>
      <c r="G39953" s="4">
        <v>44564</v>
      </c>
      <c r="H39953">
        <v>2472</v>
      </c>
      <c r="I39953">
        <v>0</v>
      </c>
      <c r="J39953">
        <v>0</v>
      </c>
      <c r="K39953">
        <v>0</v>
      </c>
      <c r="L39953">
        <v>35</v>
      </c>
      <c r="M39953" t="s">
        <v>145</v>
      </c>
    </row>
    <row r="39954" spans="1:13" hidden="1" x14ac:dyDescent="0.25">
      <c r="A39954" s="4">
        <v>40906</v>
      </c>
      <c r="B39954" s="17">
        <v>17250</v>
      </c>
      <c r="C39954">
        <v>71625.850000000006</v>
      </c>
      <c r="D39954">
        <v>71709.929999999993</v>
      </c>
      <c r="E39954">
        <v>10.76</v>
      </c>
      <c r="F39954">
        <v>10.81</v>
      </c>
      <c r="G39954" s="4">
        <v>42095</v>
      </c>
      <c r="H39954">
        <v>805</v>
      </c>
      <c r="I39954">
        <v>10.81</v>
      </c>
      <c r="J39954">
        <v>10.76</v>
      </c>
      <c r="K39954">
        <v>11</v>
      </c>
      <c r="L39954">
        <v>16</v>
      </c>
      <c r="M39954" t="s">
        <v>169</v>
      </c>
    </row>
    <row r="39955" spans="1:13" hidden="1" x14ac:dyDescent="0.25">
      <c r="A39955" s="4">
        <v>40906</v>
      </c>
      <c r="B39955" s="17">
        <v>12100</v>
      </c>
      <c r="C39955">
        <v>67907.289999999994</v>
      </c>
      <c r="D39955">
        <v>67953.320000000007</v>
      </c>
      <c r="E39955">
        <v>10.84</v>
      </c>
      <c r="F39955">
        <v>10.87</v>
      </c>
      <c r="G39955" s="4">
        <v>42278</v>
      </c>
      <c r="H39955">
        <v>930</v>
      </c>
      <c r="I39955">
        <v>10.87</v>
      </c>
      <c r="J39955">
        <v>10.84</v>
      </c>
      <c r="K39955">
        <v>6</v>
      </c>
      <c r="L39955">
        <v>18</v>
      </c>
      <c r="M39955" t="s">
        <v>187</v>
      </c>
    </row>
    <row r="39956" spans="1:13" hidden="1" x14ac:dyDescent="0.25">
      <c r="A39956" s="4">
        <v>40906</v>
      </c>
      <c r="B39956" s="17">
        <v>14755</v>
      </c>
      <c r="C39956">
        <v>75507.210000000006</v>
      </c>
      <c r="D39956">
        <v>75582.080000000002</v>
      </c>
      <c r="E39956">
        <v>10.7</v>
      </c>
      <c r="F39956">
        <v>10.7</v>
      </c>
      <c r="G39956" s="4">
        <v>41913</v>
      </c>
      <c r="H39956">
        <v>682</v>
      </c>
      <c r="I39956">
        <v>10.7</v>
      </c>
      <c r="J39956">
        <v>10.7</v>
      </c>
      <c r="K39956">
        <v>10</v>
      </c>
      <c r="L39956">
        <v>14</v>
      </c>
      <c r="M39956" t="s">
        <v>176</v>
      </c>
    </row>
    <row r="39957" spans="1:13" hidden="1" x14ac:dyDescent="0.25">
      <c r="A39957" s="4">
        <v>40906</v>
      </c>
      <c r="B39957" s="17">
        <v>11920</v>
      </c>
      <c r="C39957">
        <v>64498.76</v>
      </c>
      <c r="D39957">
        <v>64449.45</v>
      </c>
      <c r="E39957">
        <v>10.9</v>
      </c>
      <c r="F39957">
        <v>10.9</v>
      </c>
      <c r="G39957" s="4">
        <v>42461</v>
      </c>
      <c r="H39957">
        <v>1050</v>
      </c>
      <c r="I39957">
        <v>10.9</v>
      </c>
      <c r="J39957">
        <v>10.9</v>
      </c>
      <c r="K39957">
        <v>9</v>
      </c>
      <c r="L39957">
        <v>20</v>
      </c>
      <c r="M39957" t="s">
        <v>201</v>
      </c>
    </row>
    <row r="39958" spans="1:13" hidden="1" x14ac:dyDescent="0.25">
      <c r="A39958" s="4">
        <v>40906</v>
      </c>
      <c r="B39958" s="17">
        <v>4660</v>
      </c>
      <c r="C39958">
        <v>53414.82</v>
      </c>
      <c r="D39958">
        <v>53386.38</v>
      </c>
      <c r="E39958">
        <v>11.05</v>
      </c>
      <c r="F39958">
        <v>11.02</v>
      </c>
      <c r="G39958" s="4">
        <v>43102</v>
      </c>
      <c r="H39958">
        <v>1485</v>
      </c>
      <c r="I39958">
        <v>11.05</v>
      </c>
      <c r="J39958">
        <v>11</v>
      </c>
      <c r="K39958">
        <v>49</v>
      </c>
      <c r="L39958">
        <v>27</v>
      </c>
      <c r="M39958" t="s">
        <v>150</v>
      </c>
    </row>
    <row r="39959" spans="1:13" hidden="1" x14ac:dyDescent="0.25">
      <c r="A39959" s="4">
        <v>40906</v>
      </c>
      <c r="B39959" s="17">
        <v>24260</v>
      </c>
      <c r="C39959">
        <v>77621.789999999994</v>
      </c>
      <c r="D39959">
        <v>77673.820000000007</v>
      </c>
      <c r="E39959">
        <v>10.69</v>
      </c>
      <c r="F39959">
        <v>10.67</v>
      </c>
      <c r="G39959" s="4">
        <v>41821</v>
      </c>
      <c r="H39959">
        <v>617</v>
      </c>
      <c r="I39959">
        <v>10.69</v>
      </c>
      <c r="J39959">
        <v>10.67</v>
      </c>
      <c r="K39959">
        <v>8</v>
      </c>
      <c r="L39959">
        <v>13</v>
      </c>
      <c r="M39959" t="s">
        <v>175</v>
      </c>
    </row>
    <row r="39960" spans="1:13" hidden="1" x14ac:dyDescent="0.25">
      <c r="A39960" s="4">
        <v>40906</v>
      </c>
      <c r="B39960" s="17">
        <v>37520</v>
      </c>
      <c r="C39960">
        <v>84069.91</v>
      </c>
      <c r="D39960">
        <v>84081.919999999998</v>
      </c>
      <c r="E39960">
        <v>10.39</v>
      </c>
      <c r="F39960">
        <v>10.39</v>
      </c>
      <c r="G39960" s="4">
        <v>41548</v>
      </c>
      <c r="H39960">
        <v>434</v>
      </c>
      <c r="I39960">
        <v>10.39</v>
      </c>
      <c r="J39960">
        <v>10.39</v>
      </c>
      <c r="K39960">
        <v>4</v>
      </c>
      <c r="L39960">
        <v>10</v>
      </c>
      <c r="M39960" t="s">
        <v>156</v>
      </c>
    </row>
    <row r="39961" spans="1:13" hidden="1" x14ac:dyDescent="0.25">
      <c r="A39961" s="4">
        <v>40906</v>
      </c>
      <c r="B39961" s="17">
        <v>42000</v>
      </c>
      <c r="C39961">
        <v>79701.47</v>
      </c>
      <c r="D39961">
        <v>79749.45</v>
      </c>
      <c r="E39961">
        <v>10.6</v>
      </c>
      <c r="F39961">
        <v>10.61</v>
      </c>
      <c r="G39961" s="4">
        <v>41730</v>
      </c>
      <c r="H39961">
        <v>556</v>
      </c>
      <c r="I39961">
        <v>10.61</v>
      </c>
      <c r="J39961">
        <v>10.58</v>
      </c>
      <c r="K39961">
        <v>17</v>
      </c>
      <c r="L39961">
        <v>12</v>
      </c>
      <c r="M39961" t="s">
        <v>170</v>
      </c>
    </row>
    <row r="39962" spans="1:13" hidden="1" x14ac:dyDescent="0.25">
      <c r="A39962" s="4">
        <v>40906</v>
      </c>
      <c r="B39962" s="17">
        <v>44160</v>
      </c>
      <c r="C39962">
        <v>92975.73</v>
      </c>
      <c r="D39962">
        <v>93005.21</v>
      </c>
      <c r="E39962">
        <v>10.07</v>
      </c>
      <c r="F39962">
        <v>10.039999999999999</v>
      </c>
      <c r="G39962" s="4">
        <v>41183</v>
      </c>
      <c r="H39962">
        <v>188</v>
      </c>
      <c r="I39962">
        <v>10.07</v>
      </c>
      <c r="J39962">
        <v>10.039999999999999</v>
      </c>
      <c r="K39962">
        <v>13</v>
      </c>
      <c r="L39962">
        <v>6</v>
      </c>
      <c r="M39962" t="s">
        <v>151</v>
      </c>
    </row>
    <row r="39963" spans="1:13" hidden="1" x14ac:dyDescent="0.25">
      <c r="A39963" s="4">
        <v>40906</v>
      </c>
      <c r="B39963" s="17">
        <v>12880</v>
      </c>
      <c r="C39963">
        <v>65988.31</v>
      </c>
      <c r="D39963">
        <v>66036.179999999993</v>
      </c>
      <c r="E39963">
        <v>10.93</v>
      </c>
      <c r="F39963">
        <v>10.9</v>
      </c>
      <c r="G39963" s="4">
        <v>42373</v>
      </c>
      <c r="H39963">
        <v>990</v>
      </c>
      <c r="I39963">
        <v>10.94</v>
      </c>
      <c r="J39963">
        <v>10.9</v>
      </c>
      <c r="K39963">
        <v>42</v>
      </c>
      <c r="L39963">
        <v>19</v>
      </c>
      <c r="M39963" t="s">
        <v>122</v>
      </c>
    </row>
    <row r="39964" spans="1:13" hidden="1" x14ac:dyDescent="0.25">
      <c r="A39964" s="4">
        <v>40906</v>
      </c>
      <c r="B39964" s="17">
        <v>6875</v>
      </c>
      <c r="C39964">
        <v>38669.629999999997</v>
      </c>
      <c r="D39964">
        <v>38638.83</v>
      </c>
      <c r="E39964">
        <v>11.16</v>
      </c>
      <c r="F39964">
        <v>11.17</v>
      </c>
      <c r="G39964" s="4">
        <v>44200</v>
      </c>
      <c r="H39964">
        <v>2225</v>
      </c>
      <c r="I39964">
        <v>11.17</v>
      </c>
      <c r="J39964">
        <v>11.11</v>
      </c>
      <c r="K39964">
        <v>62</v>
      </c>
      <c r="L39964">
        <v>34</v>
      </c>
      <c r="M39964" t="s">
        <v>178</v>
      </c>
    </row>
    <row r="39965" spans="1:13" hidden="1" x14ac:dyDescent="0.25">
      <c r="A39965" s="4">
        <v>40906</v>
      </c>
      <c r="B39965" s="17">
        <v>30446</v>
      </c>
      <c r="C39965">
        <v>88707.79</v>
      </c>
      <c r="D39965">
        <v>88725.51</v>
      </c>
      <c r="E39965">
        <v>10.11</v>
      </c>
      <c r="F39965">
        <v>10.130000000000001</v>
      </c>
      <c r="G39965" s="4">
        <v>41365</v>
      </c>
      <c r="H39965">
        <v>306</v>
      </c>
      <c r="I39965">
        <v>10.130000000000001</v>
      </c>
      <c r="J39965">
        <v>10.1</v>
      </c>
      <c r="K39965">
        <v>33</v>
      </c>
      <c r="L39965">
        <v>8</v>
      </c>
      <c r="M39965" t="s">
        <v>161</v>
      </c>
    </row>
    <row r="39966" spans="1:13" hidden="1" x14ac:dyDescent="0.25">
      <c r="A39966" s="4">
        <v>40906</v>
      </c>
      <c r="B39966" s="17">
        <v>18480</v>
      </c>
      <c r="C39966">
        <v>59371.57</v>
      </c>
      <c r="D39966">
        <v>59398.63</v>
      </c>
      <c r="E39966">
        <v>10.99</v>
      </c>
      <c r="F39966">
        <v>10.96</v>
      </c>
      <c r="G39966" s="4">
        <v>42737</v>
      </c>
      <c r="H39966">
        <v>1239</v>
      </c>
      <c r="I39966">
        <v>10.99</v>
      </c>
      <c r="J39966">
        <v>10.95</v>
      </c>
      <c r="K39966">
        <v>253</v>
      </c>
      <c r="L39966">
        <v>23</v>
      </c>
      <c r="M39966" t="s">
        <v>119</v>
      </c>
    </row>
    <row r="39967" spans="1:13" hidden="1" x14ac:dyDescent="0.25">
      <c r="A39967" s="4">
        <v>40906</v>
      </c>
      <c r="B39967" s="17">
        <v>33005</v>
      </c>
      <c r="C39967">
        <v>73466.22</v>
      </c>
      <c r="D39967">
        <v>73525.990000000005</v>
      </c>
      <c r="E39967">
        <v>10.79</v>
      </c>
      <c r="F39967">
        <v>10.75</v>
      </c>
      <c r="G39967" s="4">
        <v>42006</v>
      </c>
      <c r="H39967">
        <v>744</v>
      </c>
      <c r="I39967">
        <v>10.79</v>
      </c>
      <c r="J39967">
        <v>10.75</v>
      </c>
      <c r="K39967">
        <v>213</v>
      </c>
      <c r="L39967">
        <v>15</v>
      </c>
      <c r="M39967" t="s">
        <v>131</v>
      </c>
    </row>
    <row r="39968" spans="1:13" hidden="1" x14ac:dyDescent="0.25">
      <c r="A39968" s="4">
        <v>40906</v>
      </c>
      <c r="B39968" s="17">
        <v>40270</v>
      </c>
      <c r="C39968">
        <v>99037.96</v>
      </c>
      <c r="D39968">
        <v>99037.39</v>
      </c>
      <c r="E39968">
        <v>10.69</v>
      </c>
      <c r="F39968">
        <v>10.69</v>
      </c>
      <c r="G39968" s="4">
        <v>40940</v>
      </c>
      <c r="H39968">
        <v>22</v>
      </c>
      <c r="I39968">
        <v>10.69</v>
      </c>
      <c r="J39968">
        <v>10.688000000000001</v>
      </c>
      <c r="K39968">
        <v>12</v>
      </c>
      <c r="L39968">
        <v>2</v>
      </c>
      <c r="M39968" t="s">
        <v>209</v>
      </c>
    </row>
    <row r="39969" spans="1:13" hidden="1" x14ac:dyDescent="0.25">
      <c r="A39969" s="4">
        <v>40906</v>
      </c>
      <c r="B39969" s="17">
        <v>23105</v>
      </c>
      <c r="C39969">
        <v>98302.79</v>
      </c>
      <c r="D39969">
        <v>98303.89</v>
      </c>
      <c r="E39969">
        <v>10.56</v>
      </c>
      <c r="F39969">
        <v>10.55</v>
      </c>
      <c r="G39969" s="4">
        <v>40969</v>
      </c>
      <c r="H39969">
        <v>41</v>
      </c>
      <c r="I39969">
        <v>10.56</v>
      </c>
      <c r="J39969">
        <v>10.545</v>
      </c>
      <c r="K39969">
        <v>8</v>
      </c>
      <c r="L39969">
        <v>3</v>
      </c>
      <c r="M39969" t="s">
        <v>210</v>
      </c>
    </row>
    <row r="39970" spans="1:13" hidden="1" x14ac:dyDescent="0.25">
      <c r="A39970" s="4">
        <v>40906</v>
      </c>
      <c r="B39970" s="17">
        <v>28426</v>
      </c>
      <c r="C39970">
        <v>86429.09</v>
      </c>
      <c r="D39970">
        <v>86438.99</v>
      </c>
      <c r="E39970">
        <v>10.27</v>
      </c>
      <c r="F39970">
        <v>10.26</v>
      </c>
      <c r="G39970" s="4">
        <v>41456</v>
      </c>
      <c r="H39970">
        <v>369</v>
      </c>
      <c r="I39970">
        <v>10.27</v>
      </c>
      <c r="J39970">
        <v>10.25</v>
      </c>
      <c r="K39970">
        <v>72</v>
      </c>
      <c r="L39970">
        <v>9</v>
      </c>
      <c r="M39970" t="s">
        <v>162</v>
      </c>
    </row>
    <row r="39971" spans="1:13" hidden="1" x14ac:dyDescent="0.25">
      <c r="A39971" s="4">
        <v>40906</v>
      </c>
      <c r="B39971" s="17">
        <v>155336</v>
      </c>
      <c r="C39971">
        <v>81834.559999999998</v>
      </c>
      <c r="D39971">
        <v>81863.28</v>
      </c>
      <c r="E39971">
        <v>10.54</v>
      </c>
      <c r="F39971">
        <v>10.48</v>
      </c>
      <c r="G39971" s="4">
        <v>41641</v>
      </c>
      <c r="H39971">
        <v>495</v>
      </c>
      <c r="I39971">
        <v>10.54</v>
      </c>
      <c r="J39971">
        <v>10.46</v>
      </c>
      <c r="K39971">
        <v>377</v>
      </c>
      <c r="L39971">
        <v>11</v>
      </c>
      <c r="M39971" t="s">
        <v>130</v>
      </c>
    </row>
    <row r="39972" spans="1:13" hidden="1" x14ac:dyDescent="0.25">
      <c r="A39972" s="4">
        <v>40906</v>
      </c>
      <c r="B39972" s="17">
        <v>113550</v>
      </c>
      <c r="C39972">
        <v>97479.52</v>
      </c>
      <c r="D39972">
        <v>97477.99</v>
      </c>
      <c r="E39972">
        <v>10.41</v>
      </c>
      <c r="F39972">
        <v>10.4</v>
      </c>
      <c r="G39972" s="4">
        <v>41001</v>
      </c>
      <c r="H39972">
        <v>63</v>
      </c>
      <c r="I39972">
        <v>10.41</v>
      </c>
      <c r="J39972">
        <v>10.39</v>
      </c>
      <c r="K39972">
        <v>97</v>
      </c>
      <c r="L39972">
        <v>4</v>
      </c>
      <c r="M39972" t="s">
        <v>152</v>
      </c>
    </row>
    <row r="39973" spans="1:13" hidden="1" x14ac:dyDescent="0.25">
      <c r="A39973" s="4">
        <v>40906</v>
      </c>
      <c r="B39973" s="17">
        <v>69390</v>
      </c>
      <c r="C39973">
        <v>95238.38</v>
      </c>
      <c r="D39973">
        <v>95244.77</v>
      </c>
      <c r="E39973">
        <v>10.16</v>
      </c>
      <c r="F39973">
        <v>10.15</v>
      </c>
      <c r="G39973" s="4">
        <v>41092</v>
      </c>
      <c r="H39973">
        <v>125</v>
      </c>
      <c r="I39973">
        <v>10.17</v>
      </c>
      <c r="J39973">
        <v>10.15</v>
      </c>
      <c r="K39973">
        <v>66</v>
      </c>
      <c r="L39973">
        <v>5</v>
      </c>
      <c r="M39973" t="s">
        <v>149</v>
      </c>
    </row>
    <row r="39974" spans="1:13" hidden="1" x14ac:dyDescent="0.25">
      <c r="A39974" s="4">
        <v>40906</v>
      </c>
      <c r="B39974" s="17">
        <v>130412</v>
      </c>
      <c r="C39974">
        <v>90827.56</v>
      </c>
      <c r="D39974">
        <v>90841.55</v>
      </c>
      <c r="E39974">
        <v>10.06</v>
      </c>
      <c r="F39974">
        <v>10.039999999999999</v>
      </c>
      <c r="G39974" s="4">
        <v>41276</v>
      </c>
      <c r="H39974">
        <v>247</v>
      </c>
      <c r="I39974">
        <v>10.07</v>
      </c>
      <c r="J39974">
        <v>10.029999999999999</v>
      </c>
      <c r="K39974">
        <v>355</v>
      </c>
      <c r="L39974">
        <v>7</v>
      </c>
      <c r="M39974" t="s">
        <v>121</v>
      </c>
    </row>
    <row r="39975" spans="1:13" hidden="1" x14ac:dyDescent="0.25">
      <c r="A39975" s="4">
        <v>40906</v>
      </c>
      <c r="B39975" s="17">
        <v>6840</v>
      </c>
      <c r="C39975">
        <v>99918.06</v>
      </c>
      <c r="D39975">
        <v>99918.42</v>
      </c>
      <c r="E39975">
        <v>10.86</v>
      </c>
      <c r="F39975">
        <v>10.875</v>
      </c>
      <c r="G39975" s="4">
        <v>40910</v>
      </c>
      <c r="H39975">
        <v>1</v>
      </c>
      <c r="I39975">
        <v>10.88</v>
      </c>
      <c r="J39975">
        <v>10.82</v>
      </c>
      <c r="K39975">
        <v>27</v>
      </c>
      <c r="L39975">
        <v>1</v>
      </c>
      <c r="M39975" t="s">
        <v>135</v>
      </c>
    </row>
    <row r="39976" spans="1:13" hidden="1" x14ac:dyDescent="0.25">
      <c r="A39976" s="4">
        <v>40910</v>
      </c>
      <c r="B39976" s="17">
        <v>0</v>
      </c>
      <c r="C39976">
        <v>25202.53</v>
      </c>
      <c r="D39976">
        <v>25558.26</v>
      </c>
      <c r="E39976">
        <v>0</v>
      </c>
      <c r="F39976">
        <v>0</v>
      </c>
      <c r="G39976" s="4">
        <v>45659</v>
      </c>
      <c r="H39976">
        <v>3215</v>
      </c>
      <c r="I39976">
        <v>0</v>
      </c>
      <c r="J39976">
        <v>0</v>
      </c>
      <c r="K39976">
        <v>0</v>
      </c>
      <c r="L39976">
        <v>38</v>
      </c>
      <c r="M39976" t="s">
        <v>189</v>
      </c>
    </row>
    <row r="39977" spans="1:13" hidden="1" x14ac:dyDescent="0.25">
      <c r="A39977" s="4">
        <v>40910</v>
      </c>
      <c r="B39977" s="17">
        <v>0</v>
      </c>
      <c r="C39977">
        <v>28053.919999999998</v>
      </c>
      <c r="D39977">
        <v>28418.959999999999</v>
      </c>
      <c r="E39977">
        <v>0</v>
      </c>
      <c r="F39977">
        <v>0</v>
      </c>
      <c r="G39977" s="4">
        <v>45293</v>
      </c>
      <c r="H39977">
        <v>2966</v>
      </c>
      <c r="I39977">
        <v>0</v>
      </c>
      <c r="J39977">
        <v>0</v>
      </c>
      <c r="K39977">
        <v>0</v>
      </c>
      <c r="L39977">
        <v>37</v>
      </c>
      <c r="M39977" t="s">
        <v>194</v>
      </c>
    </row>
    <row r="39978" spans="1:13" hidden="1" x14ac:dyDescent="0.25">
      <c r="A39978" s="4">
        <v>40910</v>
      </c>
      <c r="B39978" s="17">
        <v>0</v>
      </c>
      <c r="C39978">
        <v>31162.09</v>
      </c>
      <c r="D39978">
        <v>31533.919999999998</v>
      </c>
      <c r="E39978">
        <v>0</v>
      </c>
      <c r="F39978">
        <v>0</v>
      </c>
      <c r="G39978" s="4">
        <v>44928</v>
      </c>
      <c r="H39978">
        <v>2720</v>
      </c>
      <c r="I39978">
        <v>0</v>
      </c>
      <c r="J39978">
        <v>0</v>
      </c>
      <c r="K39978">
        <v>0</v>
      </c>
      <c r="L39978">
        <v>36</v>
      </c>
      <c r="M39978" t="s">
        <v>195</v>
      </c>
    </row>
    <row r="39979" spans="1:13" hidden="1" x14ac:dyDescent="0.25">
      <c r="A39979" s="4">
        <v>40910</v>
      </c>
      <c r="B39979" s="17">
        <v>0</v>
      </c>
      <c r="C39979">
        <v>41160.47</v>
      </c>
      <c r="D39979">
        <v>41026.370000000003</v>
      </c>
      <c r="E39979">
        <v>0</v>
      </c>
      <c r="F39979">
        <v>0</v>
      </c>
      <c r="G39979" s="4">
        <v>44013</v>
      </c>
      <c r="H39979">
        <v>2100</v>
      </c>
      <c r="I39979">
        <v>0</v>
      </c>
      <c r="J39979">
        <v>0</v>
      </c>
      <c r="K39979">
        <v>0</v>
      </c>
      <c r="L39979">
        <v>32</v>
      </c>
      <c r="M39979" t="s">
        <v>211</v>
      </c>
    </row>
    <row r="39980" spans="1:13" hidden="1" x14ac:dyDescent="0.25">
      <c r="A39980" s="4">
        <v>40910</v>
      </c>
      <c r="B39980" s="17">
        <v>0</v>
      </c>
      <c r="C39980">
        <v>50744.39</v>
      </c>
      <c r="D39980">
        <v>50860.55</v>
      </c>
      <c r="E39980">
        <v>0</v>
      </c>
      <c r="F39980">
        <v>0</v>
      </c>
      <c r="G39980" s="4">
        <v>43283</v>
      </c>
      <c r="H39980">
        <v>1607</v>
      </c>
      <c r="I39980">
        <v>0</v>
      </c>
      <c r="J39980">
        <v>0</v>
      </c>
      <c r="K39980">
        <v>0</v>
      </c>
      <c r="L39980">
        <v>29</v>
      </c>
      <c r="M39980" t="s">
        <v>212</v>
      </c>
    </row>
    <row r="39981" spans="1:13" hidden="1" x14ac:dyDescent="0.25">
      <c r="A39981" s="4">
        <v>40910</v>
      </c>
      <c r="B39981" s="17">
        <v>0</v>
      </c>
      <c r="C39981">
        <v>52091.6</v>
      </c>
      <c r="D39981">
        <v>52235.53</v>
      </c>
      <c r="E39981">
        <v>0</v>
      </c>
      <c r="F39981">
        <v>0</v>
      </c>
      <c r="G39981" s="4">
        <v>43192</v>
      </c>
      <c r="H39981">
        <v>1544</v>
      </c>
      <c r="I39981">
        <v>0</v>
      </c>
      <c r="J39981">
        <v>0</v>
      </c>
      <c r="K39981">
        <v>0</v>
      </c>
      <c r="L39981">
        <v>28</v>
      </c>
      <c r="M39981" t="s">
        <v>213</v>
      </c>
    </row>
    <row r="39982" spans="1:13" hidden="1" x14ac:dyDescent="0.25">
      <c r="A39982" s="4">
        <v>40910</v>
      </c>
      <c r="B39982" s="17">
        <v>10</v>
      </c>
      <c r="C39982">
        <v>96837.14</v>
      </c>
      <c r="D39982">
        <v>96829.91</v>
      </c>
      <c r="E39982">
        <v>10.25</v>
      </c>
      <c r="F39982">
        <v>10.25</v>
      </c>
      <c r="G39982" s="4">
        <v>41031</v>
      </c>
      <c r="H39982">
        <v>82</v>
      </c>
      <c r="I39982">
        <v>10.25</v>
      </c>
      <c r="J39982">
        <v>10.25</v>
      </c>
      <c r="K39982">
        <v>2</v>
      </c>
      <c r="L39982">
        <v>4</v>
      </c>
      <c r="M39982" t="s">
        <v>214</v>
      </c>
    </row>
    <row r="39983" spans="1:13" hidden="1" x14ac:dyDescent="0.25">
      <c r="A39983" s="4">
        <v>40910</v>
      </c>
      <c r="B39983" s="17">
        <v>0</v>
      </c>
      <c r="C39983">
        <v>100000.26</v>
      </c>
      <c r="D39983">
        <v>100000</v>
      </c>
      <c r="E39983">
        <v>0</v>
      </c>
      <c r="F39983">
        <v>0</v>
      </c>
      <c r="G39983" s="4">
        <v>40910</v>
      </c>
      <c r="H39983">
        <v>0</v>
      </c>
      <c r="I39983">
        <v>0</v>
      </c>
      <c r="J39983">
        <v>0</v>
      </c>
      <c r="K39983">
        <v>0</v>
      </c>
      <c r="L39983">
        <v>0</v>
      </c>
      <c r="M39983" t="s">
        <v>135</v>
      </c>
    </row>
    <row r="39984" spans="1:13" hidden="1" x14ac:dyDescent="0.25">
      <c r="A39984" s="4">
        <v>40910</v>
      </c>
      <c r="B39984" s="17">
        <v>5</v>
      </c>
      <c r="C39984">
        <v>54803.02</v>
      </c>
      <c r="D39984">
        <v>54945.54</v>
      </c>
      <c r="E39984">
        <v>11</v>
      </c>
      <c r="F39984">
        <v>11</v>
      </c>
      <c r="G39984" s="4">
        <v>43010</v>
      </c>
      <c r="H39984">
        <v>1425</v>
      </c>
      <c r="I39984">
        <v>11</v>
      </c>
      <c r="J39984">
        <v>11</v>
      </c>
      <c r="K39984">
        <v>1</v>
      </c>
      <c r="L39984">
        <v>26</v>
      </c>
      <c r="M39984" t="s">
        <v>208</v>
      </c>
    </row>
    <row r="39985" spans="1:13" hidden="1" x14ac:dyDescent="0.25">
      <c r="A39985" s="4">
        <v>40910</v>
      </c>
      <c r="B39985" s="17">
        <v>5</v>
      </c>
      <c r="C39985">
        <v>40084.03</v>
      </c>
      <c r="D39985">
        <v>39864.83</v>
      </c>
      <c r="E39985">
        <v>11.12</v>
      </c>
      <c r="F39985">
        <v>11.12</v>
      </c>
      <c r="G39985" s="4">
        <v>44105</v>
      </c>
      <c r="H39985">
        <v>2164</v>
      </c>
      <c r="I39985">
        <v>11.12</v>
      </c>
      <c r="J39985">
        <v>11.12</v>
      </c>
      <c r="K39985">
        <v>1</v>
      </c>
      <c r="L39985">
        <v>33</v>
      </c>
      <c r="M39985" t="s">
        <v>196</v>
      </c>
    </row>
    <row r="39986" spans="1:13" hidden="1" x14ac:dyDescent="0.25">
      <c r="A39986" s="4">
        <v>40910</v>
      </c>
      <c r="B39986" s="17">
        <v>0</v>
      </c>
      <c r="C39986">
        <v>57845.04</v>
      </c>
      <c r="D39986">
        <v>57985.14</v>
      </c>
      <c r="E39986">
        <v>0</v>
      </c>
      <c r="F39986">
        <v>0</v>
      </c>
      <c r="G39986" s="4">
        <v>42828</v>
      </c>
      <c r="H39986">
        <v>1300</v>
      </c>
      <c r="I39986">
        <v>0</v>
      </c>
      <c r="J39986">
        <v>0</v>
      </c>
      <c r="K39986">
        <v>0</v>
      </c>
      <c r="L39986">
        <v>24</v>
      </c>
      <c r="M39986" t="s">
        <v>192</v>
      </c>
    </row>
    <row r="39987" spans="1:13" hidden="1" x14ac:dyDescent="0.25">
      <c r="A39987" s="4">
        <v>40910</v>
      </c>
      <c r="B39987" s="17">
        <v>0</v>
      </c>
      <c r="C39987">
        <v>48153.599999999999</v>
      </c>
      <c r="D39987">
        <v>48124.01</v>
      </c>
      <c r="E39987">
        <v>0</v>
      </c>
      <c r="F39987">
        <v>0</v>
      </c>
      <c r="G39987" s="4">
        <v>43467</v>
      </c>
      <c r="H39987">
        <v>1729</v>
      </c>
      <c r="I39987">
        <v>0</v>
      </c>
      <c r="J39987">
        <v>0</v>
      </c>
      <c r="K39987">
        <v>0</v>
      </c>
      <c r="L39987">
        <v>30</v>
      </c>
      <c r="M39987" t="s">
        <v>168</v>
      </c>
    </row>
    <row r="39988" spans="1:13" hidden="1" x14ac:dyDescent="0.25">
      <c r="A39988" s="4">
        <v>40910</v>
      </c>
      <c r="B39988" s="17">
        <v>5</v>
      </c>
      <c r="C39988">
        <v>61095.31</v>
      </c>
      <c r="D39988">
        <v>61095.63</v>
      </c>
      <c r="E39988">
        <v>10.94</v>
      </c>
      <c r="F39988">
        <v>10.94</v>
      </c>
      <c r="G39988" s="4">
        <v>42646</v>
      </c>
      <c r="H39988">
        <v>1177</v>
      </c>
      <c r="I39988">
        <v>10.94</v>
      </c>
      <c r="J39988">
        <v>10.94</v>
      </c>
      <c r="K39988">
        <v>1</v>
      </c>
      <c r="L39988">
        <v>22</v>
      </c>
      <c r="M39988" t="s">
        <v>202</v>
      </c>
    </row>
    <row r="39989" spans="1:13" hidden="1" x14ac:dyDescent="0.25">
      <c r="A39989" s="4">
        <v>40910</v>
      </c>
      <c r="B39989" s="17">
        <v>15</v>
      </c>
      <c r="C39989">
        <v>43281.78</v>
      </c>
      <c r="D39989">
        <v>43313.51</v>
      </c>
      <c r="E39989">
        <v>11.08</v>
      </c>
      <c r="F39989">
        <v>11.06</v>
      </c>
      <c r="G39989" s="4">
        <v>43832</v>
      </c>
      <c r="H39989">
        <v>1977</v>
      </c>
      <c r="I39989">
        <v>11.08</v>
      </c>
      <c r="J39989">
        <v>11.06</v>
      </c>
      <c r="K39989">
        <v>2</v>
      </c>
      <c r="L39989">
        <v>31</v>
      </c>
      <c r="M39989" t="s">
        <v>179</v>
      </c>
    </row>
    <row r="39990" spans="1:13" hidden="1" x14ac:dyDescent="0.25">
      <c r="A39990" s="4">
        <v>40910</v>
      </c>
      <c r="B39990" s="17">
        <v>0</v>
      </c>
      <c r="C39990">
        <v>56337.08</v>
      </c>
      <c r="D39990">
        <v>56482.66</v>
      </c>
      <c r="E39990">
        <v>0</v>
      </c>
      <c r="F39990">
        <v>0</v>
      </c>
      <c r="G39990" s="4">
        <v>42919</v>
      </c>
      <c r="H39990">
        <v>1361</v>
      </c>
      <c r="I39990">
        <v>0</v>
      </c>
      <c r="J39990">
        <v>0</v>
      </c>
      <c r="K39990">
        <v>0</v>
      </c>
      <c r="L39990">
        <v>25</v>
      </c>
      <c r="M39990" t="s">
        <v>207</v>
      </c>
    </row>
    <row r="39991" spans="1:13" hidden="1" x14ac:dyDescent="0.25">
      <c r="A39991" s="4">
        <v>40910</v>
      </c>
      <c r="B39991" s="17">
        <v>5</v>
      </c>
      <c r="C39991">
        <v>62778.91</v>
      </c>
      <c r="D39991">
        <v>62855.45</v>
      </c>
      <c r="E39991">
        <v>10.9</v>
      </c>
      <c r="F39991">
        <v>10.9</v>
      </c>
      <c r="G39991" s="4">
        <v>42552</v>
      </c>
      <c r="H39991">
        <v>1112</v>
      </c>
      <c r="I39991">
        <v>10.9</v>
      </c>
      <c r="J39991">
        <v>10.9</v>
      </c>
      <c r="K39991">
        <v>1</v>
      </c>
      <c r="L39991">
        <v>21</v>
      </c>
      <c r="M39991" t="s">
        <v>186</v>
      </c>
    </row>
    <row r="39992" spans="1:13" hidden="1" x14ac:dyDescent="0.25">
      <c r="A39992" s="4">
        <v>40910</v>
      </c>
      <c r="B39992" s="17">
        <v>5</v>
      </c>
      <c r="C39992">
        <v>69992.95</v>
      </c>
      <c r="D39992">
        <v>69970.429999999993</v>
      </c>
      <c r="E39992">
        <v>10.78</v>
      </c>
      <c r="F39992">
        <v>10.78</v>
      </c>
      <c r="G39992" s="4">
        <v>42186</v>
      </c>
      <c r="H39992">
        <v>865</v>
      </c>
      <c r="I39992">
        <v>10.78</v>
      </c>
      <c r="J39992">
        <v>10.78</v>
      </c>
      <c r="K39992">
        <v>1</v>
      </c>
      <c r="L39992">
        <v>17</v>
      </c>
      <c r="M39992" t="s">
        <v>171</v>
      </c>
    </row>
    <row r="39993" spans="1:13" hidden="1" x14ac:dyDescent="0.25">
      <c r="A39993" s="4">
        <v>40910</v>
      </c>
      <c r="B39993" s="17">
        <v>0</v>
      </c>
      <c r="C39993">
        <v>34643.86</v>
      </c>
      <c r="D39993">
        <v>35019.56</v>
      </c>
      <c r="E39993">
        <v>0</v>
      </c>
      <c r="F39993">
        <v>0</v>
      </c>
      <c r="G39993" s="4">
        <v>44564</v>
      </c>
      <c r="H39993">
        <v>2471</v>
      </c>
      <c r="I39993">
        <v>0</v>
      </c>
      <c r="J39993">
        <v>0</v>
      </c>
      <c r="K39993">
        <v>0</v>
      </c>
      <c r="L39993">
        <v>35</v>
      </c>
      <c r="M39993" t="s">
        <v>145</v>
      </c>
    </row>
    <row r="39994" spans="1:13" hidden="1" x14ac:dyDescent="0.25">
      <c r="A39994" s="4">
        <v>40910</v>
      </c>
      <c r="B39994" s="17">
        <v>0</v>
      </c>
      <c r="C39994">
        <v>71768.67</v>
      </c>
      <c r="D39994">
        <v>71747.09</v>
      </c>
      <c r="E39994">
        <v>0</v>
      </c>
      <c r="F39994">
        <v>0</v>
      </c>
      <c r="G39994" s="4">
        <v>42095</v>
      </c>
      <c r="H39994">
        <v>804</v>
      </c>
      <c r="I39994">
        <v>0</v>
      </c>
      <c r="J39994">
        <v>0</v>
      </c>
      <c r="K39994">
        <v>0</v>
      </c>
      <c r="L39994">
        <v>16</v>
      </c>
      <c r="M39994" t="s">
        <v>169</v>
      </c>
    </row>
    <row r="39995" spans="1:13" hidden="1" x14ac:dyDescent="0.25">
      <c r="A39995" s="4">
        <v>40910</v>
      </c>
      <c r="B39995" s="17">
        <v>5</v>
      </c>
      <c r="C39995">
        <v>68008.98</v>
      </c>
      <c r="D39995">
        <v>67985.87</v>
      </c>
      <c r="E39995">
        <v>10.85</v>
      </c>
      <c r="F39995">
        <v>10.85</v>
      </c>
      <c r="G39995" s="4">
        <v>42278</v>
      </c>
      <c r="H39995">
        <v>929</v>
      </c>
      <c r="I39995">
        <v>10.85</v>
      </c>
      <c r="J39995">
        <v>10.85</v>
      </c>
      <c r="K39995">
        <v>1</v>
      </c>
      <c r="L39995">
        <v>18</v>
      </c>
      <c r="M39995" t="s">
        <v>187</v>
      </c>
    </row>
    <row r="39996" spans="1:13" hidden="1" x14ac:dyDescent="0.25">
      <c r="A39996" s="4">
        <v>40910</v>
      </c>
      <c r="B39996" s="17">
        <v>5</v>
      </c>
      <c r="C39996">
        <v>75643.990000000005</v>
      </c>
      <c r="D39996">
        <v>75661.850000000006</v>
      </c>
      <c r="E39996">
        <v>10.69</v>
      </c>
      <c r="F39996">
        <v>10.69</v>
      </c>
      <c r="G39996" s="4">
        <v>41913</v>
      </c>
      <c r="H39996">
        <v>681</v>
      </c>
      <c r="I39996">
        <v>10.69</v>
      </c>
      <c r="J39996">
        <v>10.69</v>
      </c>
      <c r="K39996">
        <v>1</v>
      </c>
      <c r="L39996">
        <v>14</v>
      </c>
      <c r="M39996" t="s">
        <v>176</v>
      </c>
    </row>
    <row r="39997" spans="1:13" hidden="1" x14ac:dyDescent="0.25">
      <c r="A39997" s="4">
        <v>40910</v>
      </c>
      <c r="B39997" s="17">
        <v>10</v>
      </c>
      <c r="C39997">
        <v>64502.239999999998</v>
      </c>
      <c r="D39997">
        <v>64551.72</v>
      </c>
      <c r="E39997">
        <v>10.88</v>
      </c>
      <c r="F39997">
        <v>10.87</v>
      </c>
      <c r="G39997" s="4">
        <v>42461</v>
      </c>
      <c r="H39997">
        <v>1049</v>
      </c>
      <c r="I39997">
        <v>10.88</v>
      </c>
      <c r="J39997">
        <v>10.87</v>
      </c>
      <c r="K39997">
        <v>2</v>
      </c>
      <c r="L39997">
        <v>20</v>
      </c>
      <c r="M39997" t="s">
        <v>201</v>
      </c>
    </row>
    <row r="39998" spans="1:13" hidden="1" x14ac:dyDescent="0.25">
      <c r="A39998" s="4">
        <v>40910</v>
      </c>
      <c r="B39998" s="17">
        <v>35</v>
      </c>
      <c r="C39998">
        <v>53430.11</v>
      </c>
      <c r="D39998">
        <v>53603.78</v>
      </c>
      <c r="E39998">
        <v>11.01</v>
      </c>
      <c r="F39998">
        <v>10.97</v>
      </c>
      <c r="G39998" s="4">
        <v>43102</v>
      </c>
      <c r="H39998">
        <v>1484</v>
      </c>
      <c r="I39998">
        <v>11.01</v>
      </c>
      <c r="J39998">
        <v>10.97</v>
      </c>
      <c r="K39998">
        <v>4</v>
      </c>
      <c r="L39998">
        <v>27</v>
      </c>
      <c r="M39998" t="s">
        <v>150</v>
      </c>
    </row>
    <row r="39999" spans="1:13" hidden="1" x14ac:dyDescent="0.25">
      <c r="A39999" s="4">
        <v>40910</v>
      </c>
      <c r="B39999" s="17">
        <v>40</v>
      </c>
      <c r="C39999">
        <v>77737.440000000002</v>
      </c>
      <c r="D39999">
        <v>77806.179999999993</v>
      </c>
      <c r="E39999">
        <v>10.64</v>
      </c>
      <c r="F39999">
        <v>10.63</v>
      </c>
      <c r="G39999" s="4">
        <v>41821</v>
      </c>
      <c r="H39999">
        <v>616</v>
      </c>
      <c r="I39999">
        <v>10.64</v>
      </c>
      <c r="J39999">
        <v>10.63</v>
      </c>
      <c r="K39999">
        <v>5</v>
      </c>
      <c r="L39999">
        <v>13</v>
      </c>
      <c r="M39999" t="s">
        <v>175</v>
      </c>
    </row>
    <row r="40000" spans="1:13" hidden="1" x14ac:dyDescent="0.25">
      <c r="A40000" s="4">
        <v>40910</v>
      </c>
      <c r="B40000" s="17">
        <v>55</v>
      </c>
      <c r="C40000">
        <v>84150.79</v>
      </c>
      <c r="D40000">
        <v>84201.17</v>
      </c>
      <c r="E40000">
        <v>10.35</v>
      </c>
      <c r="F40000">
        <v>10.35</v>
      </c>
      <c r="G40000" s="4">
        <v>41548</v>
      </c>
      <c r="H40000">
        <v>433</v>
      </c>
      <c r="I40000">
        <v>10.35</v>
      </c>
      <c r="J40000">
        <v>10.35</v>
      </c>
      <c r="K40000">
        <v>3</v>
      </c>
      <c r="L40000">
        <v>10</v>
      </c>
      <c r="M40000" t="s">
        <v>156</v>
      </c>
    </row>
    <row r="40001" spans="1:13" hidden="1" x14ac:dyDescent="0.25">
      <c r="A40001" s="4">
        <v>40910</v>
      </c>
      <c r="B40001" s="17">
        <v>2090</v>
      </c>
      <c r="C40001">
        <v>79814.77</v>
      </c>
      <c r="D40001">
        <v>79861.7</v>
      </c>
      <c r="E40001">
        <v>10.56</v>
      </c>
      <c r="F40001">
        <v>10.55</v>
      </c>
      <c r="G40001" s="4">
        <v>41730</v>
      </c>
      <c r="H40001">
        <v>555</v>
      </c>
      <c r="I40001">
        <v>10.56</v>
      </c>
      <c r="J40001">
        <v>10.55</v>
      </c>
      <c r="K40001">
        <v>4</v>
      </c>
      <c r="L40001">
        <v>12</v>
      </c>
      <c r="M40001" t="s">
        <v>170</v>
      </c>
    </row>
    <row r="40002" spans="1:13" hidden="1" x14ac:dyDescent="0.25">
      <c r="A40002" s="4">
        <v>40910</v>
      </c>
      <c r="B40002" s="17">
        <v>300</v>
      </c>
      <c r="C40002">
        <v>93081.39</v>
      </c>
      <c r="D40002">
        <v>93082.21</v>
      </c>
      <c r="E40002">
        <v>10.039999999999999</v>
      </c>
      <c r="F40002">
        <v>10.029999999999999</v>
      </c>
      <c r="G40002" s="4">
        <v>41183</v>
      </c>
      <c r="H40002">
        <v>187</v>
      </c>
      <c r="I40002">
        <v>10.07</v>
      </c>
      <c r="J40002">
        <v>10.029999999999999</v>
      </c>
      <c r="K40002">
        <v>8</v>
      </c>
      <c r="L40002">
        <v>6</v>
      </c>
      <c r="M40002" t="s">
        <v>151</v>
      </c>
    </row>
    <row r="40003" spans="1:13" hidden="1" x14ac:dyDescent="0.25">
      <c r="A40003" s="4">
        <v>40910</v>
      </c>
      <c r="B40003" s="17">
        <v>308</v>
      </c>
      <c r="C40003">
        <v>66090.27</v>
      </c>
      <c r="D40003">
        <v>66209.7</v>
      </c>
      <c r="E40003">
        <v>10.89</v>
      </c>
      <c r="F40003">
        <v>10.84</v>
      </c>
      <c r="G40003" s="4">
        <v>42373</v>
      </c>
      <c r="H40003">
        <v>989</v>
      </c>
      <c r="I40003">
        <v>10.89</v>
      </c>
      <c r="J40003">
        <v>10.84</v>
      </c>
      <c r="K40003">
        <v>12</v>
      </c>
      <c r="L40003">
        <v>19</v>
      </c>
      <c r="M40003" t="s">
        <v>122</v>
      </c>
    </row>
    <row r="40004" spans="1:13" hidden="1" x14ac:dyDescent="0.25">
      <c r="A40004" s="4">
        <v>40910</v>
      </c>
      <c r="B40004" s="17">
        <v>1700</v>
      </c>
      <c r="C40004">
        <v>38670.480000000003</v>
      </c>
      <c r="D40004">
        <v>38890.480000000003</v>
      </c>
      <c r="E40004">
        <v>11.14</v>
      </c>
      <c r="F40004">
        <v>11.09</v>
      </c>
      <c r="G40004" s="4">
        <v>44200</v>
      </c>
      <c r="H40004">
        <v>2224</v>
      </c>
      <c r="I40004">
        <v>11.14</v>
      </c>
      <c r="J40004">
        <v>11.09</v>
      </c>
      <c r="K40004">
        <v>57</v>
      </c>
      <c r="L40004">
        <v>34</v>
      </c>
      <c r="M40004" t="s">
        <v>178</v>
      </c>
    </row>
    <row r="40005" spans="1:13" hidden="1" x14ac:dyDescent="0.25">
      <c r="A40005" s="4">
        <v>40910</v>
      </c>
      <c r="B40005" s="17">
        <v>1437</v>
      </c>
      <c r="C40005">
        <v>88798.19</v>
      </c>
      <c r="D40005">
        <v>88813.26</v>
      </c>
      <c r="E40005">
        <v>10.11</v>
      </c>
      <c r="F40005">
        <v>10.09</v>
      </c>
      <c r="G40005" s="4">
        <v>41365</v>
      </c>
      <c r="H40005">
        <v>305</v>
      </c>
      <c r="I40005">
        <v>10.11</v>
      </c>
      <c r="J40005">
        <v>10.09</v>
      </c>
      <c r="K40005">
        <v>10</v>
      </c>
      <c r="L40005">
        <v>8</v>
      </c>
      <c r="M40005" t="s">
        <v>161</v>
      </c>
    </row>
    <row r="40006" spans="1:13" hidden="1" x14ac:dyDescent="0.25">
      <c r="A40006" s="4">
        <v>40910</v>
      </c>
      <c r="B40006" s="17">
        <v>6333</v>
      </c>
      <c r="C40006">
        <v>59447.28</v>
      </c>
      <c r="D40006">
        <v>59581.64</v>
      </c>
      <c r="E40006">
        <v>10.95</v>
      </c>
      <c r="F40006">
        <v>10.92</v>
      </c>
      <c r="G40006" s="4">
        <v>42737</v>
      </c>
      <c r="H40006">
        <v>1238</v>
      </c>
      <c r="I40006">
        <v>10.96</v>
      </c>
      <c r="J40006">
        <v>10.92</v>
      </c>
      <c r="K40006">
        <v>152</v>
      </c>
      <c r="L40006">
        <v>23</v>
      </c>
      <c r="M40006" t="s">
        <v>119</v>
      </c>
    </row>
    <row r="40007" spans="1:13" hidden="1" x14ac:dyDescent="0.25">
      <c r="A40007" s="4">
        <v>40910</v>
      </c>
      <c r="B40007" s="17">
        <v>13009</v>
      </c>
      <c r="C40007">
        <v>73586.22</v>
      </c>
      <c r="D40007">
        <v>73685.490000000005</v>
      </c>
      <c r="E40007">
        <v>10.75</v>
      </c>
      <c r="F40007">
        <v>10.7</v>
      </c>
      <c r="G40007" s="4">
        <v>42006</v>
      </c>
      <c r="H40007">
        <v>743</v>
      </c>
      <c r="I40007">
        <v>10.75</v>
      </c>
      <c r="J40007">
        <v>10.69</v>
      </c>
      <c r="K40007">
        <v>152</v>
      </c>
      <c r="L40007">
        <v>15</v>
      </c>
      <c r="M40007" t="s">
        <v>131</v>
      </c>
    </row>
    <row r="40008" spans="1:13" hidden="1" x14ac:dyDescent="0.25">
      <c r="A40008" s="4">
        <v>40910</v>
      </c>
      <c r="B40008" s="17">
        <v>1975</v>
      </c>
      <c r="C40008">
        <v>98384.41</v>
      </c>
      <c r="D40008">
        <v>98382.28</v>
      </c>
      <c r="E40008">
        <v>10.544</v>
      </c>
      <c r="F40008">
        <v>10.544</v>
      </c>
      <c r="G40008" s="4">
        <v>40969</v>
      </c>
      <c r="H40008">
        <v>40</v>
      </c>
      <c r="I40008">
        <v>10.545</v>
      </c>
      <c r="J40008">
        <v>10.544</v>
      </c>
      <c r="K40008">
        <v>5</v>
      </c>
      <c r="L40008">
        <v>2</v>
      </c>
      <c r="M40008" t="s">
        <v>210</v>
      </c>
    </row>
    <row r="40009" spans="1:13" hidden="1" x14ac:dyDescent="0.25">
      <c r="A40009" s="4">
        <v>40910</v>
      </c>
      <c r="B40009" s="17">
        <v>61820</v>
      </c>
      <c r="C40009">
        <v>99118.51</v>
      </c>
      <c r="D40009">
        <v>99117.65</v>
      </c>
      <c r="E40009">
        <v>10.69</v>
      </c>
      <c r="F40009">
        <v>10.683999999999999</v>
      </c>
      <c r="G40009" s="4">
        <v>40940</v>
      </c>
      <c r="H40009">
        <v>21</v>
      </c>
      <c r="I40009">
        <v>10.69</v>
      </c>
      <c r="J40009">
        <v>10.67</v>
      </c>
      <c r="K40009">
        <v>16</v>
      </c>
      <c r="L40009">
        <v>1</v>
      </c>
      <c r="M40009" t="s">
        <v>209</v>
      </c>
    </row>
    <row r="40010" spans="1:13" hidden="1" x14ac:dyDescent="0.25">
      <c r="A40010" s="4">
        <v>40910</v>
      </c>
      <c r="B40010" s="17">
        <v>7114</v>
      </c>
      <c r="C40010">
        <v>86509.79</v>
      </c>
      <c r="D40010">
        <v>86540.96</v>
      </c>
      <c r="E40010">
        <v>10.220000000000001</v>
      </c>
      <c r="F40010">
        <v>10.220000000000001</v>
      </c>
      <c r="G40010" s="4">
        <v>41456</v>
      </c>
      <c r="H40010">
        <v>368</v>
      </c>
      <c r="I40010">
        <v>10.25</v>
      </c>
      <c r="J40010">
        <v>10.220000000000001</v>
      </c>
      <c r="K40010">
        <v>72</v>
      </c>
      <c r="L40010">
        <v>9</v>
      </c>
      <c r="M40010" t="s">
        <v>162</v>
      </c>
    </row>
    <row r="40011" spans="1:13" hidden="1" x14ac:dyDescent="0.25">
      <c r="A40011" s="4">
        <v>40910</v>
      </c>
      <c r="B40011" s="17">
        <v>29911</v>
      </c>
      <c r="C40011">
        <v>81930.33</v>
      </c>
      <c r="D40011">
        <v>81987.42</v>
      </c>
      <c r="E40011">
        <v>10.45</v>
      </c>
      <c r="F40011">
        <v>10.42</v>
      </c>
      <c r="G40011" s="4">
        <v>41641</v>
      </c>
      <c r="H40011">
        <v>494</v>
      </c>
      <c r="I40011">
        <v>10.48</v>
      </c>
      <c r="J40011">
        <v>10.42</v>
      </c>
      <c r="K40011">
        <v>251</v>
      </c>
      <c r="L40011">
        <v>11</v>
      </c>
      <c r="M40011" t="s">
        <v>130</v>
      </c>
    </row>
    <row r="40012" spans="1:13" hidden="1" x14ac:dyDescent="0.25">
      <c r="A40012" s="4">
        <v>40910</v>
      </c>
      <c r="B40012" s="17">
        <v>15115</v>
      </c>
      <c r="C40012">
        <v>97557.83</v>
      </c>
      <c r="D40012">
        <v>97559.05</v>
      </c>
      <c r="E40012">
        <v>10.38</v>
      </c>
      <c r="F40012">
        <v>10.385</v>
      </c>
      <c r="G40012" s="4">
        <v>41001</v>
      </c>
      <c r="H40012">
        <v>62</v>
      </c>
      <c r="I40012">
        <v>10.4</v>
      </c>
      <c r="J40012">
        <v>10.38</v>
      </c>
      <c r="K40012">
        <v>46</v>
      </c>
      <c r="L40012">
        <v>3</v>
      </c>
      <c r="M40012" t="s">
        <v>152</v>
      </c>
    </row>
    <row r="40013" spans="1:13" hidden="1" x14ac:dyDescent="0.25">
      <c r="A40013" s="4">
        <v>40910</v>
      </c>
      <c r="B40013" s="17">
        <v>16567</v>
      </c>
      <c r="C40013">
        <v>95322.78</v>
      </c>
      <c r="D40013">
        <v>95326.46</v>
      </c>
      <c r="E40013">
        <v>10.119999999999999</v>
      </c>
      <c r="F40013">
        <v>10.130000000000001</v>
      </c>
      <c r="G40013" s="4">
        <v>41092</v>
      </c>
      <c r="H40013">
        <v>124</v>
      </c>
      <c r="I40013">
        <v>10.14</v>
      </c>
      <c r="J40013">
        <v>10.119999999999999</v>
      </c>
      <c r="K40013">
        <v>38</v>
      </c>
      <c r="L40013">
        <v>5</v>
      </c>
      <c r="M40013" t="s">
        <v>149</v>
      </c>
    </row>
    <row r="40014" spans="1:13" hidden="1" x14ac:dyDescent="0.25">
      <c r="A40014" s="4">
        <v>40910</v>
      </c>
      <c r="B40014" s="17">
        <v>83372</v>
      </c>
      <c r="C40014">
        <v>90915.96</v>
      </c>
      <c r="D40014">
        <v>90927.01</v>
      </c>
      <c r="E40014">
        <v>10.039999999999999</v>
      </c>
      <c r="F40014">
        <v>10.01</v>
      </c>
      <c r="G40014" s="4">
        <v>41276</v>
      </c>
      <c r="H40014">
        <v>246</v>
      </c>
      <c r="I40014">
        <v>10.039999999999999</v>
      </c>
      <c r="J40014">
        <v>10.01</v>
      </c>
      <c r="K40014">
        <v>274</v>
      </c>
      <c r="L40014">
        <v>7</v>
      </c>
      <c r="M40014" t="s">
        <v>121</v>
      </c>
    </row>
    <row r="40015" spans="1:13" hidden="1" x14ac:dyDescent="0.25">
      <c r="A40015" s="4">
        <v>40911</v>
      </c>
      <c r="B40015" s="17">
        <v>0</v>
      </c>
      <c r="C40015">
        <v>25568.74</v>
      </c>
      <c r="D40015">
        <v>25449.96</v>
      </c>
      <c r="E40015">
        <v>0</v>
      </c>
      <c r="F40015">
        <v>0</v>
      </c>
      <c r="G40015" s="4">
        <v>45659</v>
      </c>
      <c r="H40015">
        <v>3214</v>
      </c>
      <c r="I40015">
        <v>0</v>
      </c>
      <c r="J40015">
        <v>0</v>
      </c>
      <c r="K40015">
        <v>0</v>
      </c>
      <c r="L40015">
        <v>38</v>
      </c>
      <c r="M40015" t="s">
        <v>189</v>
      </c>
    </row>
    <row r="40016" spans="1:13" hidden="1" x14ac:dyDescent="0.25">
      <c r="A40016" s="4">
        <v>40911</v>
      </c>
      <c r="B40016" s="17">
        <v>0</v>
      </c>
      <c r="C40016">
        <v>28430.62</v>
      </c>
      <c r="D40016">
        <v>28308.81</v>
      </c>
      <c r="E40016">
        <v>0</v>
      </c>
      <c r="F40016">
        <v>0</v>
      </c>
      <c r="G40016" s="4">
        <v>45293</v>
      </c>
      <c r="H40016">
        <v>2965</v>
      </c>
      <c r="I40016">
        <v>0</v>
      </c>
      <c r="J40016">
        <v>0</v>
      </c>
      <c r="K40016">
        <v>0</v>
      </c>
      <c r="L40016">
        <v>37</v>
      </c>
      <c r="M40016" t="s">
        <v>194</v>
      </c>
    </row>
    <row r="40017" spans="1:13" hidden="1" x14ac:dyDescent="0.25">
      <c r="A40017" s="4">
        <v>40911</v>
      </c>
      <c r="B40017" s="17">
        <v>0</v>
      </c>
      <c r="C40017">
        <v>31546.86</v>
      </c>
      <c r="D40017">
        <v>31422.880000000001</v>
      </c>
      <c r="E40017">
        <v>0</v>
      </c>
      <c r="F40017">
        <v>0</v>
      </c>
      <c r="G40017" s="4">
        <v>44928</v>
      </c>
      <c r="H40017">
        <v>2719</v>
      </c>
      <c r="I40017">
        <v>0</v>
      </c>
      <c r="J40017">
        <v>0</v>
      </c>
      <c r="K40017">
        <v>0</v>
      </c>
      <c r="L40017">
        <v>36</v>
      </c>
      <c r="M40017" t="s">
        <v>195</v>
      </c>
    </row>
    <row r="40018" spans="1:13" hidden="1" x14ac:dyDescent="0.25">
      <c r="A40018" s="4">
        <v>40911</v>
      </c>
      <c r="B40018" s="17">
        <v>0</v>
      </c>
      <c r="C40018">
        <v>41043.199999999997</v>
      </c>
      <c r="D40018">
        <v>40946.75</v>
      </c>
      <c r="E40018">
        <v>0</v>
      </c>
      <c r="F40018">
        <v>0</v>
      </c>
      <c r="G40018" s="4">
        <v>44013</v>
      </c>
      <c r="H40018">
        <v>2099</v>
      </c>
      <c r="I40018">
        <v>0</v>
      </c>
      <c r="J40018">
        <v>0</v>
      </c>
      <c r="K40018">
        <v>0</v>
      </c>
      <c r="L40018">
        <v>32</v>
      </c>
      <c r="M40018" t="s">
        <v>211</v>
      </c>
    </row>
    <row r="40019" spans="1:13" hidden="1" x14ac:dyDescent="0.25">
      <c r="A40019" s="4">
        <v>40911</v>
      </c>
      <c r="B40019" s="17">
        <v>0</v>
      </c>
      <c r="C40019">
        <v>50881.41</v>
      </c>
      <c r="D40019">
        <v>50792.79</v>
      </c>
      <c r="E40019">
        <v>0</v>
      </c>
      <c r="F40019">
        <v>0</v>
      </c>
      <c r="G40019" s="4">
        <v>43283</v>
      </c>
      <c r="H40019">
        <v>1606</v>
      </c>
      <c r="I40019">
        <v>0</v>
      </c>
      <c r="J40019">
        <v>0</v>
      </c>
      <c r="K40019">
        <v>0</v>
      </c>
      <c r="L40019">
        <v>29</v>
      </c>
      <c r="M40019" t="s">
        <v>212</v>
      </c>
    </row>
    <row r="40020" spans="1:13" hidden="1" x14ac:dyDescent="0.25">
      <c r="A40020" s="4">
        <v>40911</v>
      </c>
      <c r="B40020" s="17">
        <v>0</v>
      </c>
      <c r="C40020">
        <v>52256.959999999999</v>
      </c>
      <c r="D40020">
        <v>52184.04</v>
      </c>
      <c r="E40020">
        <v>0</v>
      </c>
      <c r="F40020">
        <v>0</v>
      </c>
      <c r="G40020" s="4">
        <v>43192</v>
      </c>
      <c r="H40020">
        <v>1543</v>
      </c>
      <c r="I40020">
        <v>0</v>
      </c>
      <c r="J40020">
        <v>0</v>
      </c>
      <c r="K40020">
        <v>0</v>
      </c>
      <c r="L40020">
        <v>28</v>
      </c>
      <c r="M40020" t="s">
        <v>213</v>
      </c>
    </row>
    <row r="40021" spans="1:13" hidden="1" x14ac:dyDescent="0.25">
      <c r="A40021" s="4">
        <v>40911</v>
      </c>
      <c r="B40021" s="17">
        <v>5</v>
      </c>
      <c r="C40021">
        <v>54968.08</v>
      </c>
      <c r="D40021">
        <v>54939.91</v>
      </c>
      <c r="E40021">
        <v>11.01</v>
      </c>
      <c r="F40021">
        <v>11.01</v>
      </c>
      <c r="G40021" s="4">
        <v>43010</v>
      </c>
      <c r="H40021">
        <v>1424</v>
      </c>
      <c r="I40021">
        <v>11.01</v>
      </c>
      <c r="J40021">
        <v>11.01</v>
      </c>
      <c r="K40021">
        <v>1</v>
      </c>
      <c r="L40021">
        <v>26</v>
      </c>
      <c r="M40021" t="s">
        <v>208</v>
      </c>
    </row>
    <row r="40022" spans="1:13" hidden="1" x14ac:dyDescent="0.25">
      <c r="A40022" s="4">
        <v>40911</v>
      </c>
      <c r="B40022" s="17">
        <v>5</v>
      </c>
      <c r="C40022">
        <v>39881.18</v>
      </c>
      <c r="D40022">
        <v>39818.99</v>
      </c>
      <c r="E40022">
        <v>11.14</v>
      </c>
      <c r="F40022">
        <v>11.14</v>
      </c>
      <c r="G40022" s="4">
        <v>44105</v>
      </c>
      <c r="H40022">
        <v>2163</v>
      </c>
      <c r="I40022">
        <v>11.14</v>
      </c>
      <c r="J40022">
        <v>11.14</v>
      </c>
      <c r="K40022">
        <v>1</v>
      </c>
      <c r="L40022">
        <v>33</v>
      </c>
      <c r="M40022" t="s">
        <v>196</v>
      </c>
    </row>
    <row r="40023" spans="1:13" hidden="1" x14ac:dyDescent="0.25">
      <c r="A40023" s="4">
        <v>40911</v>
      </c>
      <c r="B40023" s="17">
        <v>0</v>
      </c>
      <c r="C40023">
        <v>58008.93</v>
      </c>
      <c r="D40023">
        <v>57981.69</v>
      </c>
      <c r="E40023">
        <v>0</v>
      </c>
      <c r="F40023">
        <v>0</v>
      </c>
      <c r="G40023" s="4">
        <v>42828</v>
      </c>
      <c r="H40023">
        <v>1299</v>
      </c>
      <c r="I40023">
        <v>0</v>
      </c>
      <c r="J40023">
        <v>0</v>
      </c>
      <c r="K40023">
        <v>0</v>
      </c>
      <c r="L40023">
        <v>24</v>
      </c>
      <c r="M40023" t="s">
        <v>192</v>
      </c>
    </row>
    <row r="40024" spans="1:13" hidden="1" x14ac:dyDescent="0.25">
      <c r="A40024" s="4">
        <v>40911</v>
      </c>
      <c r="B40024" s="17">
        <v>3960</v>
      </c>
      <c r="C40024">
        <v>96869.63</v>
      </c>
      <c r="D40024">
        <v>96867.5</v>
      </c>
      <c r="E40024">
        <v>10.27</v>
      </c>
      <c r="F40024">
        <v>10.27</v>
      </c>
      <c r="G40024" s="4">
        <v>41031</v>
      </c>
      <c r="H40024">
        <v>81</v>
      </c>
      <c r="I40024">
        <v>10.28</v>
      </c>
      <c r="J40024">
        <v>10.27</v>
      </c>
      <c r="K40024">
        <v>4</v>
      </c>
      <c r="L40024">
        <v>4</v>
      </c>
      <c r="M40024" t="s">
        <v>214</v>
      </c>
    </row>
    <row r="40025" spans="1:13" hidden="1" x14ac:dyDescent="0.25">
      <c r="A40025" s="4">
        <v>40911</v>
      </c>
      <c r="B40025" s="17">
        <v>0</v>
      </c>
      <c r="C40025">
        <v>48143.75</v>
      </c>
      <c r="D40025">
        <v>48116.87</v>
      </c>
      <c r="E40025">
        <v>0</v>
      </c>
      <c r="F40025">
        <v>0</v>
      </c>
      <c r="G40025" s="4">
        <v>43467</v>
      </c>
      <c r="H40025">
        <v>1728</v>
      </c>
      <c r="I40025">
        <v>0</v>
      </c>
      <c r="J40025">
        <v>0</v>
      </c>
      <c r="K40025">
        <v>0</v>
      </c>
      <c r="L40025">
        <v>30</v>
      </c>
      <c r="M40025" t="s">
        <v>168</v>
      </c>
    </row>
    <row r="40026" spans="1:13" hidden="1" x14ac:dyDescent="0.25">
      <c r="A40026" s="4">
        <v>40911</v>
      </c>
      <c r="B40026" s="17">
        <v>15</v>
      </c>
      <c r="C40026">
        <v>61120.69</v>
      </c>
      <c r="D40026">
        <v>61094.69</v>
      </c>
      <c r="E40026">
        <v>10.95</v>
      </c>
      <c r="F40026">
        <v>10.95</v>
      </c>
      <c r="G40026" s="4">
        <v>42646</v>
      </c>
      <c r="H40026">
        <v>1176</v>
      </c>
      <c r="I40026">
        <v>10.95</v>
      </c>
      <c r="J40026">
        <v>10.95</v>
      </c>
      <c r="K40026">
        <v>3</v>
      </c>
      <c r="L40026">
        <v>22</v>
      </c>
      <c r="M40026" t="s">
        <v>202</v>
      </c>
    </row>
    <row r="40027" spans="1:13" hidden="1" x14ac:dyDescent="0.25">
      <c r="A40027" s="4">
        <v>40911</v>
      </c>
      <c r="B40027" s="17">
        <v>5</v>
      </c>
      <c r="C40027">
        <v>43331.28</v>
      </c>
      <c r="D40027">
        <v>43167.040000000001</v>
      </c>
      <c r="E40027">
        <v>11.08</v>
      </c>
      <c r="F40027">
        <v>11.08</v>
      </c>
      <c r="G40027" s="4">
        <v>43832</v>
      </c>
      <c r="H40027">
        <v>1976</v>
      </c>
      <c r="I40027">
        <v>11.08</v>
      </c>
      <c r="J40027">
        <v>11.08</v>
      </c>
      <c r="K40027">
        <v>1</v>
      </c>
      <c r="L40027">
        <v>31</v>
      </c>
      <c r="M40027" t="s">
        <v>179</v>
      </c>
    </row>
    <row r="40028" spans="1:13" hidden="1" x14ac:dyDescent="0.25">
      <c r="A40028" s="4">
        <v>40911</v>
      </c>
      <c r="B40028" s="17">
        <v>0</v>
      </c>
      <c r="C40028">
        <v>56505.83</v>
      </c>
      <c r="D40028">
        <v>56444.66</v>
      </c>
      <c r="E40028">
        <v>0</v>
      </c>
      <c r="F40028">
        <v>0</v>
      </c>
      <c r="G40028" s="4">
        <v>42919</v>
      </c>
      <c r="H40028">
        <v>1360</v>
      </c>
      <c r="I40028">
        <v>0</v>
      </c>
      <c r="J40028">
        <v>0</v>
      </c>
      <c r="K40028">
        <v>0</v>
      </c>
      <c r="L40028">
        <v>25</v>
      </c>
      <c r="M40028" t="s">
        <v>207</v>
      </c>
    </row>
    <row r="40029" spans="1:13" hidden="1" x14ac:dyDescent="0.25">
      <c r="A40029" s="4">
        <v>40911</v>
      </c>
      <c r="B40029" s="17">
        <v>0</v>
      </c>
      <c r="C40029">
        <v>62881.23</v>
      </c>
      <c r="D40029">
        <v>62815.199999999997</v>
      </c>
      <c r="E40029">
        <v>0</v>
      </c>
      <c r="F40029">
        <v>0</v>
      </c>
      <c r="G40029" s="4">
        <v>42552</v>
      </c>
      <c r="H40029">
        <v>1111</v>
      </c>
      <c r="I40029">
        <v>0</v>
      </c>
      <c r="J40029">
        <v>0</v>
      </c>
      <c r="K40029">
        <v>0</v>
      </c>
      <c r="L40029">
        <v>21</v>
      </c>
      <c r="M40029" t="s">
        <v>186</v>
      </c>
    </row>
    <row r="40030" spans="1:13" hidden="1" x14ac:dyDescent="0.25">
      <c r="A40030" s="4">
        <v>40911</v>
      </c>
      <c r="B40030" s="17">
        <v>10</v>
      </c>
      <c r="C40030">
        <v>69999.13</v>
      </c>
      <c r="D40030">
        <v>69954.850000000006</v>
      </c>
      <c r="E40030">
        <v>10.8</v>
      </c>
      <c r="F40030">
        <v>10.8</v>
      </c>
      <c r="G40030" s="4">
        <v>42186</v>
      </c>
      <c r="H40030">
        <v>864</v>
      </c>
      <c r="I40030">
        <v>10.8</v>
      </c>
      <c r="J40030">
        <v>10.8</v>
      </c>
      <c r="K40030">
        <v>2</v>
      </c>
      <c r="L40030">
        <v>17</v>
      </c>
      <c r="M40030" t="s">
        <v>171</v>
      </c>
    </row>
    <row r="40031" spans="1:13" hidden="1" x14ac:dyDescent="0.25">
      <c r="A40031" s="4">
        <v>40911</v>
      </c>
      <c r="B40031" s="17">
        <v>200</v>
      </c>
      <c r="C40031">
        <v>35033.93</v>
      </c>
      <c r="D40031">
        <v>34908.75</v>
      </c>
      <c r="E40031">
        <v>11.13</v>
      </c>
      <c r="F40031">
        <v>11.13</v>
      </c>
      <c r="G40031" s="4">
        <v>44564</v>
      </c>
      <c r="H40031">
        <v>2470</v>
      </c>
      <c r="I40031">
        <v>11.13</v>
      </c>
      <c r="J40031">
        <v>11.13</v>
      </c>
      <c r="K40031">
        <v>2</v>
      </c>
      <c r="L40031">
        <v>35</v>
      </c>
      <c r="M40031" t="s">
        <v>145</v>
      </c>
    </row>
    <row r="40032" spans="1:13" hidden="1" x14ac:dyDescent="0.25">
      <c r="A40032" s="4">
        <v>40911</v>
      </c>
      <c r="B40032" s="17">
        <v>275</v>
      </c>
      <c r="C40032">
        <v>71776.52</v>
      </c>
      <c r="D40032">
        <v>71776.210000000006</v>
      </c>
      <c r="E40032">
        <v>10.77</v>
      </c>
      <c r="F40032">
        <v>10.77</v>
      </c>
      <c r="G40032" s="4">
        <v>42095</v>
      </c>
      <c r="H40032">
        <v>803</v>
      </c>
      <c r="I40032">
        <v>10.77</v>
      </c>
      <c r="J40032">
        <v>10.77</v>
      </c>
      <c r="K40032">
        <v>8</v>
      </c>
      <c r="L40032">
        <v>16</v>
      </c>
      <c r="M40032" t="s">
        <v>169</v>
      </c>
    </row>
    <row r="40033" spans="1:13" hidden="1" x14ac:dyDescent="0.25">
      <c r="A40033" s="4">
        <v>40911</v>
      </c>
      <c r="B40033" s="17">
        <v>10</v>
      </c>
      <c r="C40033">
        <v>68013.759999999995</v>
      </c>
      <c r="D40033">
        <v>68036.63</v>
      </c>
      <c r="E40033">
        <v>10.84</v>
      </c>
      <c r="F40033">
        <v>10.84</v>
      </c>
      <c r="G40033" s="4">
        <v>42278</v>
      </c>
      <c r="H40033">
        <v>928</v>
      </c>
      <c r="I40033">
        <v>10.84</v>
      </c>
      <c r="J40033">
        <v>10.84</v>
      </c>
      <c r="K40033">
        <v>2</v>
      </c>
      <c r="L40033">
        <v>18</v>
      </c>
      <c r="M40033" t="s">
        <v>187</v>
      </c>
    </row>
    <row r="40034" spans="1:13" hidden="1" x14ac:dyDescent="0.25">
      <c r="A40034" s="4">
        <v>40911</v>
      </c>
      <c r="B40034" s="17">
        <v>300</v>
      </c>
      <c r="C40034">
        <v>75692.89</v>
      </c>
      <c r="D40034">
        <v>75654.86</v>
      </c>
      <c r="E40034">
        <v>10.72</v>
      </c>
      <c r="F40034">
        <v>10.71</v>
      </c>
      <c r="G40034" s="4">
        <v>41913</v>
      </c>
      <c r="H40034">
        <v>680</v>
      </c>
      <c r="I40034">
        <v>10.72</v>
      </c>
      <c r="J40034">
        <v>10.71</v>
      </c>
      <c r="K40034">
        <v>6</v>
      </c>
      <c r="L40034">
        <v>14</v>
      </c>
      <c r="M40034" t="s">
        <v>176</v>
      </c>
    </row>
    <row r="40035" spans="1:13" hidden="1" x14ac:dyDescent="0.25">
      <c r="A40035" s="4">
        <v>40911</v>
      </c>
      <c r="B40035" s="17">
        <v>260</v>
      </c>
      <c r="C40035">
        <v>64578.2</v>
      </c>
      <c r="D40035">
        <v>64528.88</v>
      </c>
      <c r="E40035">
        <v>10.9</v>
      </c>
      <c r="F40035">
        <v>10.9</v>
      </c>
      <c r="G40035" s="4">
        <v>42461</v>
      </c>
      <c r="H40035">
        <v>1048</v>
      </c>
      <c r="I40035">
        <v>10.9</v>
      </c>
      <c r="J40035">
        <v>10.9</v>
      </c>
      <c r="K40035">
        <v>5</v>
      </c>
      <c r="L40035">
        <v>20</v>
      </c>
      <c r="M40035" t="s">
        <v>201</v>
      </c>
    </row>
    <row r="40036" spans="1:13" hidden="1" x14ac:dyDescent="0.25">
      <c r="A40036" s="4">
        <v>40911</v>
      </c>
      <c r="B40036" s="17">
        <v>755</v>
      </c>
      <c r="C40036">
        <v>53625.77</v>
      </c>
      <c r="D40036">
        <v>53568.25</v>
      </c>
      <c r="E40036">
        <v>11.02</v>
      </c>
      <c r="F40036">
        <v>11.01</v>
      </c>
      <c r="G40036" s="4">
        <v>43102</v>
      </c>
      <c r="H40036">
        <v>1483</v>
      </c>
      <c r="I40036">
        <v>11.02</v>
      </c>
      <c r="J40036">
        <v>11</v>
      </c>
      <c r="K40036">
        <v>22</v>
      </c>
      <c r="L40036">
        <v>27</v>
      </c>
      <c r="M40036" t="s">
        <v>150</v>
      </c>
    </row>
    <row r="40037" spans="1:13" hidden="1" x14ac:dyDescent="0.25">
      <c r="A40037" s="4">
        <v>40911</v>
      </c>
      <c r="B40037" s="17">
        <v>730</v>
      </c>
      <c r="C40037">
        <v>77838.100000000006</v>
      </c>
      <c r="D40037">
        <v>77767.62</v>
      </c>
      <c r="E40037">
        <v>10.67</v>
      </c>
      <c r="F40037">
        <v>10.68</v>
      </c>
      <c r="G40037" s="4">
        <v>41821</v>
      </c>
      <c r="H40037">
        <v>615</v>
      </c>
      <c r="I40037">
        <v>10.69</v>
      </c>
      <c r="J40037">
        <v>10.65</v>
      </c>
      <c r="K40037">
        <v>14</v>
      </c>
      <c r="L40037">
        <v>13</v>
      </c>
      <c r="M40037" t="s">
        <v>175</v>
      </c>
    </row>
    <row r="40038" spans="1:13" hidden="1" x14ac:dyDescent="0.25">
      <c r="A40038" s="4">
        <v>40911</v>
      </c>
      <c r="B40038" s="17">
        <v>5</v>
      </c>
      <c r="C40038">
        <v>84235.71</v>
      </c>
      <c r="D40038">
        <v>84180.92</v>
      </c>
      <c r="E40038">
        <v>10.39</v>
      </c>
      <c r="F40038">
        <v>10.39</v>
      </c>
      <c r="G40038" s="4">
        <v>41548</v>
      </c>
      <c r="H40038">
        <v>432</v>
      </c>
      <c r="I40038">
        <v>10.39</v>
      </c>
      <c r="J40038">
        <v>10.39</v>
      </c>
      <c r="K40038">
        <v>1</v>
      </c>
      <c r="L40038">
        <v>10</v>
      </c>
      <c r="M40038" t="s">
        <v>156</v>
      </c>
    </row>
    <row r="40039" spans="1:13" hidden="1" x14ac:dyDescent="0.25">
      <c r="A40039" s="4">
        <v>40911</v>
      </c>
      <c r="B40039" s="17">
        <v>2618</v>
      </c>
      <c r="C40039">
        <v>79894.460000000006</v>
      </c>
      <c r="D40039">
        <v>79812.67</v>
      </c>
      <c r="E40039">
        <v>10.55</v>
      </c>
      <c r="F40039">
        <v>10.65</v>
      </c>
      <c r="G40039" s="4">
        <v>41730</v>
      </c>
      <c r="H40039">
        <v>554</v>
      </c>
      <c r="I40039">
        <v>10.65</v>
      </c>
      <c r="J40039">
        <v>10.55</v>
      </c>
      <c r="K40039">
        <v>35</v>
      </c>
      <c r="L40039">
        <v>12</v>
      </c>
      <c r="M40039" t="s">
        <v>170</v>
      </c>
    </row>
    <row r="40040" spans="1:13" hidden="1" x14ac:dyDescent="0.25">
      <c r="A40040" s="4">
        <v>40911</v>
      </c>
      <c r="B40040" s="17">
        <v>2240</v>
      </c>
      <c r="C40040">
        <v>93120.39</v>
      </c>
      <c r="D40040">
        <v>93111.2</v>
      </c>
      <c r="E40040">
        <v>10.06</v>
      </c>
      <c r="F40040">
        <v>10.06</v>
      </c>
      <c r="G40040" s="4">
        <v>41183</v>
      </c>
      <c r="H40040">
        <v>186</v>
      </c>
      <c r="I40040">
        <v>10.06</v>
      </c>
      <c r="J40040">
        <v>10.029999999999999</v>
      </c>
      <c r="K40040">
        <v>13</v>
      </c>
      <c r="L40040">
        <v>6</v>
      </c>
      <c r="M40040" t="s">
        <v>151</v>
      </c>
    </row>
    <row r="40041" spans="1:13" hidden="1" x14ac:dyDescent="0.25">
      <c r="A40041" s="4">
        <v>40911</v>
      </c>
      <c r="B40041" s="17">
        <v>2095</v>
      </c>
      <c r="C40041">
        <v>66236.86</v>
      </c>
      <c r="D40041">
        <v>66165.320000000007</v>
      </c>
      <c r="E40041">
        <v>10.91</v>
      </c>
      <c r="F40041">
        <v>10.92</v>
      </c>
      <c r="G40041" s="4">
        <v>42373</v>
      </c>
      <c r="H40041">
        <v>988</v>
      </c>
      <c r="I40041">
        <v>10.92</v>
      </c>
      <c r="J40041">
        <v>10.89</v>
      </c>
      <c r="K40041">
        <v>48</v>
      </c>
      <c r="L40041">
        <v>19</v>
      </c>
      <c r="M40041" t="s">
        <v>122</v>
      </c>
    </row>
    <row r="40042" spans="1:13" hidden="1" x14ac:dyDescent="0.25">
      <c r="A40042" s="4">
        <v>40911</v>
      </c>
      <c r="B40042" s="17">
        <v>5078</v>
      </c>
      <c r="C40042">
        <v>38906.43</v>
      </c>
      <c r="D40042">
        <v>38875.339999999997</v>
      </c>
      <c r="E40042">
        <v>11.11</v>
      </c>
      <c r="F40042">
        <v>11.15</v>
      </c>
      <c r="G40042" s="4">
        <v>44200</v>
      </c>
      <c r="H40042">
        <v>2223</v>
      </c>
      <c r="I40042">
        <v>11.15</v>
      </c>
      <c r="J40042">
        <v>11.11</v>
      </c>
      <c r="K40042">
        <v>87</v>
      </c>
      <c r="L40042">
        <v>34</v>
      </c>
      <c r="M40042" t="s">
        <v>178</v>
      </c>
    </row>
    <row r="40043" spans="1:13" hidden="1" x14ac:dyDescent="0.25">
      <c r="A40043" s="4">
        <v>40911</v>
      </c>
      <c r="B40043" s="17">
        <v>1354</v>
      </c>
      <c r="C40043">
        <v>88849.69</v>
      </c>
      <c r="D40043">
        <v>88827.3</v>
      </c>
      <c r="E40043">
        <v>10.1</v>
      </c>
      <c r="F40043">
        <v>10.14</v>
      </c>
      <c r="G40043" s="4">
        <v>41365</v>
      </c>
      <c r="H40043">
        <v>304</v>
      </c>
      <c r="I40043">
        <v>10.14</v>
      </c>
      <c r="J40043">
        <v>10.1</v>
      </c>
      <c r="K40043">
        <v>10</v>
      </c>
      <c r="L40043">
        <v>8</v>
      </c>
      <c r="M40043" t="s">
        <v>161</v>
      </c>
    </row>
    <row r="40044" spans="1:13" hidden="1" x14ac:dyDescent="0.25">
      <c r="A40044" s="4">
        <v>40911</v>
      </c>
      <c r="B40044" s="17">
        <v>20400</v>
      </c>
      <c r="C40044">
        <v>59606.080000000002</v>
      </c>
      <c r="D40044">
        <v>59579.38</v>
      </c>
      <c r="E40044">
        <v>10.97</v>
      </c>
      <c r="F40044">
        <v>10.98</v>
      </c>
      <c r="G40044" s="4">
        <v>42737</v>
      </c>
      <c r="H40044">
        <v>1237</v>
      </c>
      <c r="I40044">
        <v>10.98</v>
      </c>
      <c r="J40044">
        <v>10.93</v>
      </c>
      <c r="K40044">
        <v>353</v>
      </c>
      <c r="L40044">
        <v>23</v>
      </c>
      <c r="M40044" t="s">
        <v>119</v>
      </c>
    </row>
    <row r="40045" spans="1:13" hidden="1" x14ac:dyDescent="0.25">
      <c r="A40045" s="4">
        <v>40911</v>
      </c>
      <c r="B40045" s="17">
        <v>33255</v>
      </c>
      <c r="C40045">
        <v>73715.72</v>
      </c>
      <c r="D40045">
        <v>73635.360000000001</v>
      </c>
      <c r="E40045">
        <v>10.74</v>
      </c>
      <c r="F40045">
        <v>10.77</v>
      </c>
      <c r="G40045" s="4">
        <v>42006</v>
      </c>
      <c r="H40045">
        <v>742</v>
      </c>
      <c r="I40045">
        <v>10.78</v>
      </c>
      <c r="J40045">
        <v>10.73</v>
      </c>
      <c r="K40045">
        <v>344</v>
      </c>
      <c r="L40045">
        <v>15</v>
      </c>
      <c r="M40045" t="s">
        <v>131</v>
      </c>
    </row>
    <row r="40046" spans="1:13" hidden="1" x14ac:dyDescent="0.25">
      <c r="A40046" s="4">
        <v>40911</v>
      </c>
      <c r="B40046" s="17">
        <v>9911</v>
      </c>
      <c r="C40046">
        <v>99158.31</v>
      </c>
      <c r="D40046">
        <v>99158.93</v>
      </c>
      <c r="E40046">
        <v>10.68</v>
      </c>
      <c r="F40046">
        <v>10.664999999999999</v>
      </c>
      <c r="G40046" s="4">
        <v>40940</v>
      </c>
      <c r="H40046">
        <v>20</v>
      </c>
      <c r="I40046">
        <v>10.68</v>
      </c>
      <c r="J40046">
        <v>10.664999999999999</v>
      </c>
      <c r="K40046">
        <v>15</v>
      </c>
      <c r="L40046">
        <v>1</v>
      </c>
      <c r="M40046" t="s">
        <v>209</v>
      </c>
    </row>
    <row r="40047" spans="1:13" hidden="1" x14ac:dyDescent="0.25">
      <c r="A40047" s="4">
        <v>40911</v>
      </c>
      <c r="B40047" s="17">
        <v>23928</v>
      </c>
      <c r="C40047">
        <v>86576.46</v>
      </c>
      <c r="D40047">
        <v>86527.94</v>
      </c>
      <c r="E40047">
        <v>10.26</v>
      </c>
      <c r="F40047">
        <v>10.27</v>
      </c>
      <c r="G40047" s="4">
        <v>41456</v>
      </c>
      <c r="H40047">
        <v>367</v>
      </c>
      <c r="I40047">
        <v>10.29</v>
      </c>
      <c r="J40047">
        <v>10.25</v>
      </c>
      <c r="K40047">
        <v>117</v>
      </c>
      <c r="L40047">
        <v>9</v>
      </c>
      <c r="M40047" t="s">
        <v>162</v>
      </c>
    </row>
    <row r="40048" spans="1:13" hidden="1" x14ac:dyDescent="0.25">
      <c r="A40048" s="4">
        <v>40911</v>
      </c>
      <c r="B40048" s="17">
        <v>170895</v>
      </c>
      <c r="C40048">
        <v>98422.64</v>
      </c>
      <c r="D40048">
        <v>98423.41</v>
      </c>
      <c r="E40048">
        <v>10.53</v>
      </c>
      <c r="F40048">
        <v>10.53</v>
      </c>
      <c r="G40048" s="4">
        <v>40969</v>
      </c>
      <c r="H40048">
        <v>39</v>
      </c>
      <c r="I40048">
        <v>10.54</v>
      </c>
      <c r="J40048">
        <v>10.53</v>
      </c>
      <c r="K40048">
        <v>45</v>
      </c>
      <c r="L40048">
        <v>2</v>
      </c>
      <c r="M40048" t="s">
        <v>210</v>
      </c>
    </row>
    <row r="40049" spans="1:13" hidden="1" x14ac:dyDescent="0.25">
      <c r="A40049" s="4">
        <v>40911</v>
      </c>
      <c r="B40049" s="17">
        <v>102422</v>
      </c>
      <c r="C40049">
        <v>82021.05</v>
      </c>
      <c r="D40049">
        <v>81960.47</v>
      </c>
      <c r="E40049">
        <v>10.48</v>
      </c>
      <c r="F40049">
        <v>10.51</v>
      </c>
      <c r="G40049" s="4">
        <v>41641</v>
      </c>
      <c r="H40049">
        <v>493</v>
      </c>
      <c r="I40049">
        <v>10.52</v>
      </c>
      <c r="J40049">
        <v>10.46</v>
      </c>
      <c r="K40049">
        <v>649</v>
      </c>
      <c r="L40049">
        <v>11</v>
      </c>
      <c r="M40049" t="s">
        <v>130</v>
      </c>
    </row>
    <row r="40050" spans="1:13" hidden="1" x14ac:dyDescent="0.25">
      <c r="A40050" s="4">
        <v>40911</v>
      </c>
      <c r="B40050" s="17">
        <v>41688</v>
      </c>
      <c r="C40050">
        <v>97599.07</v>
      </c>
      <c r="D40050">
        <v>97600.59</v>
      </c>
      <c r="E40050">
        <v>10.4</v>
      </c>
      <c r="F40050">
        <v>10.38</v>
      </c>
      <c r="G40050" s="4">
        <v>41001</v>
      </c>
      <c r="H40050">
        <v>61</v>
      </c>
      <c r="I40050">
        <v>10.404999999999999</v>
      </c>
      <c r="J40050">
        <v>10.375</v>
      </c>
      <c r="K40050">
        <v>37</v>
      </c>
      <c r="L40050">
        <v>3</v>
      </c>
      <c r="M40050" t="s">
        <v>152</v>
      </c>
    </row>
    <row r="40051" spans="1:13" hidden="1" x14ac:dyDescent="0.25">
      <c r="A40051" s="4">
        <v>40911</v>
      </c>
      <c r="B40051" s="17">
        <v>111614</v>
      </c>
      <c r="C40051">
        <v>95365.56</v>
      </c>
      <c r="D40051">
        <v>95358.71</v>
      </c>
      <c r="E40051">
        <v>10.15</v>
      </c>
      <c r="F40051">
        <v>10.15</v>
      </c>
      <c r="G40051" s="4">
        <v>41092</v>
      </c>
      <c r="H40051">
        <v>123</v>
      </c>
      <c r="I40051">
        <v>10.17</v>
      </c>
      <c r="J40051">
        <v>10.14</v>
      </c>
      <c r="K40051">
        <v>141</v>
      </c>
      <c r="L40051">
        <v>5</v>
      </c>
      <c r="M40051" t="s">
        <v>149</v>
      </c>
    </row>
    <row r="40052" spans="1:13" hidden="1" x14ac:dyDescent="0.25">
      <c r="A40052" s="4">
        <v>40911</v>
      </c>
      <c r="B40052" s="17">
        <v>205841</v>
      </c>
      <c r="C40052">
        <v>90964.31</v>
      </c>
      <c r="D40052">
        <v>90945.07</v>
      </c>
      <c r="E40052">
        <v>10.02</v>
      </c>
      <c r="F40052">
        <v>10.06</v>
      </c>
      <c r="G40052" s="4">
        <v>41276</v>
      </c>
      <c r="H40052">
        <v>245</v>
      </c>
      <c r="I40052">
        <v>10.07</v>
      </c>
      <c r="J40052">
        <v>10.02</v>
      </c>
      <c r="K40052">
        <v>544</v>
      </c>
      <c r="L40052">
        <v>7</v>
      </c>
      <c r="M40052" t="s">
        <v>121</v>
      </c>
    </row>
    <row r="40053" spans="1:13" hidden="1" x14ac:dyDescent="0.25">
      <c r="A40053" s="4">
        <v>40912</v>
      </c>
      <c r="B40053" s="17">
        <v>0</v>
      </c>
      <c r="C40053">
        <v>25460.39</v>
      </c>
      <c r="D40053">
        <v>25063.43</v>
      </c>
      <c r="E40053">
        <v>0</v>
      </c>
      <c r="F40053">
        <v>0</v>
      </c>
      <c r="G40053" s="4">
        <v>45659</v>
      </c>
      <c r="H40053">
        <v>3213</v>
      </c>
      <c r="I40053">
        <v>0</v>
      </c>
      <c r="J40053">
        <v>0</v>
      </c>
      <c r="K40053">
        <v>0</v>
      </c>
      <c r="L40053">
        <v>38</v>
      </c>
      <c r="M40053" t="s">
        <v>189</v>
      </c>
    </row>
    <row r="40054" spans="1:13" hidden="1" x14ac:dyDescent="0.25">
      <c r="A40054" s="4">
        <v>40912</v>
      </c>
      <c r="B40054" s="17">
        <v>0</v>
      </c>
      <c r="C40054">
        <v>28320.41</v>
      </c>
      <c r="D40054">
        <v>27912.99</v>
      </c>
      <c r="E40054">
        <v>0</v>
      </c>
      <c r="F40054">
        <v>0</v>
      </c>
      <c r="G40054" s="4">
        <v>45293</v>
      </c>
      <c r="H40054">
        <v>2964</v>
      </c>
      <c r="I40054">
        <v>0</v>
      </c>
      <c r="J40054">
        <v>0</v>
      </c>
      <c r="K40054">
        <v>0</v>
      </c>
      <c r="L40054">
        <v>37</v>
      </c>
      <c r="M40054" t="s">
        <v>194</v>
      </c>
    </row>
    <row r="40055" spans="1:13" hidden="1" x14ac:dyDescent="0.25">
      <c r="A40055" s="4">
        <v>40912</v>
      </c>
      <c r="B40055" s="17">
        <v>0</v>
      </c>
      <c r="C40055">
        <v>31435.759999999998</v>
      </c>
      <c r="D40055">
        <v>31020.7</v>
      </c>
      <c r="E40055">
        <v>0</v>
      </c>
      <c r="F40055">
        <v>0</v>
      </c>
      <c r="G40055" s="4">
        <v>44928</v>
      </c>
      <c r="H40055">
        <v>2718</v>
      </c>
      <c r="I40055">
        <v>0</v>
      </c>
      <c r="J40055">
        <v>0</v>
      </c>
      <c r="K40055">
        <v>0</v>
      </c>
      <c r="L40055">
        <v>36</v>
      </c>
      <c r="M40055" t="s">
        <v>195</v>
      </c>
    </row>
    <row r="40056" spans="1:13" hidden="1" x14ac:dyDescent="0.25">
      <c r="A40056" s="4">
        <v>40912</v>
      </c>
      <c r="B40056" s="17">
        <v>0</v>
      </c>
      <c r="C40056">
        <v>40963.53</v>
      </c>
      <c r="D40056">
        <v>40814.589999999997</v>
      </c>
      <c r="E40056">
        <v>0</v>
      </c>
      <c r="F40056">
        <v>0</v>
      </c>
      <c r="G40056" s="4">
        <v>44013</v>
      </c>
      <c r="H40056">
        <v>2098</v>
      </c>
      <c r="I40056">
        <v>0</v>
      </c>
      <c r="J40056">
        <v>0</v>
      </c>
      <c r="K40056">
        <v>0</v>
      </c>
      <c r="L40056">
        <v>32</v>
      </c>
      <c r="M40056" t="s">
        <v>211</v>
      </c>
    </row>
    <row r="40057" spans="1:13" hidden="1" x14ac:dyDescent="0.25">
      <c r="A40057" s="4">
        <v>40912</v>
      </c>
      <c r="B40057" s="17">
        <v>0</v>
      </c>
      <c r="C40057">
        <v>50813.61</v>
      </c>
      <c r="D40057">
        <v>50577.88</v>
      </c>
      <c r="E40057">
        <v>0</v>
      </c>
      <c r="F40057">
        <v>0</v>
      </c>
      <c r="G40057" s="4">
        <v>43283</v>
      </c>
      <c r="H40057">
        <v>1605</v>
      </c>
      <c r="I40057">
        <v>0</v>
      </c>
      <c r="J40057">
        <v>0</v>
      </c>
      <c r="K40057">
        <v>0</v>
      </c>
      <c r="L40057">
        <v>29</v>
      </c>
      <c r="M40057" t="s">
        <v>212</v>
      </c>
    </row>
    <row r="40058" spans="1:13" hidden="1" x14ac:dyDescent="0.25">
      <c r="A40058" s="4">
        <v>40912</v>
      </c>
      <c r="B40058" s="17">
        <v>0</v>
      </c>
      <c r="C40058">
        <v>52205.43</v>
      </c>
      <c r="D40058">
        <v>51960.92</v>
      </c>
      <c r="E40058">
        <v>0</v>
      </c>
      <c r="F40058">
        <v>0</v>
      </c>
      <c r="G40058" s="4">
        <v>43192</v>
      </c>
      <c r="H40058">
        <v>1542</v>
      </c>
      <c r="I40058">
        <v>0</v>
      </c>
      <c r="J40058">
        <v>0</v>
      </c>
      <c r="K40058">
        <v>0</v>
      </c>
      <c r="L40058">
        <v>28</v>
      </c>
      <c r="M40058" t="s">
        <v>213</v>
      </c>
    </row>
    <row r="40059" spans="1:13" hidden="1" x14ac:dyDescent="0.25">
      <c r="A40059" s="4">
        <v>40912</v>
      </c>
      <c r="B40059" s="17">
        <v>5</v>
      </c>
      <c r="C40059">
        <v>54962.43</v>
      </c>
      <c r="D40059">
        <v>54679.839999999997</v>
      </c>
      <c r="E40059">
        <v>11.11</v>
      </c>
      <c r="F40059">
        <v>11.11</v>
      </c>
      <c r="G40059" s="4">
        <v>43010</v>
      </c>
      <c r="H40059">
        <v>1423</v>
      </c>
      <c r="I40059">
        <v>11.11</v>
      </c>
      <c r="J40059">
        <v>11.11</v>
      </c>
      <c r="K40059">
        <v>1</v>
      </c>
      <c r="L40059">
        <v>26</v>
      </c>
      <c r="M40059" t="s">
        <v>208</v>
      </c>
    </row>
    <row r="40060" spans="1:13" hidden="1" x14ac:dyDescent="0.25">
      <c r="A40060" s="4">
        <v>40912</v>
      </c>
      <c r="B40060" s="17">
        <v>0</v>
      </c>
      <c r="C40060">
        <v>39835.31</v>
      </c>
      <c r="D40060">
        <v>39695.410000000003</v>
      </c>
      <c r="E40060">
        <v>0</v>
      </c>
      <c r="F40060">
        <v>0</v>
      </c>
      <c r="G40060" s="4">
        <v>44105</v>
      </c>
      <c r="H40060">
        <v>2162</v>
      </c>
      <c r="I40060">
        <v>0</v>
      </c>
      <c r="J40060">
        <v>0</v>
      </c>
      <c r="K40060">
        <v>0</v>
      </c>
      <c r="L40060">
        <v>33</v>
      </c>
      <c r="M40060" t="s">
        <v>196</v>
      </c>
    </row>
    <row r="40061" spans="1:13" hidden="1" x14ac:dyDescent="0.25">
      <c r="A40061" s="4">
        <v>40912</v>
      </c>
      <c r="B40061" s="17">
        <v>0</v>
      </c>
      <c r="C40061">
        <v>58005.46</v>
      </c>
      <c r="D40061">
        <v>57760.01</v>
      </c>
      <c r="E40061">
        <v>0</v>
      </c>
      <c r="F40061">
        <v>0</v>
      </c>
      <c r="G40061" s="4">
        <v>42828</v>
      </c>
      <c r="H40061">
        <v>1298</v>
      </c>
      <c r="I40061">
        <v>0</v>
      </c>
      <c r="J40061">
        <v>0</v>
      </c>
      <c r="K40061">
        <v>0</v>
      </c>
      <c r="L40061">
        <v>24</v>
      </c>
      <c r="M40061" t="s">
        <v>192</v>
      </c>
    </row>
    <row r="40062" spans="1:13" hidden="1" x14ac:dyDescent="0.25">
      <c r="A40062" s="4">
        <v>40912</v>
      </c>
      <c r="B40062" s="17">
        <v>5</v>
      </c>
      <c r="C40062">
        <v>96907.21</v>
      </c>
      <c r="D40062">
        <v>96895.22</v>
      </c>
      <c r="E40062">
        <v>10.28</v>
      </c>
      <c r="F40062">
        <v>10.28</v>
      </c>
      <c r="G40062" s="4">
        <v>41031</v>
      </c>
      <c r="H40062">
        <v>80</v>
      </c>
      <c r="I40062">
        <v>10.28</v>
      </c>
      <c r="J40062">
        <v>10.28</v>
      </c>
      <c r="K40062">
        <v>1</v>
      </c>
      <c r="L40062">
        <v>4</v>
      </c>
      <c r="M40062" t="s">
        <v>214</v>
      </c>
    </row>
    <row r="40063" spans="1:13" hidden="1" x14ac:dyDescent="0.25">
      <c r="A40063" s="4">
        <v>40912</v>
      </c>
      <c r="B40063" s="17">
        <v>300</v>
      </c>
      <c r="C40063">
        <v>48136.59</v>
      </c>
      <c r="D40063">
        <v>47893.14</v>
      </c>
      <c r="E40063">
        <v>11.08</v>
      </c>
      <c r="F40063">
        <v>11.12</v>
      </c>
      <c r="G40063" s="4">
        <v>43467</v>
      </c>
      <c r="H40063">
        <v>1727</v>
      </c>
      <c r="I40063">
        <v>11.12</v>
      </c>
      <c r="J40063">
        <v>11.08</v>
      </c>
      <c r="K40063">
        <v>2</v>
      </c>
      <c r="L40063">
        <v>30</v>
      </c>
      <c r="M40063" t="s">
        <v>168</v>
      </c>
    </row>
    <row r="40064" spans="1:13" hidden="1" x14ac:dyDescent="0.25">
      <c r="A40064" s="4">
        <v>40912</v>
      </c>
      <c r="B40064" s="17">
        <v>10</v>
      </c>
      <c r="C40064">
        <v>61119.73</v>
      </c>
      <c r="D40064">
        <v>60833.59</v>
      </c>
      <c r="E40064">
        <v>11.06</v>
      </c>
      <c r="F40064">
        <v>11.06</v>
      </c>
      <c r="G40064" s="4">
        <v>42646</v>
      </c>
      <c r="H40064">
        <v>1175</v>
      </c>
      <c r="I40064">
        <v>11.06</v>
      </c>
      <c r="J40064">
        <v>11.06</v>
      </c>
      <c r="K40064">
        <v>2</v>
      </c>
      <c r="L40064">
        <v>22</v>
      </c>
      <c r="M40064" t="s">
        <v>202</v>
      </c>
    </row>
    <row r="40065" spans="1:13" hidden="1" x14ac:dyDescent="0.25">
      <c r="A40065" s="4">
        <v>40912</v>
      </c>
      <c r="B40065" s="17">
        <v>0</v>
      </c>
      <c r="C40065">
        <v>43184.73</v>
      </c>
      <c r="D40065">
        <v>43015.14</v>
      </c>
      <c r="E40065">
        <v>0</v>
      </c>
      <c r="F40065">
        <v>0</v>
      </c>
      <c r="G40065" s="4">
        <v>43832</v>
      </c>
      <c r="H40065">
        <v>1975</v>
      </c>
      <c r="I40065">
        <v>0</v>
      </c>
      <c r="J40065">
        <v>0</v>
      </c>
      <c r="K40065">
        <v>0</v>
      </c>
      <c r="L40065">
        <v>31</v>
      </c>
      <c r="M40065" t="s">
        <v>179</v>
      </c>
    </row>
    <row r="40066" spans="1:13" hidden="1" x14ac:dyDescent="0.25">
      <c r="A40066" s="4">
        <v>40912</v>
      </c>
      <c r="B40066" s="17">
        <v>5</v>
      </c>
      <c r="C40066">
        <v>56467.8</v>
      </c>
      <c r="D40066">
        <v>56273.43</v>
      </c>
      <c r="E40066">
        <v>11.07</v>
      </c>
      <c r="F40066">
        <v>11.07</v>
      </c>
      <c r="G40066" s="4">
        <v>42919</v>
      </c>
      <c r="H40066">
        <v>1359</v>
      </c>
      <c r="I40066">
        <v>11.07</v>
      </c>
      <c r="J40066">
        <v>11.07</v>
      </c>
      <c r="K40066">
        <v>1</v>
      </c>
      <c r="L40066">
        <v>25</v>
      </c>
      <c r="M40066" t="s">
        <v>207</v>
      </c>
    </row>
    <row r="40067" spans="1:13" hidden="1" x14ac:dyDescent="0.25">
      <c r="A40067" s="4">
        <v>40912</v>
      </c>
      <c r="B40067" s="17">
        <v>20</v>
      </c>
      <c r="C40067">
        <v>62840.95</v>
      </c>
      <c r="D40067">
        <v>62539.91</v>
      </c>
      <c r="E40067">
        <v>11.04</v>
      </c>
      <c r="F40067">
        <v>11.04</v>
      </c>
      <c r="G40067" s="4">
        <v>42552</v>
      </c>
      <c r="H40067">
        <v>1110</v>
      </c>
      <c r="I40067">
        <v>11.04</v>
      </c>
      <c r="J40067">
        <v>11.04</v>
      </c>
      <c r="K40067">
        <v>1</v>
      </c>
      <c r="L40067">
        <v>21</v>
      </c>
      <c r="M40067" t="s">
        <v>186</v>
      </c>
    </row>
    <row r="40068" spans="1:13" hidden="1" x14ac:dyDescent="0.25">
      <c r="A40068" s="4">
        <v>40912</v>
      </c>
      <c r="B40068" s="17">
        <v>15</v>
      </c>
      <c r="C40068">
        <v>69983.520000000004</v>
      </c>
      <c r="D40068">
        <v>69720.19</v>
      </c>
      <c r="E40068">
        <v>10.92</v>
      </c>
      <c r="F40068">
        <v>10.92</v>
      </c>
      <c r="G40068" s="4">
        <v>42186</v>
      </c>
      <c r="H40068">
        <v>863</v>
      </c>
      <c r="I40068">
        <v>10.92</v>
      </c>
      <c r="J40068">
        <v>10.92</v>
      </c>
      <c r="K40068">
        <v>3</v>
      </c>
      <c r="L40068">
        <v>17</v>
      </c>
      <c r="M40068" t="s">
        <v>171</v>
      </c>
    </row>
    <row r="40069" spans="1:13" hidden="1" x14ac:dyDescent="0.25">
      <c r="A40069" s="4">
        <v>40912</v>
      </c>
      <c r="B40069" s="17">
        <v>0</v>
      </c>
      <c r="C40069">
        <v>34923.06</v>
      </c>
      <c r="D40069">
        <v>34503.660000000003</v>
      </c>
      <c r="E40069">
        <v>0</v>
      </c>
      <c r="F40069">
        <v>0</v>
      </c>
      <c r="G40069" s="4">
        <v>44564</v>
      </c>
      <c r="H40069">
        <v>2469</v>
      </c>
      <c r="I40069">
        <v>0</v>
      </c>
      <c r="J40069">
        <v>0</v>
      </c>
      <c r="K40069">
        <v>0</v>
      </c>
      <c r="L40069">
        <v>35</v>
      </c>
      <c r="M40069" t="s">
        <v>145</v>
      </c>
    </row>
    <row r="40070" spans="1:13" hidden="1" x14ac:dyDescent="0.25">
      <c r="A40070" s="4">
        <v>40912</v>
      </c>
      <c r="B40070" s="17">
        <v>100</v>
      </c>
      <c r="C40070">
        <v>71805.63</v>
      </c>
      <c r="D40070">
        <v>71554.039999999994</v>
      </c>
      <c r="E40070">
        <v>10.89</v>
      </c>
      <c r="F40070">
        <v>10.89</v>
      </c>
      <c r="G40070" s="4">
        <v>42095</v>
      </c>
      <c r="H40070">
        <v>802</v>
      </c>
      <c r="I40070">
        <v>10.89</v>
      </c>
      <c r="J40070">
        <v>10.89</v>
      </c>
      <c r="K40070">
        <v>4</v>
      </c>
      <c r="L40070">
        <v>16</v>
      </c>
      <c r="M40070" t="s">
        <v>169</v>
      </c>
    </row>
    <row r="40071" spans="1:13" hidden="1" x14ac:dyDescent="0.25">
      <c r="A40071" s="4">
        <v>40912</v>
      </c>
      <c r="B40071" s="17">
        <v>10</v>
      </c>
      <c r="C40071">
        <v>68064.52</v>
      </c>
      <c r="D40071">
        <v>67744.009999999995</v>
      </c>
      <c r="E40071">
        <v>10.98</v>
      </c>
      <c r="F40071">
        <v>10.98</v>
      </c>
      <c r="G40071" s="4">
        <v>42278</v>
      </c>
      <c r="H40071">
        <v>927</v>
      </c>
      <c r="I40071">
        <v>10.98</v>
      </c>
      <c r="J40071">
        <v>10.98</v>
      </c>
      <c r="K40071">
        <v>1</v>
      </c>
      <c r="L40071">
        <v>18</v>
      </c>
      <c r="M40071" t="s">
        <v>187</v>
      </c>
    </row>
    <row r="40072" spans="1:13" hidden="1" x14ac:dyDescent="0.25">
      <c r="A40072" s="4">
        <v>40912</v>
      </c>
      <c r="B40072" s="17">
        <v>5</v>
      </c>
      <c r="C40072">
        <v>75685.87</v>
      </c>
      <c r="D40072">
        <v>75423.97</v>
      </c>
      <c r="E40072">
        <v>10.85</v>
      </c>
      <c r="F40072">
        <v>10.85</v>
      </c>
      <c r="G40072" s="4">
        <v>41913</v>
      </c>
      <c r="H40072">
        <v>679</v>
      </c>
      <c r="I40072">
        <v>10.85</v>
      </c>
      <c r="J40072">
        <v>10.85</v>
      </c>
      <c r="K40072">
        <v>1</v>
      </c>
      <c r="L40072">
        <v>14</v>
      </c>
      <c r="M40072" t="s">
        <v>176</v>
      </c>
    </row>
    <row r="40073" spans="1:13" hidden="1" x14ac:dyDescent="0.25">
      <c r="A40073" s="4">
        <v>40912</v>
      </c>
      <c r="B40073" s="17">
        <v>0</v>
      </c>
      <c r="C40073">
        <v>64555.33</v>
      </c>
      <c r="D40073">
        <v>64260.72</v>
      </c>
      <c r="E40073">
        <v>0</v>
      </c>
      <c r="F40073">
        <v>0</v>
      </c>
      <c r="G40073" s="4">
        <v>42461</v>
      </c>
      <c r="H40073">
        <v>1047</v>
      </c>
      <c r="I40073">
        <v>0</v>
      </c>
      <c r="J40073">
        <v>0</v>
      </c>
      <c r="K40073">
        <v>0</v>
      </c>
      <c r="L40073">
        <v>20</v>
      </c>
      <c r="M40073" t="s">
        <v>201</v>
      </c>
    </row>
    <row r="40074" spans="1:13" hidden="1" x14ac:dyDescent="0.25">
      <c r="A40074" s="4">
        <v>40912</v>
      </c>
      <c r="B40074" s="17">
        <v>6090</v>
      </c>
      <c r="C40074">
        <v>53590.21</v>
      </c>
      <c r="D40074">
        <v>53331.71</v>
      </c>
      <c r="E40074">
        <v>11.06</v>
      </c>
      <c r="F40074">
        <v>11.1</v>
      </c>
      <c r="G40074" s="4">
        <v>43102</v>
      </c>
      <c r="H40074">
        <v>1482</v>
      </c>
      <c r="I40074">
        <v>11.1</v>
      </c>
      <c r="J40074">
        <v>11.06</v>
      </c>
      <c r="K40074">
        <v>37</v>
      </c>
      <c r="L40074">
        <v>27</v>
      </c>
      <c r="M40074" t="s">
        <v>150</v>
      </c>
    </row>
    <row r="40075" spans="1:13" hidden="1" x14ac:dyDescent="0.25">
      <c r="A40075" s="4">
        <v>40912</v>
      </c>
      <c r="B40075" s="17">
        <v>505</v>
      </c>
      <c r="C40075">
        <v>77799.5</v>
      </c>
      <c r="D40075">
        <v>77573.09</v>
      </c>
      <c r="E40075">
        <v>10.73</v>
      </c>
      <c r="F40075">
        <v>10.8</v>
      </c>
      <c r="G40075" s="4">
        <v>41821</v>
      </c>
      <c r="H40075">
        <v>614</v>
      </c>
      <c r="I40075">
        <v>10.8</v>
      </c>
      <c r="J40075">
        <v>10.73</v>
      </c>
      <c r="K40075">
        <v>7</v>
      </c>
      <c r="L40075">
        <v>13</v>
      </c>
      <c r="M40075" t="s">
        <v>175</v>
      </c>
    </row>
    <row r="40076" spans="1:13" hidden="1" x14ac:dyDescent="0.25">
      <c r="A40076" s="4">
        <v>40912</v>
      </c>
      <c r="B40076" s="17">
        <v>5</v>
      </c>
      <c r="C40076">
        <v>84215.43</v>
      </c>
      <c r="D40076">
        <v>84041.85</v>
      </c>
      <c r="E40076">
        <v>10.52</v>
      </c>
      <c r="F40076">
        <v>10.52</v>
      </c>
      <c r="G40076" s="4">
        <v>41548</v>
      </c>
      <c r="H40076">
        <v>431</v>
      </c>
      <c r="I40076">
        <v>10.52</v>
      </c>
      <c r="J40076">
        <v>10.52</v>
      </c>
      <c r="K40076">
        <v>1</v>
      </c>
      <c r="L40076">
        <v>10</v>
      </c>
      <c r="M40076" t="s">
        <v>156</v>
      </c>
    </row>
    <row r="40077" spans="1:13" hidden="1" x14ac:dyDescent="0.25">
      <c r="A40077" s="4">
        <v>40912</v>
      </c>
      <c r="B40077" s="17">
        <v>3140</v>
      </c>
      <c r="C40077">
        <v>79845.39</v>
      </c>
      <c r="D40077">
        <v>79651.38</v>
      </c>
      <c r="E40077">
        <v>10.66</v>
      </c>
      <c r="F40077">
        <v>10.72</v>
      </c>
      <c r="G40077" s="4">
        <v>41730</v>
      </c>
      <c r="H40077">
        <v>553</v>
      </c>
      <c r="I40077">
        <v>10.72</v>
      </c>
      <c r="J40077">
        <v>10.66</v>
      </c>
      <c r="K40077">
        <v>9</v>
      </c>
      <c r="L40077">
        <v>12</v>
      </c>
      <c r="M40077" t="s">
        <v>170</v>
      </c>
    </row>
    <row r="40078" spans="1:13" hidden="1" x14ac:dyDescent="0.25">
      <c r="A40078" s="4">
        <v>40912</v>
      </c>
      <c r="B40078" s="17">
        <v>5335</v>
      </c>
      <c r="C40078">
        <v>93149.37</v>
      </c>
      <c r="D40078">
        <v>93096.34</v>
      </c>
      <c r="E40078">
        <v>10.119999999999999</v>
      </c>
      <c r="F40078">
        <v>10.119999999999999</v>
      </c>
      <c r="G40078" s="4">
        <v>41183</v>
      </c>
      <c r="H40078">
        <v>185</v>
      </c>
      <c r="I40078">
        <v>10.130000000000001</v>
      </c>
      <c r="J40078">
        <v>10.1</v>
      </c>
      <c r="K40078">
        <v>26</v>
      </c>
      <c r="L40078">
        <v>6</v>
      </c>
      <c r="M40078" t="s">
        <v>151</v>
      </c>
    </row>
    <row r="40079" spans="1:13" hidden="1" x14ac:dyDescent="0.25">
      <c r="A40079" s="4">
        <v>40912</v>
      </c>
      <c r="B40079" s="17">
        <v>5218</v>
      </c>
      <c r="C40079">
        <v>66192.44</v>
      </c>
      <c r="D40079">
        <v>65931.3</v>
      </c>
      <c r="E40079">
        <v>10.93</v>
      </c>
      <c r="F40079">
        <v>11.01</v>
      </c>
      <c r="G40079" s="4">
        <v>42373</v>
      </c>
      <c r="H40079">
        <v>987</v>
      </c>
      <c r="I40079">
        <v>11.01</v>
      </c>
      <c r="J40079">
        <v>10.93</v>
      </c>
      <c r="K40079">
        <v>75</v>
      </c>
      <c r="L40079">
        <v>19</v>
      </c>
      <c r="M40079" t="s">
        <v>122</v>
      </c>
    </row>
    <row r="40080" spans="1:13" hidden="1" x14ac:dyDescent="0.25">
      <c r="A40080" s="4">
        <v>40912</v>
      </c>
      <c r="B40080" s="17">
        <v>10108</v>
      </c>
      <c r="C40080">
        <v>38891.279999999999</v>
      </c>
      <c r="D40080">
        <v>38641.47</v>
      </c>
      <c r="E40080">
        <v>11.15</v>
      </c>
      <c r="F40080">
        <v>11.19</v>
      </c>
      <c r="G40080" s="4">
        <v>44200</v>
      </c>
      <c r="H40080">
        <v>2222</v>
      </c>
      <c r="I40080">
        <v>11.22</v>
      </c>
      <c r="J40080">
        <v>11.14</v>
      </c>
      <c r="K40080">
        <v>65</v>
      </c>
      <c r="L40080">
        <v>34</v>
      </c>
      <c r="M40080" t="s">
        <v>178</v>
      </c>
    </row>
    <row r="40081" spans="1:13" hidden="1" x14ac:dyDescent="0.25">
      <c r="A40081" s="4">
        <v>40912</v>
      </c>
      <c r="B40081" s="17">
        <v>6790</v>
      </c>
      <c r="C40081">
        <v>88863.71</v>
      </c>
      <c r="D40081">
        <v>88752.52</v>
      </c>
      <c r="E40081">
        <v>10.18</v>
      </c>
      <c r="F40081">
        <v>10.220000000000001</v>
      </c>
      <c r="G40081" s="4">
        <v>41365</v>
      </c>
      <c r="H40081">
        <v>303</v>
      </c>
      <c r="I40081">
        <v>10.23</v>
      </c>
      <c r="J40081">
        <v>10.18</v>
      </c>
      <c r="K40081">
        <v>29</v>
      </c>
      <c r="L40081">
        <v>8</v>
      </c>
      <c r="M40081" t="s">
        <v>161</v>
      </c>
    </row>
    <row r="40082" spans="1:13" hidden="1" x14ac:dyDescent="0.25">
      <c r="A40082" s="4">
        <v>40912</v>
      </c>
      <c r="B40082" s="17">
        <v>33411</v>
      </c>
      <c r="C40082">
        <v>59603.8</v>
      </c>
      <c r="D40082">
        <v>59336.87</v>
      </c>
      <c r="E40082">
        <v>11</v>
      </c>
      <c r="F40082">
        <v>11.03</v>
      </c>
      <c r="G40082" s="4">
        <v>42737</v>
      </c>
      <c r="H40082">
        <v>1236</v>
      </c>
      <c r="I40082">
        <v>11.07</v>
      </c>
      <c r="J40082">
        <v>10.98</v>
      </c>
      <c r="K40082">
        <v>562</v>
      </c>
      <c r="L40082">
        <v>23</v>
      </c>
      <c r="M40082" t="s">
        <v>119</v>
      </c>
    </row>
    <row r="40083" spans="1:13" hidden="1" x14ac:dyDescent="0.25">
      <c r="A40083" s="4">
        <v>40912</v>
      </c>
      <c r="B40083" s="17">
        <v>26651</v>
      </c>
      <c r="C40083">
        <v>73665.539999999994</v>
      </c>
      <c r="D40083">
        <v>73426.539999999994</v>
      </c>
      <c r="E40083">
        <v>10.79</v>
      </c>
      <c r="F40083">
        <v>10.86</v>
      </c>
      <c r="G40083" s="4">
        <v>42006</v>
      </c>
      <c r="H40083">
        <v>741</v>
      </c>
      <c r="I40083">
        <v>10.9</v>
      </c>
      <c r="J40083">
        <v>10.78</v>
      </c>
      <c r="K40083">
        <v>325</v>
      </c>
      <c r="L40083">
        <v>15</v>
      </c>
      <c r="M40083" t="s">
        <v>131</v>
      </c>
    </row>
    <row r="40084" spans="1:13" hidden="1" x14ac:dyDescent="0.25">
      <c r="A40084" s="4">
        <v>40912</v>
      </c>
      <c r="B40084" s="17">
        <v>18275</v>
      </c>
      <c r="C40084">
        <v>99199.58</v>
      </c>
      <c r="D40084">
        <v>99199.1</v>
      </c>
      <c r="E40084">
        <v>10.654</v>
      </c>
      <c r="F40084">
        <v>10.664</v>
      </c>
      <c r="G40084" s="4">
        <v>40940</v>
      </c>
      <c r="H40084">
        <v>19</v>
      </c>
      <c r="I40084">
        <v>10.67</v>
      </c>
      <c r="J40084">
        <v>10.654</v>
      </c>
      <c r="K40084">
        <v>18</v>
      </c>
      <c r="L40084">
        <v>1</v>
      </c>
      <c r="M40084" t="s">
        <v>209</v>
      </c>
    </row>
    <row r="40085" spans="1:13" hidden="1" x14ac:dyDescent="0.25">
      <c r="A40085" s="4">
        <v>40912</v>
      </c>
      <c r="B40085" s="17">
        <v>29526</v>
      </c>
      <c r="C40085">
        <v>86563.41</v>
      </c>
      <c r="D40085">
        <v>86434.2</v>
      </c>
      <c r="E40085">
        <v>10.3</v>
      </c>
      <c r="F40085">
        <v>10.38</v>
      </c>
      <c r="G40085" s="4">
        <v>41456</v>
      </c>
      <c r="H40085">
        <v>366</v>
      </c>
      <c r="I40085">
        <v>10.39</v>
      </c>
      <c r="J40085">
        <v>10.27</v>
      </c>
      <c r="K40085">
        <v>181</v>
      </c>
      <c r="L40085">
        <v>9</v>
      </c>
      <c r="M40085" t="s">
        <v>162</v>
      </c>
    </row>
    <row r="40086" spans="1:13" hidden="1" x14ac:dyDescent="0.25">
      <c r="A40086" s="4">
        <v>40912</v>
      </c>
      <c r="B40086" s="17">
        <v>30430</v>
      </c>
      <c r="C40086">
        <v>98463.75</v>
      </c>
      <c r="D40086">
        <v>98462.38</v>
      </c>
      <c r="E40086">
        <v>10.53</v>
      </c>
      <c r="F40086">
        <v>10.531000000000001</v>
      </c>
      <c r="G40086" s="4">
        <v>40969</v>
      </c>
      <c r="H40086">
        <v>38</v>
      </c>
      <c r="I40086">
        <v>10.54</v>
      </c>
      <c r="J40086">
        <v>10.53</v>
      </c>
      <c r="K40086">
        <v>13</v>
      </c>
      <c r="L40086">
        <v>2</v>
      </c>
      <c r="M40086" t="s">
        <v>210</v>
      </c>
    </row>
    <row r="40087" spans="1:13" hidden="1" x14ac:dyDescent="0.25">
      <c r="A40087" s="4">
        <v>40912</v>
      </c>
      <c r="B40087" s="17">
        <v>131560</v>
      </c>
      <c r="C40087">
        <v>81994.070000000007</v>
      </c>
      <c r="D40087">
        <v>81815.77</v>
      </c>
      <c r="E40087">
        <v>10.51</v>
      </c>
      <c r="F40087">
        <v>10.58</v>
      </c>
      <c r="G40087" s="4">
        <v>41641</v>
      </c>
      <c r="H40087">
        <v>492</v>
      </c>
      <c r="I40087">
        <v>10.62</v>
      </c>
      <c r="J40087">
        <v>10.51</v>
      </c>
      <c r="K40087">
        <v>974</v>
      </c>
      <c r="L40087">
        <v>11</v>
      </c>
      <c r="M40087" t="s">
        <v>130</v>
      </c>
    </row>
    <row r="40088" spans="1:13" hidden="1" x14ac:dyDescent="0.25">
      <c r="A40088" s="4">
        <v>40912</v>
      </c>
      <c r="B40088" s="17">
        <v>98242</v>
      </c>
      <c r="C40088">
        <v>95397.8</v>
      </c>
      <c r="D40088">
        <v>95369.91</v>
      </c>
      <c r="E40088">
        <v>10.16</v>
      </c>
      <c r="F40088">
        <v>10.19</v>
      </c>
      <c r="G40088" s="4">
        <v>41092</v>
      </c>
      <c r="H40088">
        <v>122</v>
      </c>
      <c r="I40088">
        <v>10.210000000000001</v>
      </c>
      <c r="J40088">
        <v>10.16</v>
      </c>
      <c r="K40088">
        <v>164</v>
      </c>
      <c r="L40088">
        <v>5</v>
      </c>
      <c r="M40088" t="s">
        <v>149</v>
      </c>
    </row>
    <row r="40089" spans="1:13" hidden="1" x14ac:dyDescent="0.25">
      <c r="A40089" s="4">
        <v>40912</v>
      </c>
      <c r="B40089" s="17">
        <v>313734</v>
      </c>
      <c r="C40089">
        <v>97640.6</v>
      </c>
      <c r="D40089">
        <v>97636.69</v>
      </c>
      <c r="E40089">
        <v>10.385</v>
      </c>
      <c r="F40089">
        <v>10.385</v>
      </c>
      <c r="G40089" s="4">
        <v>41001</v>
      </c>
      <c r="H40089">
        <v>60</v>
      </c>
      <c r="I40089">
        <v>10.388</v>
      </c>
      <c r="J40089">
        <v>10.365</v>
      </c>
      <c r="K40089">
        <v>71</v>
      </c>
      <c r="L40089">
        <v>3</v>
      </c>
      <c r="M40089" t="s">
        <v>152</v>
      </c>
    </row>
    <row r="40090" spans="1:13" hidden="1" x14ac:dyDescent="0.25">
      <c r="A40090" s="4">
        <v>40912</v>
      </c>
      <c r="B40090" s="17">
        <v>409149</v>
      </c>
      <c r="C40090">
        <v>90982.35</v>
      </c>
      <c r="D40090">
        <v>90906.14</v>
      </c>
      <c r="E40090">
        <v>10.050000000000001</v>
      </c>
      <c r="F40090">
        <v>10.130000000000001</v>
      </c>
      <c r="G40090" s="4">
        <v>41276</v>
      </c>
      <c r="H40090">
        <v>244</v>
      </c>
      <c r="I40090">
        <v>10.14</v>
      </c>
      <c r="J40090">
        <v>10.050000000000001</v>
      </c>
      <c r="K40090">
        <v>961</v>
      </c>
      <c r="L40090">
        <v>7</v>
      </c>
      <c r="M40090" t="s">
        <v>121</v>
      </c>
    </row>
    <row r="40091" spans="1:13" hidden="1" x14ac:dyDescent="0.25">
      <c r="A40091" s="4">
        <v>40913</v>
      </c>
      <c r="B40091" s="17">
        <v>0</v>
      </c>
      <c r="C40091">
        <v>25073.7</v>
      </c>
      <c r="D40091">
        <v>24943.13</v>
      </c>
      <c r="E40091">
        <v>0</v>
      </c>
      <c r="F40091">
        <v>0</v>
      </c>
      <c r="G40091" s="4">
        <v>45659</v>
      </c>
      <c r="H40091">
        <v>3212</v>
      </c>
      <c r="I40091">
        <v>0</v>
      </c>
      <c r="J40091">
        <v>0</v>
      </c>
      <c r="K40091">
        <v>0</v>
      </c>
      <c r="L40091">
        <v>38</v>
      </c>
      <c r="M40091" t="s">
        <v>189</v>
      </c>
    </row>
    <row r="40092" spans="1:13" hidden="1" x14ac:dyDescent="0.25">
      <c r="A40092" s="4">
        <v>40913</v>
      </c>
      <c r="B40092" s="17">
        <v>0</v>
      </c>
      <c r="C40092">
        <v>27924.43</v>
      </c>
      <c r="D40092">
        <v>27790.34</v>
      </c>
      <c r="E40092">
        <v>0</v>
      </c>
      <c r="F40092">
        <v>0</v>
      </c>
      <c r="G40092" s="4">
        <v>45293</v>
      </c>
      <c r="H40092">
        <v>2963</v>
      </c>
      <c r="I40092">
        <v>0</v>
      </c>
      <c r="J40092">
        <v>0</v>
      </c>
      <c r="K40092">
        <v>0</v>
      </c>
      <c r="L40092">
        <v>37</v>
      </c>
      <c r="M40092" t="s">
        <v>194</v>
      </c>
    </row>
    <row r="40093" spans="1:13" hidden="1" x14ac:dyDescent="0.25">
      <c r="A40093" s="4">
        <v>40913</v>
      </c>
      <c r="B40093" s="17">
        <v>0</v>
      </c>
      <c r="C40093">
        <v>31033.42</v>
      </c>
      <c r="D40093">
        <v>30896.74</v>
      </c>
      <c r="E40093">
        <v>0</v>
      </c>
      <c r="F40093">
        <v>0</v>
      </c>
      <c r="G40093" s="4">
        <v>44928</v>
      </c>
      <c r="H40093">
        <v>2717</v>
      </c>
      <c r="I40093">
        <v>0</v>
      </c>
      <c r="J40093">
        <v>0</v>
      </c>
      <c r="K40093">
        <v>0</v>
      </c>
      <c r="L40093">
        <v>36</v>
      </c>
      <c r="M40093" t="s">
        <v>195</v>
      </c>
    </row>
    <row r="40094" spans="1:13" hidden="1" x14ac:dyDescent="0.25">
      <c r="A40094" s="4">
        <v>40913</v>
      </c>
      <c r="B40094" s="17">
        <v>0</v>
      </c>
      <c r="C40094">
        <v>40831.32</v>
      </c>
      <c r="D40094">
        <v>40458.07</v>
      </c>
      <c r="E40094">
        <v>0</v>
      </c>
      <c r="F40094">
        <v>0</v>
      </c>
      <c r="G40094" s="4">
        <v>44013</v>
      </c>
      <c r="H40094">
        <v>2097</v>
      </c>
      <c r="I40094">
        <v>0</v>
      </c>
      <c r="J40094">
        <v>0</v>
      </c>
      <c r="K40094">
        <v>0</v>
      </c>
      <c r="L40094">
        <v>32</v>
      </c>
      <c r="M40094" t="s">
        <v>211</v>
      </c>
    </row>
    <row r="40095" spans="1:13" hidden="1" x14ac:dyDescent="0.25">
      <c r="A40095" s="4">
        <v>40913</v>
      </c>
      <c r="B40095" s="17">
        <v>0</v>
      </c>
      <c r="C40095">
        <v>50598.61</v>
      </c>
      <c r="D40095">
        <v>50346.79</v>
      </c>
      <c r="E40095">
        <v>0</v>
      </c>
      <c r="F40095">
        <v>0</v>
      </c>
      <c r="G40095" s="4">
        <v>43283</v>
      </c>
      <c r="H40095">
        <v>1604</v>
      </c>
      <c r="I40095">
        <v>0</v>
      </c>
      <c r="J40095">
        <v>0</v>
      </c>
      <c r="K40095">
        <v>0</v>
      </c>
      <c r="L40095">
        <v>29</v>
      </c>
      <c r="M40095" t="s">
        <v>212</v>
      </c>
    </row>
    <row r="40096" spans="1:13" hidden="1" x14ac:dyDescent="0.25">
      <c r="A40096" s="4">
        <v>40913</v>
      </c>
      <c r="B40096" s="17">
        <v>0</v>
      </c>
      <c r="C40096">
        <v>51982.22</v>
      </c>
      <c r="D40096">
        <v>51739.25</v>
      </c>
      <c r="E40096">
        <v>0</v>
      </c>
      <c r="F40096">
        <v>0</v>
      </c>
      <c r="G40096" s="4">
        <v>43192</v>
      </c>
      <c r="H40096">
        <v>1541</v>
      </c>
      <c r="I40096">
        <v>0</v>
      </c>
      <c r="J40096">
        <v>0</v>
      </c>
      <c r="K40096">
        <v>0</v>
      </c>
      <c r="L40096">
        <v>28</v>
      </c>
      <c r="M40096" t="s">
        <v>213</v>
      </c>
    </row>
    <row r="40097" spans="1:13" hidden="1" x14ac:dyDescent="0.25">
      <c r="A40097" s="4">
        <v>40913</v>
      </c>
      <c r="B40097" s="17">
        <v>5</v>
      </c>
      <c r="C40097">
        <v>54702.25</v>
      </c>
      <c r="D40097">
        <v>54505.78</v>
      </c>
      <c r="E40097">
        <v>11.18</v>
      </c>
      <c r="F40097">
        <v>11.18</v>
      </c>
      <c r="G40097" s="4">
        <v>43010</v>
      </c>
      <c r="H40097">
        <v>1422</v>
      </c>
      <c r="I40097">
        <v>11.18</v>
      </c>
      <c r="J40097">
        <v>11.18</v>
      </c>
      <c r="K40097">
        <v>1</v>
      </c>
      <c r="L40097">
        <v>26</v>
      </c>
      <c r="M40097" t="s">
        <v>208</v>
      </c>
    </row>
    <row r="40098" spans="1:13" hidden="1" x14ac:dyDescent="0.25">
      <c r="A40098" s="4">
        <v>40913</v>
      </c>
      <c r="B40098" s="17">
        <v>5</v>
      </c>
      <c r="C40098">
        <v>39711.68</v>
      </c>
      <c r="D40098">
        <v>39325.339999999997</v>
      </c>
      <c r="E40098">
        <v>11.31</v>
      </c>
      <c r="F40098">
        <v>11.31</v>
      </c>
      <c r="G40098" s="4">
        <v>44105</v>
      </c>
      <c r="H40098">
        <v>2161</v>
      </c>
      <c r="I40098">
        <v>11.31</v>
      </c>
      <c r="J40098">
        <v>11.31</v>
      </c>
      <c r="K40098">
        <v>1</v>
      </c>
      <c r="L40098">
        <v>33</v>
      </c>
      <c r="M40098" t="s">
        <v>196</v>
      </c>
    </row>
    <row r="40099" spans="1:13" hidden="1" x14ac:dyDescent="0.25">
      <c r="A40099" s="4">
        <v>40913</v>
      </c>
      <c r="B40099" s="17">
        <v>0</v>
      </c>
      <c r="C40099">
        <v>57783.69</v>
      </c>
      <c r="D40099">
        <v>57550.58</v>
      </c>
      <c r="E40099">
        <v>0</v>
      </c>
      <c r="F40099">
        <v>0</v>
      </c>
      <c r="G40099" s="4">
        <v>42828</v>
      </c>
      <c r="H40099">
        <v>1297</v>
      </c>
      <c r="I40099">
        <v>0</v>
      </c>
      <c r="J40099">
        <v>0</v>
      </c>
      <c r="K40099">
        <v>0</v>
      </c>
      <c r="L40099">
        <v>24</v>
      </c>
      <c r="M40099" t="s">
        <v>192</v>
      </c>
    </row>
    <row r="40100" spans="1:13" hidden="1" x14ac:dyDescent="0.25">
      <c r="A40100" s="4">
        <v>40913</v>
      </c>
      <c r="B40100" s="17">
        <v>250</v>
      </c>
      <c r="C40100">
        <v>47912.77</v>
      </c>
      <c r="D40100">
        <v>47673.9</v>
      </c>
      <c r="E40100">
        <v>11.23</v>
      </c>
      <c r="F40100">
        <v>11.23</v>
      </c>
      <c r="G40100" s="4">
        <v>43467</v>
      </c>
      <c r="H40100">
        <v>1726</v>
      </c>
      <c r="I40100">
        <v>11.23</v>
      </c>
      <c r="J40100">
        <v>11.23</v>
      </c>
      <c r="K40100">
        <v>5</v>
      </c>
      <c r="L40100">
        <v>30</v>
      </c>
      <c r="M40100" t="s">
        <v>168</v>
      </c>
    </row>
    <row r="40101" spans="1:13" hidden="1" x14ac:dyDescent="0.25">
      <c r="A40101" s="4">
        <v>40913</v>
      </c>
      <c r="B40101" s="17">
        <v>5</v>
      </c>
      <c r="C40101">
        <v>60858.53</v>
      </c>
      <c r="D40101">
        <v>60677.65</v>
      </c>
      <c r="E40101">
        <v>11.13</v>
      </c>
      <c r="F40101">
        <v>11.13</v>
      </c>
      <c r="G40101" s="4">
        <v>42646</v>
      </c>
      <c r="H40101">
        <v>1174</v>
      </c>
      <c r="I40101">
        <v>11.13</v>
      </c>
      <c r="J40101">
        <v>11.13</v>
      </c>
      <c r="K40101">
        <v>1</v>
      </c>
      <c r="L40101">
        <v>22</v>
      </c>
      <c r="M40101" t="s">
        <v>202</v>
      </c>
    </row>
    <row r="40102" spans="1:13" hidden="1" x14ac:dyDescent="0.25">
      <c r="A40102" s="4">
        <v>40913</v>
      </c>
      <c r="B40102" s="17">
        <v>0</v>
      </c>
      <c r="C40102">
        <v>56296.5</v>
      </c>
      <c r="D40102">
        <v>56045.15</v>
      </c>
      <c r="E40102">
        <v>0</v>
      </c>
      <c r="F40102">
        <v>0</v>
      </c>
      <c r="G40102" s="4">
        <v>42919</v>
      </c>
      <c r="H40102">
        <v>1358</v>
      </c>
      <c r="I40102">
        <v>0</v>
      </c>
      <c r="J40102">
        <v>0</v>
      </c>
      <c r="K40102">
        <v>0</v>
      </c>
      <c r="L40102">
        <v>25</v>
      </c>
      <c r="M40102" t="s">
        <v>207</v>
      </c>
    </row>
    <row r="40103" spans="1:13" hidden="1" x14ac:dyDescent="0.25">
      <c r="A40103" s="4">
        <v>40913</v>
      </c>
      <c r="B40103" s="17">
        <v>1560</v>
      </c>
      <c r="C40103">
        <v>43032.77</v>
      </c>
      <c r="D40103">
        <v>42689.48</v>
      </c>
      <c r="E40103">
        <v>11.26</v>
      </c>
      <c r="F40103">
        <v>11.26</v>
      </c>
      <c r="G40103" s="4">
        <v>43832</v>
      </c>
      <c r="H40103">
        <v>1974</v>
      </c>
      <c r="I40103">
        <v>11.26</v>
      </c>
      <c r="J40103">
        <v>11.26</v>
      </c>
      <c r="K40103">
        <v>2</v>
      </c>
      <c r="L40103">
        <v>31</v>
      </c>
      <c r="M40103" t="s">
        <v>179</v>
      </c>
    </row>
    <row r="40104" spans="1:13" hidden="1" x14ac:dyDescent="0.25">
      <c r="A40104" s="4">
        <v>40913</v>
      </c>
      <c r="B40104" s="17">
        <v>8300</v>
      </c>
      <c r="C40104">
        <v>96934.94</v>
      </c>
      <c r="D40104">
        <v>96938.54</v>
      </c>
      <c r="E40104">
        <v>10.3</v>
      </c>
      <c r="F40104">
        <v>10.3</v>
      </c>
      <c r="G40104" s="4">
        <v>41031</v>
      </c>
      <c r="H40104">
        <v>79</v>
      </c>
      <c r="I40104">
        <v>10.3</v>
      </c>
      <c r="J40104">
        <v>10.29</v>
      </c>
      <c r="K40104">
        <v>12</v>
      </c>
      <c r="L40104">
        <v>4</v>
      </c>
      <c r="M40104" t="s">
        <v>214</v>
      </c>
    </row>
    <row r="40105" spans="1:13" hidden="1" x14ac:dyDescent="0.25">
      <c r="A40105" s="4">
        <v>40913</v>
      </c>
      <c r="B40105" s="17">
        <v>0</v>
      </c>
      <c r="C40105">
        <v>62565.55</v>
      </c>
      <c r="D40105">
        <v>62389.67</v>
      </c>
      <c r="E40105">
        <v>0</v>
      </c>
      <c r="F40105">
        <v>0</v>
      </c>
      <c r="G40105" s="4">
        <v>42552</v>
      </c>
      <c r="H40105">
        <v>1109</v>
      </c>
      <c r="I40105">
        <v>0</v>
      </c>
      <c r="J40105">
        <v>0</v>
      </c>
      <c r="K40105">
        <v>0</v>
      </c>
      <c r="L40105">
        <v>21</v>
      </c>
      <c r="M40105" t="s">
        <v>186</v>
      </c>
    </row>
    <row r="40106" spans="1:13" hidden="1" x14ac:dyDescent="0.25">
      <c r="A40106" s="4">
        <v>40913</v>
      </c>
      <c r="B40106" s="17">
        <v>5</v>
      </c>
      <c r="C40106">
        <v>69748.77</v>
      </c>
      <c r="D40106">
        <v>69530.720000000001</v>
      </c>
      <c r="E40106">
        <v>11.02</v>
      </c>
      <c r="F40106">
        <v>11.02</v>
      </c>
      <c r="G40106" s="4">
        <v>42186</v>
      </c>
      <c r="H40106">
        <v>862</v>
      </c>
      <c r="I40106">
        <v>11.02</v>
      </c>
      <c r="J40106">
        <v>11.02</v>
      </c>
      <c r="K40106">
        <v>1</v>
      </c>
      <c r="L40106">
        <v>17</v>
      </c>
      <c r="M40106" t="s">
        <v>171</v>
      </c>
    </row>
    <row r="40107" spans="1:13" hidden="1" x14ac:dyDescent="0.25">
      <c r="A40107" s="4">
        <v>40913</v>
      </c>
      <c r="B40107" s="17">
        <v>5</v>
      </c>
      <c r="C40107">
        <v>34517.800000000003</v>
      </c>
      <c r="D40107">
        <v>34379.61</v>
      </c>
      <c r="E40107">
        <v>11.32</v>
      </c>
      <c r="F40107">
        <v>11.32</v>
      </c>
      <c r="G40107" s="4">
        <v>44564</v>
      </c>
      <c r="H40107">
        <v>2468</v>
      </c>
      <c r="I40107">
        <v>11.32</v>
      </c>
      <c r="J40107">
        <v>11.32</v>
      </c>
      <c r="K40107">
        <v>1</v>
      </c>
      <c r="L40107">
        <v>35</v>
      </c>
      <c r="M40107" t="s">
        <v>145</v>
      </c>
    </row>
    <row r="40108" spans="1:13" hidden="1" x14ac:dyDescent="0.25">
      <c r="A40108" s="4">
        <v>40913</v>
      </c>
      <c r="B40108" s="17">
        <v>0</v>
      </c>
      <c r="C40108">
        <v>71583.37</v>
      </c>
      <c r="D40108">
        <v>71385.429999999993</v>
      </c>
      <c r="E40108">
        <v>0</v>
      </c>
      <c r="F40108">
        <v>0</v>
      </c>
      <c r="G40108" s="4">
        <v>42095</v>
      </c>
      <c r="H40108">
        <v>801</v>
      </c>
      <c r="I40108">
        <v>0</v>
      </c>
      <c r="J40108">
        <v>0</v>
      </c>
      <c r="K40108">
        <v>0</v>
      </c>
      <c r="L40108">
        <v>16</v>
      </c>
      <c r="M40108" t="s">
        <v>169</v>
      </c>
    </row>
    <row r="40109" spans="1:13" hidden="1" x14ac:dyDescent="0.25">
      <c r="A40109" s="4">
        <v>40913</v>
      </c>
      <c r="B40109" s="17">
        <v>10</v>
      </c>
      <c r="C40109">
        <v>67771.78</v>
      </c>
      <c r="D40109">
        <v>67589.91</v>
      </c>
      <c r="E40109">
        <v>11.06</v>
      </c>
      <c r="F40109">
        <v>11.06</v>
      </c>
      <c r="G40109" s="4">
        <v>42278</v>
      </c>
      <c r="H40109">
        <v>926</v>
      </c>
      <c r="I40109">
        <v>11.06</v>
      </c>
      <c r="J40109">
        <v>11.06</v>
      </c>
      <c r="K40109">
        <v>1</v>
      </c>
      <c r="L40109">
        <v>18</v>
      </c>
      <c r="M40109" t="s">
        <v>187</v>
      </c>
    </row>
    <row r="40110" spans="1:13" hidden="1" x14ac:dyDescent="0.25">
      <c r="A40110" s="4">
        <v>40913</v>
      </c>
      <c r="B40110" s="17">
        <v>5</v>
      </c>
      <c r="C40110">
        <v>75454.89</v>
      </c>
      <c r="D40110">
        <v>75343.259999999995</v>
      </c>
      <c r="E40110">
        <v>10.91</v>
      </c>
      <c r="F40110">
        <v>10.91</v>
      </c>
      <c r="G40110" s="4">
        <v>41913</v>
      </c>
      <c r="H40110">
        <v>678</v>
      </c>
      <c r="I40110">
        <v>10.91</v>
      </c>
      <c r="J40110">
        <v>10.91</v>
      </c>
      <c r="K40110">
        <v>1</v>
      </c>
      <c r="L40110">
        <v>14</v>
      </c>
      <c r="M40110" t="s">
        <v>176</v>
      </c>
    </row>
    <row r="40111" spans="1:13" hidden="1" x14ac:dyDescent="0.25">
      <c r="A40111" s="4">
        <v>40913</v>
      </c>
      <c r="B40111" s="17">
        <v>0</v>
      </c>
      <c r="C40111">
        <v>64287.06</v>
      </c>
      <c r="D40111">
        <v>64116.36</v>
      </c>
      <c r="E40111">
        <v>0</v>
      </c>
      <c r="F40111">
        <v>0</v>
      </c>
      <c r="G40111" s="4">
        <v>42461</v>
      </c>
      <c r="H40111">
        <v>1046</v>
      </c>
      <c r="I40111">
        <v>0</v>
      </c>
      <c r="J40111">
        <v>0</v>
      </c>
      <c r="K40111">
        <v>0</v>
      </c>
      <c r="L40111">
        <v>20</v>
      </c>
      <c r="M40111" t="s">
        <v>201</v>
      </c>
    </row>
    <row r="40112" spans="1:13" hidden="1" x14ac:dyDescent="0.25">
      <c r="A40112" s="4">
        <v>40913</v>
      </c>
      <c r="B40112" s="17">
        <v>3390</v>
      </c>
      <c r="C40112">
        <v>53353.57</v>
      </c>
      <c r="D40112">
        <v>53125.27</v>
      </c>
      <c r="E40112">
        <v>11.13</v>
      </c>
      <c r="F40112">
        <v>11.18</v>
      </c>
      <c r="G40112" s="4">
        <v>43102</v>
      </c>
      <c r="H40112">
        <v>1481</v>
      </c>
      <c r="I40112">
        <v>11.2</v>
      </c>
      <c r="J40112">
        <v>11.13</v>
      </c>
      <c r="K40112">
        <v>101</v>
      </c>
      <c r="L40112">
        <v>27</v>
      </c>
      <c r="M40112" t="s">
        <v>150</v>
      </c>
    </row>
    <row r="40113" spans="1:13" hidden="1" x14ac:dyDescent="0.25">
      <c r="A40113" s="4">
        <v>40913</v>
      </c>
      <c r="B40113" s="17">
        <v>4935</v>
      </c>
      <c r="C40113">
        <v>77604.89</v>
      </c>
      <c r="D40113">
        <v>77500.87</v>
      </c>
      <c r="E40113">
        <v>10.77</v>
      </c>
      <c r="F40113">
        <v>10.86</v>
      </c>
      <c r="G40113" s="4">
        <v>41821</v>
      </c>
      <c r="H40113">
        <v>613</v>
      </c>
      <c r="I40113">
        <v>10.87</v>
      </c>
      <c r="J40113">
        <v>10.77</v>
      </c>
      <c r="K40113">
        <v>69</v>
      </c>
      <c r="L40113">
        <v>13</v>
      </c>
      <c r="M40113" t="s">
        <v>175</v>
      </c>
    </row>
    <row r="40114" spans="1:13" hidden="1" x14ac:dyDescent="0.25">
      <c r="A40114" s="4">
        <v>40913</v>
      </c>
      <c r="B40114" s="17">
        <v>5</v>
      </c>
      <c r="C40114">
        <v>84076.3</v>
      </c>
      <c r="D40114">
        <v>84056.75</v>
      </c>
      <c r="E40114">
        <v>10.52</v>
      </c>
      <c r="F40114">
        <v>10.52</v>
      </c>
      <c r="G40114" s="4">
        <v>41548</v>
      </c>
      <c r="H40114">
        <v>430</v>
      </c>
      <c r="I40114">
        <v>10.52</v>
      </c>
      <c r="J40114">
        <v>10.52</v>
      </c>
      <c r="K40114">
        <v>1</v>
      </c>
      <c r="L40114">
        <v>10</v>
      </c>
      <c r="M40114" t="s">
        <v>156</v>
      </c>
    </row>
    <row r="40115" spans="1:13" hidden="1" x14ac:dyDescent="0.25">
      <c r="A40115" s="4">
        <v>40913</v>
      </c>
      <c r="B40115" s="17">
        <v>12283</v>
      </c>
      <c r="C40115">
        <v>79684.03</v>
      </c>
      <c r="D40115">
        <v>79619.42</v>
      </c>
      <c r="E40115">
        <v>10.71</v>
      </c>
      <c r="F40115">
        <v>10.77</v>
      </c>
      <c r="G40115" s="4">
        <v>41730</v>
      </c>
      <c r="H40115">
        <v>552</v>
      </c>
      <c r="I40115">
        <v>10.78</v>
      </c>
      <c r="J40115">
        <v>10.71</v>
      </c>
      <c r="K40115">
        <v>104</v>
      </c>
      <c r="L40115">
        <v>12</v>
      </c>
      <c r="M40115" t="s">
        <v>170</v>
      </c>
    </row>
    <row r="40116" spans="1:13" hidden="1" x14ac:dyDescent="0.25">
      <c r="A40116" s="4">
        <v>40913</v>
      </c>
      <c r="B40116" s="17">
        <v>5015</v>
      </c>
      <c r="C40116">
        <v>93134.5</v>
      </c>
      <c r="D40116">
        <v>93125.72</v>
      </c>
      <c r="E40116">
        <v>10.14</v>
      </c>
      <c r="F40116">
        <v>10.130000000000001</v>
      </c>
      <c r="G40116" s="4">
        <v>41183</v>
      </c>
      <c r="H40116">
        <v>184</v>
      </c>
      <c r="I40116">
        <v>10.14</v>
      </c>
      <c r="J40116">
        <v>10.130000000000001</v>
      </c>
      <c r="K40116">
        <v>19</v>
      </c>
      <c r="L40116">
        <v>6</v>
      </c>
      <c r="M40116" t="s">
        <v>151</v>
      </c>
    </row>
    <row r="40117" spans="1:13" hidden="1" x14ac:dyDescent="0.25">
      <c r="A40117" s="4">
        <v>40913</v>
      </c>
      <c r="B40117" s="17">
        <v>7270</v>
      </c>
      <c r="C40117">
        <v>65958.33</v>
      </c>
      <c r="D40117">
        <v>65793.179999999993</v>
      </c>
      <c r="E40117">
        <v>11.03</v>
      </c>
      <c r="F40117">
        <v>11.09</v>
      </c>
      <c r="G40117" s="4">
        <v>42373</v>
      </c>
      <c r="H40117">
        <v>986</v>
      </c>
      <c r="I40117">
        <v>11.1</v>
      </c>
      <c r="J40117">
        <v>11.02</v>
      </c>
      <c r="K40117">
        <v>164</v>
      </c>
      <c r="L40117">
        <v>19</v>
      </c>
      <c r="M40117" t="s">
        <v>122</v>
      </c>
    </row>
    <row r="40118" spans="1:13" hidden="1" x14ac:dyDescent="0.25">
      <c r="A40118" s="4">
        <v>40913</v>
      </c>
      <c r="B40118" s="17">
        <v>2205</v>
      </c>
      <c r="C40118">
        <v>38657.31</v>
      </c>
      <c r="D40118">
        <v>38378.49</v>
      </c>
      <c r="E40118">
        <v>11.15</v>
      </c>
      <c r="F40118">
        <v>11.28</v>
      </c>
      <c r="G40118" s="4">
        <v>44200</v>
      </c>
      <c r="H40118">
        <v>2221</v>
      </c>
      <c r="I40118">
        <v>11.33</v>
      </c>
      <c r="J40118">
        <v>11.15</v>
      </c>
      <c r="K40118">
        <v>60</v>
      </c>
      <c r="L40118">
        <v>34</v>
      </c>
      <c r="M40118" t="s">
        <v>178</v>
      </c>
    </row>
    <row r="40119" spans="1:13" hidden="1" x14ac:dyDescent="0.25">
      <c r="A40119" s="4">
        <v>40913</v>
      </c>
      <c r="B40119" s="17">
        <v>5054</v>
      </c>
      <c r="C40119">
        <v>88788.9</v>
      </c>
      <c r="D40119">
        <v>88767.11</v>
      </c>
      <c r="E40119">
        <v>10.220000000000001</v>
      </c>
      <c r="F40119">
        <v>10.25</v>
      </c>
      <c r="G40119" s="4">
        <v>41365</v>
      </c>
      <c r="H40119">
        <v>302</v>
      </c>
      <c r="I40119">
        <v>10.25</v>
      </c>
      <c r="J40119">
        <v>10.220000000000001</v>
      </c>
      <c r="K40119">
        <v>33</v>
      </c>
      <c r="L40119">
        <v>8</v>
      </c>
      <c r="M40119" t="s">
        <v>161</v>
      </c>
    </row>
    <row r="40120" spans="1:13" hidden="1" x14ac:dyDescent="0.25">
      <c r="A40120" s="4">
        <v>40913</v>
      </c>
      <c r="B40120" s="17">
        <v>44168</v>
      </c>
      <c r="C40120">
        <v>59361.19</v>
      </c>
      <c r="D40120">
        <v>59149</v>
      </c>
      <c r="E40120">
        <v>11</v>
      </c>
      <c r="F40120">
        <v>11.12</v>
      </c>
      <c r="G40120" s="4">
        <v>42737</v>
      </c>
      <c r="H40120">
        <v>1235</v>
      </c>
      <c r="I40120">
        <v>11.18</v>
      </c>
      <c r="J40120">
        <v>11</v>
      </c>
      <c r="K40120">
        <v>816</v>
      </c>
      <c r="L40120">
        <v>23</v>
      </c>
      <c r="M40120" t="s">
        <v>119</v>
      </c>
    </row>
    <row r="40121" spans="1:13" hidden="1" x14ac:dyDescent="0.25">
      <c r="A40121" s="4">
        <v>40913</v>
      </c>
      <c r="B40121" s="17">
        <v>53788</v>
      </c>
      <c r="C40121">
        <v>73456.639999999999</v>
      </c>
      <c r="D40121">
        <v>73317.98</v>
      </c>
      <c r="E40121">
        <v>10.83</v>
      </c>
      <c r="F40121">
        <v>10.95</v>
      </c>
      <c r="G40121" s="4">
        <v>42006</v>
      </c>
      <c r="H40121">
        <v>740</v>
      </c>
      <c r="I40121">
        <v>10.97</v>
      </c>
      <c r="J40121">
        <v>10.82</v>
      </c>
      <c r="K40121">
        <v>713</v>
      </c>
      <c r="L40121">
        <v>15</v>
      </c>
      <c r="M40121" t="s">
        <v>131</v>
      </c>
    </row>
    <row r="40122" spans="1:13" hidden="1" x14ac:dyDescent="0.25">
      <c r="A40122" s="4">
        <v>40913</v>
      </c>
      <c r="B40122" s="17">
        <v>14566</v>
      </c>
      <c r="C40122">
        <v>86469.63</v>
      </c>
      <c r="D40122">
        <v>86445.02</v>
      </c>
      <c r="E40122">
        <v>10.38</v>
      </c>
      <c r="F40122">
        <v>10.4</v>
      </c>
      <c r="G40122" s="4">
        <v>41456</v>
      </c>
      <c r="H40122">
        <v>365</v>
      </c>
      <c r="I40122">
        <v>10.42</v>
      </c>
      <c r="J40122">
        <v>10.38</v>
      </c>
      <c r="K40122">
        <v>165</v>
      </c>
      <c r="L40122">
        <v>9</v>
      </c>
      <c r="M40122" t="s">
        <v>162</v>
      </c>
    </row>
    <row r="40123" spans="1:13" hidden="1" x14ac:dyDescent="0.25">
      <c r="A40123" s="4">
        <v>40913</v>
      </c>
      <c r="B40123" s="17">
        <v>25505</v>
      </c>
      <c r="C40123">
        <v>99239.76</v>
      </c>
      <c r="D40123">
        <v>99240.48</v>
      </c>
      <c r="E40123">
        <v>10.645</v>
      </c>
      <c r="F40123">
        <v>10.641</v>
      </c>
      <c r="G40123" s="4">
        <v>40940</v>
      </c>
      <c r="H40123">
        <v>18</v>
      </c>
      <c r="I40123">
        <v>10.66</v>
      </c>
      <c r="J40123">
        <v>10.641</v>
      </c>
      <c r="K40123">
        <v>10</v>
      </c>
      <c r="L40123">
        <v>1</v>
      </c>
      <c r="M40123" t="s">
        <v>209</v>
      </c>
    </row>
    <row r="40124" spans="1:13" hidden="1" x14ac:dyDescent="0.25">
      <c r="A40124" s="4">
        <v>40913</v>
      </c>
      <c r="B40124" s="17">
        <v>33155</v>
      </c>
      <c r="C40124">
        <v>98502.74</v>
      </c>
      <c r="D40124">
        <v>98501.64</v>
      </c>
      <c r="E40124">
        <v>10.534000000000001</v>
      </c>
      <c r="F40124">
        <v>10.525</v>
      </c>
      <c r="G40124" s="4">
        <v>40969</v>
      </c>
      <c r="H40124">
        <v>37</v>
      </c>
      <c r="I40124">
        <v>10.534000000000001</v>
      </c>
      <c r="J40124">
        <v>10.525</v>
      </c>
      <c r="K40124">
        <v>10</v>
      </c>
      <c r="L40124">
        <v>2</v>
      </c>
      <c r="M40124" t="s">
        <v>210</v>
      </c>
    </row>
    <row r="40125" spans="1:13" hidden="1" x14ac:dyDescent="0.25">
      <c r="A40125" s="4">
        <v>40913</v>
      </c>
      <c r="B40125" s="17">
        <v>108974</v>
      </c>
      <c r="C40125">
        <v>95409</v>
      </c>
      <c r="D40125">
        <v>95406.67</v>
      </c>
      <c r="E40125">
        <v>10.16</v>
      </c>
      <c r="F40125">
        <v>10.199999999999999</v>
      </c>
      <c r="G40125" s="4">
        <v>41092</v>
      </c>
      <c r="H40125">
        <v>121</v>
      </c>
      <c r="I40125">
        <v>10.210000000000001</v>
      </c>
      <c r="J40125">
        <v>10.16</v>
      </c>
      <c r="K40125">
        <v>142</v>
      </c>
      <c r="L40125">
        <v>5</v>
      </c>
      <c r="M40125" t="s">
        <v>149</v>
      </c>
    </row>
    <row r="40126" spans="1:13" hidden="1" x14ac:dyDescent="0.25">
      <c r="A40126" s="4">
        <v>40913</v>
      </c>
      <c r="B40126" s="17">
        <v>189162</v>
      </c>
      <c r="C40126">
        <v>81849.31</v>
      </c>
      <c r="D40126">
        <v>81804.36</v>
      </c>
      <c r="E40126">
        <v>10.56</v>
      </c>
      <c r="F40126">
        <v>10.64</v>
      </c>
      <c r="G40126" s="4">
        <v>41641</v>
      </c>
      <c r="H40126">
        <v>491</v>
      </c>
      <c r="I40126">
        <v>10.65</v>
      </c>
      <c r="J40126">
        <v>10.55</v>
      </c>
      <c r="K40126">
        <v>1224</v>
      </c>
      <c r="L40126">
        <v>11</v>
      </c>
      <c r="M40126" t="s">
        <v>130</v>
      </c>
    </row>
    <row r="40127" spans="1:13" hidden="1" x14ac:dyDescent="0.25">
      <c r="A40127" s="4">
        <v>40913</v>
      </c>
      <c r="B40127" s="17">
        <v>682527</v>
      </c>
      <c r="C40127">
        <v>97676.71</v>
      </c>
      <c r="D40127">
        <v>97676.66</v>
      </c>
      <c r="E40127">
        <v>10.377000000000001</v>
      </c>
      <c r="F40127">
        <v>10.379</v>
      </c>
      <c r="G40127" s="4">
        <v>41001</v>
      </c>
      <c r="H40127">
        <v>59</v>
      </c>
      <c r="I40127">
        <v>10.38</v>
      </c>
      <c r="J40127">
        <v>10.37</v>
      </c>
      <c r="K40127">
        <v>96</v>
      </c>
      <c r="L40127">
        <v>3</v>
      </c>
      <c r="M40127" t="s">
        <v>152</v>
      </c>
    </row>
    <row r="40128" spans="1:13" hidden="1" x14ac:dyDescent="0.25">
      <c r="A40128" s="4">
        <v>40913</v>
      </c>
      <c r="B40128" s="17">
        <v>344943</v>
      </c>
      <c r="C40128">
        <v>90943.4</v>
      </c>
      <c r="D40128">
        <v>90924.71</v>
      </c>
      <c r="E40128">
        <v>10.1</v>
      </c>
      <c r="F40128">
        <v>10.15</v>
      </c>
      <c r="G40128" s="4">
        <v>41276</v>
      </c>
      <c r="H40128">
        <v>243</v>
      </c>
      <c r="I40128">
        <v>10.16</v>
      </c>
      <c r="J40128">
        <v>10.1</v>
      </c>
      <c r="K40128">
        <v>834</v>
      </c>
      <c r="L40128">
        <v>7</v>
      </c>
      <c r="M40128" t="s">
        <v>121</v>
      </c>
    </row>
    <row r="40129" spans="1:13" hidden="1" x14ac:dyDescent="0.25">
      <c r="A40129" s="4">
        <v>40914</v>
      </c>
      <c r="B40129" s="17">
        <v>0</v>
      </c>
      <c r="C40129">
        <v>24953.33</v>
      </c>
      <c r="D40129">
        <v>24953.75</v>
      </c>
      <c r="E40129">
        <v>0</v>
      </c>
      <c r="F40129">
        <v>0</v>
      </c>
      <c r="G40129" s="4">
        <v>45659</v>
      </c>
      <c r="H40129">
        <v>3211</v>
      </c>
      <c r="I40129">
        <v>0</v>
      </c>
      <c r="J40129">
        <v>0</v>
      </c>
      <c r="K40129">
        <v>0</v>
      </c>
      <c r="L40129">
        <v>38</v>
      </c>
      <c r="M40129" t="s">
        <v>189</v>
      </c>
    </row>
    <row r="40130" spans="1:13" hidden="1" x14ac:dyDescent="0.25">
      <c r="A40130" s="4">
        <v>40914</v>
      </c>
      <c r="B40130" s="17">
        <v>0</v>
      </c>
      <c r="C40130">
        <v>27801.7</v>
      </c>
      <c r="D40130">
        <v>27802.17</v>
      </c>
      <c r="E40130">
        <v>0</v>
      </c>
      <c r="F40130">
        <v>0</v>
      </c>
      <c r="G40130" s="4">
        <v>45293</v>
      </c>
      <c r="H40130">
        <v>2962</v>
      </c>
      <c r="I40130">
        <v>0</v>
      </c>
      <c r="J40130">
        <v>0</v>
      </c>
      <c r="K40130">
        <v>0</v>
      </c>
      <c r="L40130">
        <v>37</v>
      </c>
      <c r="M40130" t="s">
        <v>194</v>
      </c>
    </row>
    <row r="40131" spans="1:13" hidden="1" x14ac:dyDescent="0.25">
      <c r="A40131" s="4">
        <v>40914</v>
      </c>
      <c r="B40131" s="17">
        <v>0</v>
      </c>
      <c r="C40131">
        <v>30909.37</v>
      </c>
      <c r="D40131">
        <v>30909.89</v>
      </c>
      <c r="E40131">
        <v>0</v>
      </c>
      <c r="F40131">
        <v>0</v>
      </c>
      <c r="G40131" s="4">
        <v>44928</v>
      </c>
      <c r="H40131">
        <v>2716</v>
      </c>
      <c r="I40131">
        <v>0</v>
      </c>
      <c r="J40131">
        <v>0</v>
      </c>
      <c r="K40131">
        <v>0</v>
      </c>
      <c r="L40131">
        <v>36</v>
      </c>
      <c r="M40131" t="s">
        <v>195</v>
      </c>
    </row>
    <row r="40132" spans="1:13" hidden="1" x14ac:dyDescent="0.25">
      <c r="A40132" s="4">
        <v>40914</v>
      </c>
      <c r="B40132" s="17">
        <v>0</v>
      </c>
      <c r="C40132">
        <v>40474.61</v>
      </c>
      <c r="D40132">
        <v>40579.870000000003</v>
      </c>
      <c r="E40132">
        <v>0</v>
      </c>
      <c r="F40132">
        <v>0</v>
      </c>
      <c r="G40132" s="4">
        <v>44013</v>
      </c>
      <c r="H40132">
        <v>2096</v>
      </c>
      <c r="I40132">
        <v>0</v>
      </c>
      <c r="J40132">
        <v>0</v>
      </c>
      <c r="K40132">
        <v>0</v>
      </c>
      <c r="L40132">
        <v>32</v>
      </c>
      <c r="M40132" t="s">
        <v>211</v>
      </c>
    </row>
    <row r="40133" spans="1:13" hidden="1" x14ac:dyDescent="0.25">
      <c r="A40133" s="4">
        <v>40914</v>
      </c>
      <c r="B40133" s="17">
        <v>0</v>
      </c>
      <c r="C40133">
        <v>50367.37</v>
      </c>
      <c r="D40133">
        <v>50394.35</v>
      </c>
      <c r="E40133">
        <v>0</v>
      </c>
      <c r="F40133">
        <v>0</v>
      </c>
      <c r="G40133" s="4">
        <v>43283</v>
      </c>
      <c r="H40133">
        <v>1603</v>
      </c>
      <c r="I40133">
        <v>0</v>
      </c>
      <c r="J40133">
        <v>0</v>
      </c>
      <c r="K40133">
        <v>0</v>
      </c>
      <c r="L40133">
        <v>29</v>
      </c>
      <c r="M40133" t="s">
        <v>212</v>
      </c>
    </row>
    <row r="40134" spans="1:13" hidden="1" x14ac:dyDescent="0.25">
      <c r="A40134" s="4">
        <v>40914</v>
      </c>
      <c r="B40134" s="17">
        <v>0</v>
      </c>
      <c r="C40134">
        <v>51760.4</v>
      </c>
      <c r="D40134">
        <v>51775.49</v>
      </c>
      <c r="E40134">
        <v>0</v>
      </c>
      <c r="F40134">
        <v>0</v>
      </c>
      <c r="G40134" s="4">
        <v>43192</v>
      </c>
      <c r="H40134">
        <v>1540</v>
      </c>
      <c r="I40134">
        <v>0</v>
      </c>
      <c r="J40134">
        <v>0</v>
      </c>
      <c r="K40134">
        <v>0</v>
      </c>
      <c r="L40134">
        <v>28</v>
      </c>
      <c r="M40134" t="s">
        <v>213</v>
      </c>
    </row>
    <row r="40135" spans="1:13" hidden="1" x14ac:dyDescent="0.25">
      <c r="A40135" s="4">
        <v>40914</v>
      </c>
      <c r="B40135" s="17">
        <v>0</v>
      </c>
      <c r="C40135">
        <v>54528.06</v>
      </c>
      <c r="D40135">
        <v>54565.2</v>
      </c>
      <c r="E40135">
        <v>0</v>
      </c>
      <c r="F40135">
        <v>0</v>
      </c>
      <c r="G40135" s="4">
        <v>43010</v>
      </c>
      <c r="H40135">
        <v>1421</v>
      </c>
      <c r="I40135">
        <v>0</v>
      </c>
      <c r="J40135">
        <v>0</v>
      </c>
      <c r="K40135">
        <v>0</v>
      </c>
      <c r="L40135">
        <v>26</v>
      </c>
      <c r="M40135" t="s">
        <v>208</v>
      </c>
    </row>
    <row r="40136" spans="1:13" hidden="1" x14ac:dyDescent="0.25">
      <c r="A40136" s="4">
        <v>40914</v>
      </c>
      <c r="B40136" s="17">
        <v>0</v>
      </c>
      <c r="C40136">
        <v>57574.11</v>
      </c>
      <c r="D40136">
        <v>57588.25</v>
      </c>
      <c r="E40136">
        <v>0</v>
      </c>
      <c r="F40136">
        <v>0</v>
      </c>
      <c r="G40136" s="4">
        <v>42828</v>
      </c>
      <c r="H40136">
        <v>1296</v>
      </c>
      <c r="I40136">
        <v>0</v>
      </c>
      <c r="J40136">
        <v>0</v>
      </c>
      <c r="K40136">
        <v>0</v>
      </c>
      <c r="L40136">
        <v>24</v>
      </c>
      <c r="M40136" t="s">
        <v>192</v>
      </c>
    </row>
    <row r="40137" spans="1:13" hidden="1" x14ac:dyDescent="0.25">
      <c r="A40137" s="4">
        <v>40914</v>
      </c>
      <c r="B40137" s="17">
        <v>650</v>
      </c>
      <c r="C40137">
        <v>39341.42</v>
      </c>
      <c r="D40137">
        <v>39437.589999999997</v>
      </c>
      <c r="E40137">
        <v>11.28</v>
      </c>
      <c r="F40137">
        <v>11.28</v>
      </c>
      <c r="G40137" s="4">
        <v>44105</v>
      </c>
      <c r="H40137">
        <v>2160</v>
      </c>
      <c r="I40137">
        <v>11.28</v>
      </c>
      <c r="J40137">
        <v>11.28</v>
      </c>
      <c r="K40137">
        <v>1</v>
      </c>
      <c r="L40137">
        <v>33</v>
      </c>
      <c r="M40137" t="s">
        <v>196</v>
      </c>
    </row>
    <row r="40138" spans="1:13" hidden="1" x14ac:dyDescent="0.25">
      <c r="A40138" s="4">
        <v>40914</v>
      </c>
      <c r="B40138" s="17">
        <v>0</v>
      </c>
      <c r="C40138">
        <v>47693.39</v>
      </c>
      <c r="D40138">
        <v>47649.32</v>
      </c>
      <c r="E40138">
        <v>0</v>
      </c>
      <c r="F40138">
        <v>0</v>
      </c>
      <c r="G40138" s="4">
        <v>43467</v>
      </c>
      <c r="H40138">
        <v>1725</v>
      </c>
      <c r="I40138">
        <v>0</v>
      </c>
      <c r="J40138">
        <v>0</v>
      </c>
      <c r="K40138">
        <v>0</v>
      </c>
      <c r="L40138">
        <v>30</v>
      </c>
      <c r="M40138" t="s">
        <v>168</v>
      </c>
    </row>
    <row r="40139" spans="1:13" hidden="1" x14ac:dyDescent="0.25">
      <c r="A40139" s="4">
        <v>40914</v>
      </c>
      <c r="B40139" s="17">
        <v>840</v>
      </c>
      <c r="C40139">
        <v>60702.46</v>
      </c>
      <c r="D40139">
        <v>60780.639999999999</v>
      </c>
      <c r="E40139">
        <v>11.1</v>
      </c>
      <c r="F40139">
        <v>11.1</v>
      </c>
      <c r="G40139" s="4">
        <v>42646</v>
      </c>
      <c r="H40139">
        <v>1173</v>
      </c>
      <c r="I40139">
        <v>11.1</v>
      </c>
      <c r="J40139">
        <v>11.1</v>
      </c>
      <c r="K40139">
        <v>5</v>
      </c>
      <c r="L40139">
        <v>22</v>
      </c>
      <c r="M40139" t="s">
        <v>202</v>
      </c>
    </row>
    <row r="40140" spans="1:13" hidden="1" x14ac:dyDescent="0.25">
      <c r="A40140" s="4">
        <v>40914</v>
      </c>
      <c r="B40140" s="17">
        <v>0</v>
      </c>
      <c r="C40140">
        <v>56068.06</v>
      </c>
      <c r="D40140">
        <v>56043.87</v>
      </c>
      <c r="E40140">
        <v>0</v>
      </c>
      <c r="F40140">
        <v>0</v>
      </c>
      <c r="G40140" s="4">
        <v>42919</v>
      </c>
      <c r="H40140">
        <v>1357</v>
      </c>
      <c r="I40140">
        <v>0</v>
      </c>
      <c r="J40140">
        <v>0</v>
      </c>
      <c r="K40140">
        <v>0</v>
      </c>
      <c r="L40140">
        <v>25</v>
      </c>
      <c r="M40140" t="s">
        <v>207</v>
      </c>
    </row>
    <row r="40141" spans="1:13" hidden="1" x14ac:dyDescent="0.25">
      <c r="A40141" s="4">
        <v>40914</v>
      </c>
      <c r="B40141" s="17">
        <v>255</v>
      </c>
      <c r="C40141">
        <v>42706.93</v>
      </c>
      <c r="D40141">
        <v>42829.98</v>
      </c>
      <c r="E40141">
        <v>11.24</v>
      </c>
      <c r="F40141">
        <v>11.24</v>
      </c>
      <c r="G40141" s="4">
        <v>43832</v>
      </c>
      <c r="H40141">
        <v>1973</v>
      </c>
      <c r="I40141">
        <v>11.24</v>
      </c>
      <c r="J40141">
        <v>11.24</v>
      </c>
      <c r="K40141">
        <v>3</v>
      </c>
      <c r="L40141">
        <v>31</v>
      </c>
      <c r="M40141" t="s">
        <v>179</v>
      </c>
    </row>
    <row r="40142" spans="1:13" hidden="1" x14ac:dyDescent="0.25">
      <c r="A40142" s="4">
        <v>40914</v>
      </c>
      <c r="B40142" s="17">
        <v>385</v>
      </c>
      <c r="C40142">
        <v>62415.17</v>
      </c>
      <c r="D40142">
        <v>62478.62</v>
      </c>
      <c r="E40142">
        <v>11.09</v>
      </c>
      <c r="F40142">
        <v>11.09</v>
      </c>
      <c r="G40142" s="4">
        <v>42552</v>
      </c>
      <c r="H40142">
        <v>1108</v>
      </c>
      <c r="I40142">
        <v>11.09</v>
      </c>
      <c r="J40142">
        <v>11.09</v>
      </c>
      <c r="K40142">
        <v>3</v>
      </c>
      <c r="L40142">
        <v>21</v>
      </c>
      <c r="M40142" t="s">
        <v>186</v>
      </c>
    </row>
    <row r="40143" spans="1:13" hidden="1" x14ac:dyDescent="0.25">
      <c r="A40143" s="4">
        <v>40914</v>
      </c>
      <c r="B40143" s="17">
        <v>25</v>
      </c>
      <c r="C40143">
        <v>69559.14</v>
      </c>
      <c r="D40143">
        <v>69646.66</v>
      </c>
      <c r="E40143">
        <v>10.98</v>
      </c>
      <c r="F40143">
        <v>10.98</v>
      </c>
      <c r="G40143" s="4">
        <v>42186</v>
      </c>
      <c r="H40143">
        <v>861</v>
      </c>
      <c r="I40143">
        <v>10.98</v>
      </c>
      <c r="J40143">
        <v>10.98</v>
      </c>
      <c r="K40143">
        <v>3</v>
      </c>
      <c r="L40143">
        <v>17</v>
      </c>
      <c r="M40143" t="s">
        <v>171</v>
      </c>
    </row>
    <row r="40144" spans="1:13" hidden="1" x14ac:dyDescent="0.25">
      <c r="A40144" s="4">
        <v>40914</v>
      </c>
      <c r="B40144" s="17">
        <v>200</v>
      </c>
      <c r="C40144">
        <v>34393.660000000003</v>
      </c>
      <c r="D40144">
        <v>34394.25</v>
      </c>
      <c r="E40144">
        <v>11.32</v>
      </c>
      <c r="F40144">
        <v>11.32</v>
      </c>
      <c r="G40144" s="4">
        <v>44564</v>
      </c>
      <c r="H40144">
        <v>2467</v>
      </c>
      <c r="I40144">
        <v>11.32</v>
      </c>
      <c r="J40144">
        <v>11.32</v>
      </c>
      <c r="K40144">
        <v>2</v>
      </c>
      <c r="L40144">
        <v>35</v>
      </c>
      <c r="M40144" t="s">
        <v>145</v>
      </c>
    </row>
    <row r="40145" spans="1:13" hidden="1" x14ac:dyDescent="0.25">
      <c r="A40145" s="4">
        <v>40914</v>
      </c>
      <c r="B40145" s="17">
        <v>17420</v>
      </c>
      <c r="C40145">
        <v>96978.17</v>
      </c>
      <c r="D40145">
        <v>96984.49</v>
      </c>
      <c r="E40145">
        <v>10.29</v>
      </c>
      <c r="F40145">
        <v>10.26</v>
      </c>
      <c r="G40145" s="4">
        <v>41031</v>
      </c>
      <c r="H40145">
        <v>78</v>
      </c>
      <c r="I40145">
        <v>10.29</v>
      </c>
      <c r="J40145">
        <v>10.25</v>
      </c>
      <c r="K40145">
        <v>14</v>
      </c>
      <c r="L40145">
        <v>4</v>
      </c>
      <c r="M40145" t="s">
        <v>214</v>
      </c>
    </row>
    <row r="40146" spans="1:13" hidden="1" x14ac:dyDescent="0.25">
      <c r="A40146" s="4">
        <v>40914</v>
      </c>
      <c r="B40146" s="17">
        <v>10</v>
      </c>
      <c r="C40146">
        <v>71414.61</v>
      </c>
      <c r="D40146">
        <v>71508.570000000007</v>
      </c>
      <c r="E40146">
        <v>10.94</v>
      </c>
      <c r="F40146">
        <v>10.94</v>
      </c>
      <c r="G40146" s="4">
        <v>42095</v>
      </c>
      <c r="H40146">
        <v>800</v>
      </c>
      <c r="I40146">
        <v>10.94</v>
      </c>
      <c r="J40146">
        <v>10.94</v>
      </c>
      <c r="K40146">
        <v>2</v>
      </c>
      <c r="L40146">
        <v>16</v>
      </c>
      <c r="M40146" t="s">
        <v>169</v>
      </c>
    </row>
    <row r="40147" spans="1:13" hidden="1" x14ac:dyDescent="0.25">
      <c r="A40147" s="4">
        <v>40914</v>
      </c>
      <c r="B40147" s="17">
        <v>410</v>
      </c>
      <c r="C40147">
        <v>67617.539999999994</v>
      </c>
      <c r="D40147">
        <v>67640.77</v>
      </c>
      <c r="E40147">
        <v>11.05</v>
      </c>
      <c r="F40147">
        <v>11.03</v>
      </c>
      <c r="G40147" s="4">
        <v>42278</v>
      </c>
      <c r="H40147">
        <v>925</v>
      </c>
      <c r="I40147">
        <v>11.05</v>
      </c>
      <c r="J40147">
        <v>11.03</v>
      </c>
      <c r="K40147">
        <v>9</v>
      </c>
      <c r="L40147">
        <v>18</v>
      </c>
      <c r="M40147" t="s">
        <v>187</v>
      </c>
    </row>
    <row r="40148" spans="1:13" hidden="1" x14ac:dyDescent="0.25">
      <c r="A40148" s="4">
        <v>40914</v>
      </c>
      <c r="B40148" s="17">
        <v>105</v>
      </c>
      <c r="C40148">
        <v>75374.06</v>
      </c>
      <c r="D40148">
        <v>75485.66</v>
      </c>
      <c r="E40148">
        <v>10.85</v>
      </c>
      <c r="F40148">
        <v>10.85</v>
      </c>
      <c r="G40148" s="4">
        <v>41913</v>
      </c>
      <c r="H40148">
        <v>677</v>
      </c>
      <c r="I40148">
        <v>10.85</v>
      </c>
      <c r="J40148">
        <v>10.85</v>
      </c>
      <c r="K40148">
        <v>6</v>
      </c>
      <c r="L40148">
        <v>14</v>
      </c>
      <c r="M40148" t="s">
        <v>176</v>
      </c>
    </row>
    <row r="40149" spans="1:13" hidden="1" x14ac:dyDescent="0.25">
      <c r="A40149" s="4">
        <v>40914</v>
      </c>
      <c r="B40149" s="17">
        <v>10</v>
      </c>
      <c r="C40149">
        <v>64142.57</v>
      </c>
      <c r="D40149">
        <v>64143.13</v>
      </c>
      <c r="E40149">
        <v>11.09</v>
      </c>
      <c r="F40149">
        <v>11.09</v>
      </c>
      <c r="G40149" s="4">
        <v>42461</v>
      </c>
      <c r="H40149">
        <v>1045</v>
      </c>
      <c r="I40149">
        <v>11.09</v>
      </c>
      <c r="J40149">
        <v>11.09</v>
      </c>
      <c r="K40149">
        <v>1</v>
      </c>
      <c r="L40149">
        <v>20</v>
      </c>
      <c r="M40149" t="s">
        <v>201</v>
      </c>
    </row>
    <row r="40150" spans="1:13" hidden="1" x14ac:dyDescent="0.25">
      <c r="A40150" s="4">
        <v>40914</v>
      </c>
      <c r="B40150" s="17">
        <v>2315</v>
      </c>
      <c r="C40150">
        <v>53146.99</v>
      </c>
      <c r="D40150">
        <v>53147.62</v>
      </c>
      <c r="E40150">
        <v>11.18</v>
      </c>
      <c r="F40150">
        <v>11.19</v>
      </c>
      <c r="G40150" s="4">
        <v>43102</v>
      </c>
      <c r="H40150">
        <v>1480</v>
      </c>
      <c r="I40150">
        <v>11.19</v>
      </c>
      <c r="J40150">
        <v>11.1</v>
      </c>
      <c r="K40150">
        <v>53</v>
      </c>
      <c r="L40150">
        <v>27</v>
      </c>
      <c r="M40150" t="s">
        <v>150</v>
      </c>
    </row>
    <row r="40151" spans="1:13" hidden="1" x14ac:dyDescent="0.25">
      <c r="A40151" s="4">
        <v>40914</v>
      </c>
      <c r="B40151" s="17">
        <v>2082</v>
      </c>
      <c r="C40151">
        <v>77532.55</v>
      </c>
      <c r="D40151">
        <v>77653.55</v>
      </c>
      <c r="E40151">
        <v>10.79</v>
      </c>
      <c r="F40151">
        <v>10.79</v>
      </c>
      <c r="G40151" s="4">
        <v>41821</v>
      </c>
      <c r="H40151">
        <v>612</v>
      </c>
      <c r="I40151">
        <v>10.82</v>
      </c>
      <c r="J40151">
        <v>10.74</v>
      </c>
      <c r="K40151">
        <v>30</v>
      </c>
      <c r="L40151">
        <v>13</v>
      </c>
      <c r="M40151" t="s">
        <v>175</v>
      </c>
    </row>
    <row r="40152" spans="1:13" hidden="1" x14ac:dyDescent="0.25">
      <c r="A40152" s="4">
        <v>40914</v>
      </c>
      <c r="B40152" s="17">
        <v>125</v>
      </c>
      <c r="C40152">
        <v>84091.11</v>
      </c>
      <c r="D40152">
        <v>84174.47</v>
      </c>
      <c r="E40152">
        <v>10.47</v>
      </c>
      <c r="F40152">
        <v>10.47</v>
      </c>
      <c r="G40152" s="4">
        <v>41548</v>
      </c>
      <c r="H40152">
        <v>429</v>
      </c>
      <c r="I40152">
        <v>10.47</v>
      </c>
      <c r="J40152">
        <v>10.47</v>
      </c>
      <c r="K40152">
        <v>8</v>
      </c>
      <c r="L40152">
        <v>10</v>
      </c>
      <c r="M40152" t="s">
        <v>156</v>
      </c>
    </row>
    <row r="40153" spans="1:13" hidden="1" x14ac:dyDescent="0.25">
      <c r="A40153" s="4">
        <v>40914</v>
      </c>
      <c r="B40153" s="17">
        <v>11651</v>
      </c>
      <c r="C40153">
        <v>79651.97</v>
      </c>
      <c r="D40153">
        <v>79731.820000000007</v>
      </c>
      <c r="E40153">
        <v>10.7</v>
      </c>
      <c r="F40153">
        <v>10.72</v>
      </c>
      <c r="G40153" s="4">
        <v>41730</v>
      </c>
      <c r="H40153">
        <v>551</v>
      </c>
      <c r="I40153">
        <v>10.72</v>
      </c>
      <c r="J40153">
        <v>10.64</v>
      </c>
      <c r="K40153">
        <v>48</v>
      </c>
      <c r="L40153">
        <v>12</v>
      </c>
      <c r="M40153" t="s">
        <v>170</v>
      </c>
    </row>
    <row r="40154" spans="1:13" hidden="1" x14ac:dyDescent="0.25">
      <c r="A40154" s="4">
        <v>40914</v>
      </c>
      <c r="B40154" s="17">
        <v>4030</v>
      </c>
      <c r="C40154">
        <v>93163.79</v>
      </c>
      <c r="D40154">
        <v>93204.88</v>
      </c>
      <c r="E40154">
        <v>10.11</v>
      </c>
      <c r="F40154">
        <v>10.06</v>
      </c>
      <c r="G40154" s="4">
        <v>41183</v>
      </c>
      <c r="H40154">
        <v>183</v>
      </c>
      <c r="I40154">
        <v>10.11</v>
      </c>
      <c r="J40154">
        <v>10.029999999999999</v>
      </c>
      <c r="K40154">
        <v>31</v>
      </c>
      <c r="L40154">
        <v>6</v>
      </c>
      <c r="M40154" t="s">
        <v>151</v>
      </c>
    </row>
    <row r="40155" spans="1:13" hidden="1" x14ac:dyDescent="0.25">
      <c r="A40155" s="4">
        <v>40914</v>
      </c>
      <c r="B40155" s="17">
        <v>7970</v>
      </c>
      <c r="C40155">
        <v>65820.08</v>
      </c>
      <c r="D40155">
        <v>65820.62</v>
      </c>
      <c r="E40155">
        <v>11.05</v>
      </c>
      <c r="F40155">
        <v>11.08</v>
      </c>
      <c r="G40155" s="4">
        <v>42373</v>
      </c>
      <c r="H40155">
        <v>985</v>
      </c>
      <c r="I40155">
        <v>11.1</v>
      </c>
      <c r="J40155">
        <v>10.99</v>
      </c>
      <c r="K40155">
        <v>58</v>
      </c>
      <c r="L40155">
        <v>19</v>
      </c>
      <c r="M40155" t="s">
        <v>122</v>
      </c>
    </row>
    <row r="40156" spans="1:13" hidden="1" x14ac:dyDescent="0.25">
      <c r="A40156" s="4">
        <v>40914</v>
      </c>
      <c r="B40156" s="17">
        <v>3455</v>
      </c>
      <c r="C40156">
        <v>38394.18</v>
      </c>
      <c r="D40156">
        <v>38363.879999999997</v>
      </c>
      <c r="E40156">
        <v>11.27</v>
      </c>
      <c r="F40156">
        <v>11.3</v>
      </c>
      <c r="G40156" s="4">
        <v>44200</v>
      </c>
      <c r="H40156">
        <v>2220</v>
      </c>
      <c r="I40156">
        <v>11.3</v>
      </c>
      <c r="J40156">
        <v>11.21</v>
      </c>
      <c r="K40156">
        <v>60</v>
      </c>
      <c r="L40156">
        <v>34</v>
      </c>
      <c r="M40156" t="s">
        <v>178</v>
      </c>
    </row>
    <row r="40157" spans="1:13" hidden="1" x14ac:dyDescent="0.25">
      <c r="A40157" s="4">
        <v>40914</v>
      </c>
      <c r="B40157" s="17">
        <v>2585</v>
      </c>
      <c r="C40157">
        <v>88803.4</v>
      </c>
      <c r="D40157">
        <v>88889.86</v>
      </c>
      <c r="E40157">
        <v>10.220000000000001</v>
      </c>
      <c r="F40157">
        <v>10.15</v>
      </c>
      <c r="G40157" s="4">
        <v>41365</v>
      </c>
      <c r="H40157">
        <v>301</v>
      </c>
      <c r="I40157">
        <v>10.220000000000001</v>
      </c>
      <c r="J40157">
        <v>10.119999999999999</v>
      </c>
      <c r="K40157">
        <v>18</v>
      </c>
      <c r="L40157">
        <v>8</v>
      </c>
      <c r="M40157" t="s">
        <v>161</v>
      </c>
    </row>
    <row r="40158" spans="1:13" hidden="1" x14ac:dyDescent="0.25">
      <c r="A40158" s="4">
        <v>40914</v>
      </c>
      <c r="B40158" s="17">
        <v>42017</v>
      </c>
      <c r="C40158">
        <v>59173.18</v>
      </c>
      <c r="D40158">
        <v>59173.75</v>
      </c>
      <c r="E40158">
        <v>11.12</v>
      </c>
      <c r="F40158">
        <v>11.13</v>
      </c>
      <c r="G40158" s="4">
        <v>42737</v>
      </c>
      <c r="H40158">
        <v>1234</v>
      </c>
      <c r="I40158">
        <v>11.14</v>
      </c>
      <c r="J40158">
        <v>11.04</v>
      </c>
      <c r="K40158">
        <v>728</v>
      </c>
      <c r="L40158">
        <v>23</v>
      </c>
      <c r="M40158" t="s">
        <v>119</v>
      </c>
    </row>
    <row r="40159" spans="1:13" hidden="1" x14ac:dyDescent="0.25">
      <c r="A40159" s="4">
        <v>40914</v>
      </c>
      <c r="B40159" s="17">
        <v>56646</v>
      </c>
      <c r="C40159">
        <v>73347.95</v>
      </c>
      <c r="D40159">
        <v>73407.47</v>
      </c>
      <c r="E40159">
        <v>10.9</v>
      </c>
      <c r="F40159">
        <v>10.91</v>
      </c>
      <c r="G40159" s="4">
        <v>42006</v>
      </c>
      <c r="H40159">
        <v>739</v>
      </c>
      <c r="I40159">
        <v>10.93</v>
      </c>
      <c r="J40159">
        <v>10.83</v>
      </c>
      <c r="K40159">
        <v>639</v>
      </c>
      <c r="L40159">
        <v>15</v>
      </c>
      <c r="M40159" t="s">
        <v>131</v>
      </c>
    </row>
    <row r="40160" spans="1:13" hidden="1" x14ac:dyDescent="0.25">
      <c r="A40160" s="4">
        <v>40914</v>
      </c>
      <c r="B40160" s="17">
        <v>85255</v>
      </c>
      <c r="C40160">
        <v>99281.05</v>
      </c>
      <c r="D40160">
        <v>99282.3</v>
      </c>
      <c r="E40160">
        <v>10.63</v>
      </c>
      <c r="F40160">
        <v>10.61</v>
      </c>
      <c r="G40160" s="4">
        <v>40940</v>
      </c>
      <c r="H40160">
        <v>17</v>
      </c>
      <c r="I40160">
        <v>10.63</v>
      </c>
      <c r="J40160">
        <v>10.61</v>
      </c>
      <c r="K40160">
        <v>16</v>
      </c>
      <c r="L40160">
        <v>1</v>
      </c>
      <c r="M40160" t="s">
        <v>209</v>
      </c>
    </row>
    <row r="40161" spans="1:13" hidden="1" x14ac:dyDescent="0.25">
      <c r="A40161" s="4">
        <v>40914</v>
      </c>
      <c r="B40161" s="17">
        <v>43012</v>
      </c>
      <c r="C40161">
        <v>86480.36</v>
      </c>
      <c r="D40161">
        <v>86582.58</v>
      </c>
      <c r="E40161">
        <v>10.39</v>
      </c>
      <c r="F40161">
        <v>10.33</v>
      </c>
      <c r="G40161" s="4">
        <v>41456</v>
      </c>
      <c r="H40161">
        <v>364</v>
      </c>
      <c r="I40161">
        <v>10.39</v>
      </c>
      <c r="J40161">
        <v>10.28</v>
      </c>
      <c r="K40161">
        <v>237</v>
      </c>
      <c r="L40161">
        <v>9</v>
      </c>
      <c r="M40161" t="s">
        <v>162</v>
      </c>
    </row>
    <row r="40162" spans="1:13" hidden="1" x14ac:dyDescent="0.25">
      <c r="A40162" s="4">
        <v>40914</v>
      </c>
      <c r="B40162" s="17">
        <v>28068</v>
      </c>
      <c r="C40162">
        <v>98541.91</v>
      </c>
      <c r="D40162">
        <v>98544.71</v>
      </c>
      <c r="E40162">
        <v>10.515000000000001</v>
      </c>
      <c r="F40162">
        <v>10.5</v>
      </c>
      <c r="G40162" s="4">
        <v>40969</v>
      </c>
      <c r="H40162">
        <v>36</v>
      </c>
      <c r="I40162">
        <v>10.518000000000001</v>
      </c>
      <c r="J40162">
        <v>10.5</v>
      </c>
      <c r="K40162">
        <v>26</v>
      </c>
      <c r="L40162">
        <v>2</v>
      </c>
      <c r="M40162" t="s">
        <v>210</v>
      </c>
    </row>
    <row r="40163" spans="1:13" hidden="1" x14ac:dyDescent="0.25">
      <c r="A40163" s="4">
        <v>40914</v>
      </c>
      <c r="B40163" s="17">
        <v>191971</v>
      </c>
      <c r="C40163">
        <v>81837.8</v>
      </c>
      <c r="D40163">
        <v>81925.3</v>
      </c>
      <c r="E40163">
        <v>10.59</v>
      </c>
      <c r="F40163">
        <v>10.57</v>
      </c>
      <c r="G40163" s="4">
        <v>41641</v>
      </c>
      <c r="H40163">
        <v>490</v>
      </c>
      <c r="I40163">
        <v>10.61</v>
      </c>
      <c r="J40163">
        <v>10.51</v>
      </c>
      <c r="K40163">
        <v>1101</v>
      </c>
      <c r="L40163">
        <v>11</v>
      </c>
      <c r="M40163" t="s">
        <v>130</v>
      </c>
    </row>
    <row r="40164" spans="1:13" hidden="1" x14ac:dyDescent="0.25">
      <c r="A40164" s="4">
        <v>40914</v>
      </c>
      <c r="B40164" s="17">
        <v>309610</v>
      </c>
      <c r="C40164">
        <v>95445.67</v>
      </c>
      <c r="D40164">
        <v>95464.25</v>
      </c>
      <c r="E40164">
        <v>10.16</v>
      </c>
      <c r="F40164">
        <v>10.15</v>
      </c>
      <c r="G40164" s="4">
        <v>41092</v>
      </c>
      <c r="H40164">
        <v>120</v>
      </c>
      <c r="I40164">
        <v>10.18</v>
      </c>
      <c r="J40164">
        <v>10.119999999999999</v>
      </c>
      <c r="K40164">
        <v>350</v>
      </c>
      <c r="L40164">
        <v>5</v>
      </c>
      <c r="M40164" t="s">
        <v>149</v>
      </c>
    </row>
    <row r="40165" spans="1:13" hidden="1" x14ac:dyDescent="0.25">
      <c r="A40165" s="4">
        <v>40914</v>
      </c>
      <c r="B40165" s="17">
        <v>146418</v>
      </c>
      <c r="C40165">
        <v>97716.59</v>
      </c>
      <c r="D40165">
        <v>97721.57</v>
      </c>
      <c r="E40165">
        <v>10.36</v>
      </c>
      <c r="F40165">
        <v>10.345000000000001</v>
      </c>
      <c r="G40165" s="4">
        <v>41001</v>
      </c>
      <c r="H40165">
        <v>58</v>
      </c>
      <c r="I40165">
        <v>10.36</v>
      </c>
      <c r="J40165">
        <v>10.331</v>
      </c>
      <c r="K40165">
        <v>67</v>
      </c>
      <c r="L40165">
        <v>3</v>
      </c>
      <c r="M40165" t="s">
        <v>152</v>
      </c>
    </row>
    <row r="40166" spans="1:13" hidden="1" x14ac:dyDescent="0.25">
      <c r="A40166" s="4">
        <v>40914</v>
      </c>
      <c r="B40166" s="17">
        <v>576649</v>
      </c>
      <c r="C40166">
        <v>90961.88</v>
      </c>
      <c r="D40166">
        <v>91024.39</v>
      </c>
      <c r="E40166">
        <v>10.15</v>
      </c>
      <c r="F40166">
        <v>10.07</v>
      </c>
      <c r="G40166" s="4">
        <v>41276</v>
      </c>
      <c r="H40166">
        <v>242</v>
      </c>
      <c r="I40166">
        <v>10.15</v>
      </c>
      <c r="J40166">
        <v>10.029999999999999</v>
      </c>
      <c r="K40166">
        <v>1055</v>
      </c>
      <c r="L40166">
        <v>7</v>
      </c>
      <c r="M40166" t="s">
        <v>121</v>
      </c>
    </row>
    <row r="40167" spans="1:13" hidden="1" x14ac:dyDescent="0.25">
      <c r="A40167" s="4">
        <v>40917</v>
      </c>
      <c r="B40167" s="17">
        <v>0</v>
      </c>
      <c r="C40167">
        <v>24963.96</v>
      </c>
      <c r="D40167">
        <v>24790.9</v>
      </c>
      <c r="E40167">
        <v>0</v>
      </c>
      <c r="F40167">
        <v>0</v>
      </c>
      <c r="G40167" s="4">
        <v>45659</v>
      </c>
      <c r="H40167">
        <v>3210</v>
      </c>
      <c r="I40167">
        <v>0</v>
      </c>
      <c r="J40167">
        <v>0</v>
      </c>
      <c r="K40167">
        <v>0</v>
      </c>
      <c r="L40167">
        <v>38</v>
      </c>
      <c r="M40167" t="s">
        <v>189</v>
      </c>
    </row>
    <row r="40168" spans="1:13" hidden="1" x14ac:dyDescent="0.25">
      <c r="A40168" s="4">
        <v>40917</v>
      </c>
      <c r="B40168" s="17">
        <v>0</v>
      </c>
      <c r="C40168">
        <v>27813.55</v>
      </c>
      <c r="D40168">
        <v>27635.74</v>
      </c>
      <c r="E40168">
        <v>0</v>
      </c>
      <c r="F40168">
        <v>0</v>
      </c>
      <c r="G40168" s="4">
        <v>45293</v>
      </c>
      <c r="H40168">
        <v>2961</v>
      </c>
      <c r="I40168">
        <v>0</v>
      </c>
      <c r="J40168">
        <v>0</v>
      </c>
      <c r="K40168">
        <v>0</v>
      </c>
      <c r="L40168">
        <v>37</v>
      </c>
      <c r="M40168" t="s">
        <v>194</v>
      </c>
    </row>
    <row r="40169" spans="1:13" hidden="1" x14ac:dyDescent="0.25">
      <c r="A40169" s="4">
        <v>40917</v>
      </c>
      <c r="B40169" s="17">
        <v>0</v>
      </c>
      <c r="C40169">
        <v>30922.54</v>
      </c>
      <c r="D40169">
        <v>30741.22</v>
      </c>
      <c r="E40169">
        <v>0</v>
      </c>
      <c r="F40169">
        <v>0</v>
      </c>
      <c r="G40169" s="4">
        <v>44928</v>
      </c>
      <c r="H40169">
        <v>2715</v>
      </c>
      <c r="I40169">
        <v>0</v>
      </c>
      <c r="J40169">
        <v>0</v>
      </c>
      <c r="K40169">
        <v>0</v>
      </c>
      <c r="L40169">
        <v>36</v>
      </c>
      <c r="M40169" t="s">
        <v>195</v>
      </c>
    </row>
    <row r="40170" spans="1:13" hidden="1" x14ac:dyDescent="0.25">
      <c r="A40170" s="4">
        <v>40917</v>
      </c>
      <c r="B40170" s="17">
        <v>0</v>
      </c>
      <c r="C40170">
        <v>40596.480000000003</v>
      </c>
      <c r="D40170">
        <v>40421.870000000003</v>
      </c>
      <c r="E40170">
        <v>0</v>
      </c>
      <c r="F40170">
        <v>0</v>
      </c>
      <c r="G40170" s="4">
        <v>44013</v>
      </c>
      <c r="H40170">
        <v>2095</v>
      </c>
      <c r="I40170">
        <v>0</v>
      </c>
      <c r="J40170">
        <v>0</v>
      </c>
      <c r="K40170">
        <v>0</v>
      </c>
      <c r="L40170">
        <v>32</v>
      </c>
      <c r="M40170" t="s">
        <v>211</v>
      </c>
    </row>
    <row r="40171" spans="1:13" hidden="1" x14ac:dyDescent="0.25">
      <c r="A40171" s="4">
        <v>40917</v>
      </c>
      <c r="B40171" s="17">
        <v>0</v>
      </c>
      <c r="C40171">
        <v>50414.97</v>
      </c>
      <c r="D40171">
        <v>50272.47</v>
      </c>
      <c r="E40171">
        <v>0</v>
      </c>
      <c r="F40171">
        <v>0</v>
      </c>
      <c r="G40171" s="4">
        <v>43283</v>
      </c>
      <c r="H40171">
        <v>1602</v>
      </c>
      <c r="I40171">
        <v>0</v>
      </c>
      <c r="J40171">
        <v>0</v>
      </c>
      <c r="K40171">
        <v>0</v>
      </c>
      <c r="L40171">
        <v>29</v>
      </c>
      <c r="M40171" t="s">
        <v>212</v>
      </c>
    </row>
    <row r="40172" spans="1:13" hidden="1" x14ac:dyDescent="0.25">
      <c r="A40172" s="4">
        <v>40917</v>
      </c>
      <c r="B40172" s="17">
        <v>0</v>
      </c>
      <c r="C40172">
        <v>51796.68</v>
      </c>
      <c r="D40172">
        <v>51667.46</v>
      </c>
      <c r="E40172">
        <v>0</v>
      </c>
      <c r="F40172">
        <v>0</v>
      </c>
      <c r="G40172" s="4">
        <v>43192</v>
      </c>
      <c r="H40172">
        <v>1539</v>
      </c>
      <c r="I40172">
        <v>0</v>
      </c>
      <c r="J40172">
        <v>0</v>
      </c>
      <c r="K40172">
        <v>0</v>
      </c>
      <c r="L40172">
        <v>28</v>
      </c>
      <c r="M40172" t="s">
        <v>213</v>
      </c>
    </row>
    <row r="40173" spans="1:13" hidden="1" x14ac:dyDescent="0.25">
      <c r="A40173" s="4">
        <v>40917</v>
      </c>
      <c r="B40173" s="17">
        <v>5</v>
      </c>
      <c r="C40173">
        <v>54587.53</v>
      </c>
      <c r="D40173">
        <v>54523.59</v>
      </c>
      <c r="E40173">
        <v>11.19</v>
      </c>
      <c r="F40173">
        <v>11.19</v>
      </c>
      <c r="G40173" s="4">
        <v>43010</v>
      </c>
      <c r="H40173">
        <v>1420</v>
      </c>
      <c r="I40173">
        <v>11.19</v>
      </c>
      <c r="J40173">
        <v>11.19</v>
      </c>
      <c r="K40173">
        <v>1</v>
      </c>
      <c r="L40173">
        <v>26</v>
      </c>
      <c r="M40173" t="s">
        <v>208</v>
      </c>
    </row>
    <row r="40174" spans="1:13" hidden="1" x14ac:dyDescent="0.25">
      <c r="A40174" s="4">
        <v>40917</v>
      </c>
      <c r="B40174" s="17">
        <v>0</v>
      </c>
      <c r="C40174">
        <v>57611.82</v>
      </c>
      <c r="D40174">
        <v>57536.639999999999</v>
      </c>
      <c r="E40174">
        <v>0</v>
      </c>
      <c r="F40174">
        <v>0</v>
      </c>
      <c r="G40174" s="4">
        <v>42828</v>
      </c>
      <c r="H40174">
        <v>1295</v>
      </c>
      <c r="I40174">
        <v>0</v>
      </c>
      <c r="J40174">
        <v>0</v>
      </c>
      <c r="K40174">
        <v>0</v>
      </c>
      <c r="L40174">
        <v>24</v>
      </c>
      <c r="M40174" t="s">
        <v>192</v>
      </c>
    </row>
    <row r="40175" spans="1:13" hidden="1" x14ac:dyDescent="0.25">
      <c r="A40175" s="4">
        <v>40917</v>
      </c>
      <c r="B40175" s="17">
        <v>5</v>
      </c>
      <c r="C40175">
        <v>39453.730000000003</v>
      </c>
      <c r="D40175">
        <v>39297.31</v>
      </c>
      <c r="E40175">
        <v>11.33</v>
      </c>
      <c r="F40175">
        <v>11.33</v>
      </c>
      <c r="G40175" s="4">
        <v>44105</v>
      </c>
      <c r="H40175">
        <v>2159</v>
      </c>
      <c r="I40175">
        <v>11.33</v>
      </c>
      <c r="J40175">
        <v>11.33</v>
      </c>
      <c r="K40175">
        <v>1</v>
      </c>
      <c r="L40175">
        <v>33</v>
      </c>
      <c r="M40175" t="s">
        <v>196</v>
      </c>
    </row>
    <row r="40176" spans="1:13" hidden="1" x14ac:dyDescent="0.25">
      <c r="A40176" s="4">
        <v>40917</v>
      </c>
      <c r="B40176" s="17">
        <v>0</v>
      </c>
      <c r="C40176">
        <v>47668.82</v>
      </c>
      <c r="D40176">
        <v>47595.06</v>
      </c>
      <c r="E40176">
        <v>0</v>
      </c>
      <c r="F40176">
        <v>0</v>
      </c>
      <c r="G40176" s="4">
        <v>43467</v>
      </c>
      <c r="H40176">
        <v>1724</v>
      </c>
      <c r="I40176">
        <v>0</v>
      </c>
      <c r="J40176">
        <v>0</v>
      </c>
      <c r="K40176">
        <v>0</v>
      </c>
      <c r="L40176">
        <v>30</v>
      </c>
      <c r="M40176" t="s">
        <v>168</v>
      </c>
    </row>
    <row r="40177" spans="1:13" hidden="1" x14ac:dyDescent="0.25">
      <c r="A40177" s="4">
        <v>40917</v>
      </c>
      <c r="B40177" s="17">
        <v>5</v>
      </c>
      <c r="C40177">
        <v>60805.51</v>
      </c>
      <c r="D40177">
        <v>60702.67</v>
      </c>
      <c r="E40177">
        <v>11.14</v>
      </c>
      <c r="F40177">
        <v>11.14</v>
      </c>
      <c r="G40177" s="4">
        <v>42646</v>
      </c>
      <c r="H40177">
        <v>1172</v>
      </c>
      <c r="I40177">
        <v>11.14</v>
      </c>
      <c r="J40177">
        <v>11.14</v>
      </c>
      <c r="K40177">
        <v>1</v>
      </c>
      <c r="L40177">
        <v>22</v>
      </c>
      <c r="M40177" t="s">
        <v>202</v>
      </c>
    </row>
    <row r="40178" spans="1:13" hidden="1" x14ac:dyDescent="0.25">
      <c r="A40178" s="4">
        <v>40917</v>
      </c>
      <c r="B40178" s="17">
        <v>5</v>
      </c>
      <c r="C40178">
        <v>56066.8</v>
      </c>
      <c r="D40178">
        <v>56012.34</v>
      </c>
      <c r="E40178">
        <v>11.19</v>
      </c>
      <c r="F40178">
        <v>11.19</v>
      </c>
      <c r="G40178" s="4">
        <v>42919</v>
      </c>
      <c r="H40178">
        <v>1356</v>
      </c>
      <c r="I40178">
        <v>11.19</v>
      </c>
      <c r="J40178">
        <v>11.19</v>
      </c>
      <c r="K40178">
        <v>1</v>
      </c>
      <c r="L40178">
        <v>25</v>
      </c>
      <c r="M40178" t="s">
        <v>207</v>
      </c>
    </row>
    <row r="40179" spans="1:13" hidden="1" x14ac:dyDescent="0.25">
      <c r="A40179" s="4">
        <v>40917</v>
      </c>
      <c r="B40179" s="17">
        <v>0</v>
      </c>
      <c r="C40179">
        <v>42847.51</v>
      </c>
      <c r="D40179">
        <v>42640.26</v>
      </c>
      <c r="E40179">
        <v>0</v>
      </c>
      <c r="F40179">
        <v>0</v>
      </c>
      <c r="G40179" s="4">
        <v>43832</v>
      </c>
      <c r="H40179">
        <v>1972</v>
      </c>
      <c r="I40179">
        <v>0</v>
      </c>
      <c r="J40179">
        <v>0</v>
      </c>
      <c r="K40179">
        <v>0</v>
      </c>
      <c r="L40179">
        <v>31</v>
      </c>
      <c r="M40179" t="s">
        <v>179</v>
      </c>
    </row>
    <row r="40180" spans="1:13" hidden="1" x14ac:dyDescent="0.25">
      <c r="A40180" s="4">
        <v>40917</v>
      </c>
      <c r="B40180" s="17">
        <v>0</v>
      </c>
      <c r="C40180">
        <v>62504.19</v>
      </c>
      <c r="D40180">
        <v>62401.72</v>
      </c>
      <c r="E40180">
        <v>0</v>
      </c>
      <c r="F40180">
        <v>0</v>
      </c>
      <c r="G40180" s="4">
        <v>42552</v>
      </c>
      <c r="H40180">
        <v>1107</v>
      </c>
      <c r="I40180">
        <v>0</v>
      </c>
      <c r="J40180">
        <v>0</v>
      </c>
      <c r="K40180">
        <v>0</v>
      </c>
      <c r="L40180">
        <v>21</v>
      </c>
      <c r="M40180" t="s">
        <v>186</v>
      </c>
    </row>
    <row r="40181" spans="1:13" hidden="1" x14ac:dyDescent="0.25">
      <c r="A40181" s="4">
        <v>40917</v>
      </c>
      <c r="B40181" s="17">
        <v>10</v>
      </c>
      <c r="C40181">
        <v>69675.16</v>
      </c>
      <c r="D40181">
        <v>69588.429999999993</v>
      </c>
      <c r="E40181">
        <v>11.02</v>
      </c>
      <c r="F40181">
        <v>11.02</v>
      </c>
      <c r="G40181" s="4">
        <v>42186</v>
      </c>
      <c r="H40181">
        <v>860</v>
      </c>
      <c r="I40181">
        <v>11.02</v>
      </c>
      <c r="J40181">
        <v>11.02</v>
      </c>
      <c r="K40181">
        <v>2</v>
      </c>
      <c r="L40181">
        <v>17</v>
      </c>
      <c r="M40181" t="s">
        <v>171</v>
      </c>
    </row>
    <row r="40182" spans="1:13" hidden="1" x14ac:dyDescent="0.25">
      <c r="A40182" s="4">
        <v>40917</v>
      </c>
      <c r="B40182" s="17">
        <v>10</v>
      </c>
      <c r="C40182">
        <v>34408.32</v>
      </c>
      <c r="D40182">
        <v>34224.93</v>
      </c>
      <c r="E40182">
        <v>11.38</v>
      </c>
      <c r="F40182">
        <v>11.38</v>
      </c>
      <c r="G40182" s="4">
        <v>44564</v>
      </c>
      <c r="H40182">
        <v>2466</v>
      </c>
      <c r="I40182">
        <v>11.38</v>
      </c>
      <c r="J40182">
        <v>11.38</v>
      </c>
      <c r="K40182">
        <v>1</v>
      </c>
      <c r="L40182">
        <v>35</v>
      </c>
      <c r="M40182" t="s">
        <v>145</v>
      </c>
    </row>
    <row r="40183" spans="1:13" hidden="1" x14ac:dyDescent="0.25">
      <c r="A40183" s="4">
        <v>40917</v>
      </c>
      <c r="B40183" s="17">
        <v>0</v>
      </c>
      <c r="C40183">
        <v>71537.83</v>
      </c>
      <c r="D40183">
        <v>71467.350000000006</v>
      </c>
      <c r="E40183">
        <v>0</v>
      </c>
      <c r="F40183">
        <v>0</v>
      </c>
      <c r="G40183" s="4">
        <v>42095</v>
      </c>
      <c r="H40183">
        <v>799</v>
      </c>
      <c r="I40183">
        <v>0</v>
      </c>
      <c r="J40183">
        <v>0</v>
      </c>
      <c r="K40183">
        <v>0</v>
      </c>
      <c r="L40183">
        <v>16</v>
      </c>
      <c r="M40183" t="s">
        <v>169</v>
      </c>
    </row>
    <row r="40184" spans="1:13" hidden="1" x14ac:dyDescent="0.25">
      <c r="A40184" s="4">
        <v>40917</v>
      </c>
      <c r="B40184" s="17">
        <v>6010</v>
      </c>
      <c r="C40184">
        <v>97024.18</v>
      </c>
      <c r="D40184">
        <v>97024.81</v>
      </c>
      <c r="E40184">
        <v>10.25</v>
      </c>
      <c r="F40184">
        <v>10.25</v>
      </c>
      <c r="G40184" s="4">
        <v>41031</v>
      </c>
      <c r="H40184">
        <v>77</v>
      </c>
      <c r="I40184">
        <v>10.26</v>
      </c>
      <c r="J40184">
        <v>10.25</v>
      </c>
      <c r="K40184">
        <v>7</v>
      </c>
      <c r="L40184">
        <v>4</v>
      </c>
      <c r="M40184" t="s">
        <v>214</v>
      </c>
    </row>
    <row r="40185" spans="1:13" hidden="1" x14ac:dyDescent="0.25">
      <c r="A40185" s="4">
        <v>40917</v>
      </c>
      <c r="B40185" s="17">
        <v>105</v>
      </c>
      <c r="C40185">
        <v>67668.45</v>
      </c>
      <c r="D40185">
        <v>67646.210000000006</v>
      </c>
      <c r="E40185">
        <v>11</v>
      </c>
      <c r="F40185">
        <v>11.06</v>
      </c>
      <c r="G40185" s="4">
        <v>42278</v>
      </c>
      <c r="H40185">
        <v>924</v>
      </c>
      <c r="I40185">
        <v>11.06</v>
      </c>
      <c r="J40185">
        <v>11</v>
      </c>
      <c r="K40185">
        <v>5</v>
      </c>
      <c r="L40185">
        <v>18</v>
      </c>
      <c r="M40185" t="s">
        <v>187</v>
      </c>
    </row>
    <row r="40186" spans="1:13" hidden="1" x14ac:dyDescent="0.25">
      <c r="A40186" s="4">
        <v>40917</v>
      </c>
      <c r="B40186" s="17">
        <v>10</v>
      </c>
      <c r="C40186">
        <v>75516.55</v>
      </c>
      <c r="D40186">
        <v>75460.83</v>
      </c>
      <c r="E40186">
        <v>10.88</v>
      </c>
      <c r="F40186">
        <v>10.88</v>
      </c>
      <c r="G40186" s="4">
        <v>41913</v>
      </c>
      <c r="H40186">
        <v>676</v>
      </c>
      <c r="I40186">
        <v>10.88</v>
      </c>
      <c r="J40186">
        <v>10.88</v>
      </c>
      <c r="K40186">
        <v>2</v>
      </c>
      <c r="L40186">
        <v>14</v>
      </c>
      <c r="M40186" t="s">
        <v>176</v>
      </c>
    </row>
    <row r="40187" spans="1:13" hidden="1" x14ac:dyDescent="0.25">
      <c r="A40187" s="4">
        <v>40917</v>
      </c>
      <c r="B40187" s="17">
        <v>0</v>
      </c>
      <c r="C40187">
        <v>64169.38</v>
      </c>
      <c r="D40187">
        <v>64121.19</v>
      </c>
      <c r="E40187">
        <v>0</v>
      </c>
      <c r="F40187">
        <v>0</v>
      </c>
      <c r="G40187" s="4">
        <v>42461</v>
      </c>
      <c r="H40187">
        <v>1044</v>
      </c>
      <c r="I40187">
        <v>0</v>
      </c>
      <c r="J40187">
        <v>0</v>
      </c>
      <c r="K40187">
        <v>0</v>
      </c>
      <c r="L40187">
        <v>20</v>
      </c>
      <c r="M40187" t="s">
        <v>201</v>
      </c>
    </row>
    <row r="40188" spans="1:13" hidden="1" x14ac:dyDescent="0.25">
      <c r="A40188" s="4">
        <v>40917</v>
      </c>
      <c r="B40188" s="17">
        <v>190</v>
      </c>
      <c r="C40188">
        <v>53169.37</v>
      </c>
      <c r="D40188">
        <v>53056.1</v>
      </c>
      <c r="E40188">
        <v>11.17</v>
      </c>
      <c r="F40188">
        <v>11.22</v>
      </c>
      <c r="G40188" s="4">
        <v>43102</v>
      </c>
      <c r="H40188">
        <v>1479</v>
      </c>
      <c r="I40188">
        <v>11.22</v>
      </c>
      <c r="J40188">
        <v>11.17</v>
      </c>
      <c r="K40188">
        <v>9</v>
      </c>
      <c r="L40188">
        <v>27</v>
      </c>
      <c r="M40188" t="s">
        <v>150</v>
      </c>
    </row>
    <row r="40189" spans="1:13" hidden="1" x14ac:dyDescent="0.25">
      <c r="A40189" s="4">
        <v>40917</v>
      </c>
      <c r="B40189" s="17">
        <v>1445</v>
      </c>
      <c r="C40189">
        <v>77685.33</v>
      </c>
      <c r="D40189">
        <v>77633.320000000007</v>
      </c>
      <c r="E40189">
        <v>10.79</v>
      </c>
      <c r="F40189">
        <v>10.82</v>
      </c>
      <c r="G40189" s="4">
        <v>41821</v>
      </c>
      <c r="H40189">
        <v>611</v>
      </c>
      <c r="I40189">
        <v>10.84</v>
      </c>
      <c r="J40189">
        <v>10.79</v>
      </c>
      <c r="K40189">
        <v>42</v>
      </c>
      <c r="L40189">
        <v>13</v>
      </c>
      <c r="M40189" t="s">
        <v>175</v>
      </c>
    </row>
    <row r="40190" spans="1:13" hidden="1" x14ac:dyDescent="0.25">
      <c r="A40190" s="4">
        <v>40917</v>
      </c>
      <c r="B40190" s="17">
        <v>5</v>
      </c>
      <c r="C40190">
        <v>84208.91</v>
      </c>
      <c r="D40190">
        <v>84207.74</v>
      </c>
      <c r="E40190">
        <v>10.47</v>
      </c>
      <c r="F40190">
        <v>10.47</v>
      </c>
      <c r="G40190" s="4">
        <v>41548</v>
      </c>
      <c r="H40190">
        <v>428</v>
      </c>
      <c r="I40190">
        <v>10.47</v>
      </c>
      <c r="J40190">
        <v>10.47</v>
      </c>
      <c r="K40190">
        <v>1</v>
      </c>
      <c r="L40190">
        <v>10</v>
      </c>
      <c r="M40190" t="s">
        <v>156</v>
      </c>
    </row>
    <row r="40191" spans="1:13" hidden="1" x14ac:dyDescent="0.25">
      <c r="A40191" s="4">
        <v>40917</v>
      </c>
      <c r="B40191" s="17">
        <v>12169</v>
      </c>
      <c r="C40191">
        <v>65847.55</v>
      </c>
      <c r="D40191">
        <v>65777.41</v>
      </c>
      <c r="E40191">
        <v>11.08</v>
      </c>
      <c r="F40191">
        <v>11.11</v>
      </c>
      <c r="G40191" s="4">
        <v>42373</v>
      </c>
      <c r="H40191">
        <v>984</v>
      </c>
      <c r="I40191">
        <v>11.12</v>
      </c>
      <c r="J40191">
        <v>11.06</v>
      </c>
      <c r="K40191">
        <v>151</v>
      </c>
      <c r="L40191">
        <v>19</v>
      </c>
      <c r="M40191" t="s">
        <v>122</v>
      </c>
    </row>
    <row r="40192" spans="1:13" hidden="1" x14ac:dyDescent="0.25">
      <c r="A40192" s="4">
        <v>40917</v>
      </c>
      <c r="B40192" s="17">
        <v>23740</v>
      </c>
      <c r="C40192">
        <v>79764.45</v>
      </c>
      <c r="D40192">
        <v>79764.009999999995</v>
      </c>
      <c r="E40192">
        <v>10.71</v>
      </c>
      <c r="F40192">
        <v>10.71</v>
      </c>
      <c r="G40192" s="4">
        <v>41730</v>
      </c>
      <c r="H40192">
        <v>550</v>
      </c>
      <c r="I40192">
        <v>10.75</v>
      </c>
      <c r="J40192">
        <v>10.67</v>
      </c>
      <c r="K40192">
        <v>228</v>
      </c>
      <c r="L40192">
        <v>12</v>
      </c>
      <c r="M40192" t="s">
        <v>170</v>
      </c>
    </row>
    <row r="40193" spans="1:13" hidden="1" x14ac:dyDescent="0.25">
      <c r="A40193" s="4">
        <v>40917</v>
      </c>
      <c r="B40193" s="17">
        <v>3045</v>
      </c>
      <c r="C40193">
        <v>93243.02</v>
      </c>
      <c r="D40193">
        <v>93258.9</v>
      </c>
      <c r="E40193">
        <v>10.050000000000001</v>
      </c>
      <c r="F40193">
        <v>10.029999999999999</v>
      </c>
      <c r="G40193" s="4">
        <v>41183</v>
      </c>
      <c r="H40193">
        <v>182</v>
      </c>
      <c r="I40193">
        <v>10.050000000000001</v>
      </c>
      <c r="J40193">
        <v>10.029999999999999</v>
      </c>
      <c r="K40193">
        <v>26</v>
      </c>
      <c r="L40193">
        <v>6</v>
      </c>
      <c r="M40193" t="s">
        <v>151</v>
      </c>
    </row>
    <row r="40194" spans="1:13" hidden="1" x14ac:dyDescent="0.25">
      <c r="A40194" s="4">
        <v>40917</v>
      </c>
      <c r="B40194" s="17">
        <v>18673</v>
      </c>
      <c r="C40194">
        <v>38379.58</v>
      </c>
      <c r="D40194">
        <v>38226.15</v>
      </c>
      <c r="E40194">
        <v>11.29</v>
      </c>
      <c r="F40194">
        <v>11.34</v>
      </c>
      <c r="G40194" s="4">
        <v>44200</v>
      </c>
      <c r="H40194">
        <v>2219</v>
      </c>
      <c r="I40194">
        <v>11.34</v>
      </c>
      <c r="J40194">
        <v>11.29</v>
      </c>
      <c r="K40194">
        <v>35</v>
      </c>
      <c r="L40194">
        <v>34</v>
      </c>
      <c r="M40194" t="s">
        <v>178</v>
      </c>
    </row>
    <row r="40195" spans="1:13" hidden="1" x14ac:dyDescent="0.25">
      <c r="A40195" s="4">
        <v>40917</v>
      </c>
      <c r="B40195" s="17">
        <v>3928</v>
      </c>
      <c r="C40195">
        <v>88926.23</v>
      </c>
      <c r="D40195">
        <v>88933.77</v>
      </c>
      <c r="E40195">
        <v>10.14</v>
      </c>
      <c r="F40195">
        <v>10.14</v>
      </c>
      <c r="G40195" s="4">
        <v>41365</v>
      </c>
      <c r="H40195">
        <v>300</v>
      </c>
      <c r="I40195">
        <v>10.14</v>
      </c>
      <c r="J40195">
        <v>10.14</v>
      </c>
      <c r="K40195">
        <v>12</v>
      </c>
      <c r="L40195">
        <v>8</v>
      </c>
      <c r="M40195" t="s">
        <v>161</v>
      </c>
    </row>
    <row r="40196" spans="1:13" hidden="1" x14ac:dyDescent="0.25">
      <c r="A40196" s="4">
        <v>40917</v>
      </c>
      <c r="B40196" s="17">
        <v>28093</v>
      </c>
      <c r="C40196">
        <v>59197.96</v>
      </c>
      <c r="D40196">
        <v>59119.12</v>
      </c>
      <c r="E40196">
        <v>11.15</v>
      </c>
      <c r="F40196">
        <v>11.16</v>
      </c>
      <c r="G40196" s="4">
        <v>42737</v>
      </c>
      <c r="H40196">
        <v>1233</v>
      </c>
      <c r="I40196">
        <v>11.17</v>
      </c>
      <c r="J40196">
        <v>11.09</v>
      </c>
      <c r="K40196">
        <v>662</v>
      </c>
      <c r="L40196">
        <v>23</v>
      </c>
      <c r="M40196" t="s">
        <v>119</v>
      </c>
    </row>
    <row r="40197" spans="1:13" hidden="1" x14ac:dyDescent="0.25">
      <c r="A40197" s="4">
        <v>40917</v>
      </c>
      <c r="B40197" s="17">
        <v>37556</v>
      </c>
      <c r="C40197">
        <v>73437.509999999995</v>
      </c>
      <c r="D40197">
        <v>73398.11</v>
      </c>
      <c r="E40197">
        <v>10.9</v>
      </c>
      <c r="F40197">
        <v>10.93</v>
      </c>
      <c r="G40197" s="4">
        <v>42006</v>
      </c>
      <c r="H40197">
        <v>738</v>
      </c>
      <c r="I40197">
        <v>10.94</v>
      </c>
      <c r="J40197">
        <v>10.87</v>
      </c>
      <c r="K40197">
        <v>399</v>
      </c>
      <c r="L40197">
        <v>15</v>
      </c>
      <c r="M40197" t="s">
        <v>131</v>
      </c>
    </row>
    <row r="40198" spans="1:13" hidden="1" x14ac:dyDescent="0.25">
      <c r="A40198" s="4">
        <v>40917</v>
      </c>
      <c r="B40198" s="17">
        <v>12665</v>
      </c>
      <c r="C40198">
        <v>99322.93</v>
      </c>
      <c r="D40198">
        <v>99323.25</v>
      </c>
      <c r="E40198">
        <v>10.6</v>
      </c>
      <c r="F40198">
        <v>10.59</v>
      </c>
      <c r="G40198" s="4">
        <v>40940</v>
      </c>
      <c r="H40198">
        <v>16</v>
      </c>
      <c r="I40198">
        <v>10.6</v>
      </c>
      <c r="J40198">
        <v>10.58</v>
      </c>
      <c r="K40198">
        <v>14</v>
      </c>
      <c r="L40198">
        <v>1</v>
      </c>
      <c r="M40198" t="s">
        <v>209</v>
      </c>
    </row>
    <row r="40199" spans="1:13" hidden="1" x14ac:dyDescent="0.25">
      <c r="A40199" s="4">
        <v>40917</v>
      </c>
      <c r="B40199" s="17">
        <v>17647</v>
      </c>
      <c r="C40199">
        <v>86618.01</v>
      </c>
      <c r="D40199">
        <v>86616.3</v>
      </c>
      <c r="E40199">
        <v>10.36</v>
      </c>
      <c r="F40199">
        <v>10.33</v>
      </c>
      <c r="G40199" s="4">
        <v>41456</v>
      </c>
      <c r="H40199">
        <v>363</v>
      </c>
      <c r="I40199">
        <v>10.36</v>
      </c>
      <c r="J40199">
        <v>10.3</v>
      </c>
      <c r="K40199">
        <v>125</v>
      </c>
      <c r="L40199">
        <v>9</v>
      </c>
      <c r="M40199" t="s">
        <v>162</v>
      </c>
    </row>
    <row r="40200" spans="1:13" hidden="1" x14ac:dyDescent="0.25">
      <c r="A40200" s="4">
        <v>40917</v>
      </c>
      <c r="B40200" s="17">
        <v>9010</v>
      </c>
      <c r="C40200">
        <v>98585.03</v>
      </c>
      <c r="D40200">
        <v>98584.65</v>
      </c>
      <c r="E40200">
        <v>10.5</v>
      </c>
      <c r="F40200">
        <v>10.493</v>
      </c>
      <c r="G40200" s="4">
        <v>40969</v>
      </c>
      <c r="H40200">
        <v>35</v>
      </c>
      <c r="I40200">
        <v>10.5</v>
      </c>
      <c r="J40200">
        <v>10.493</v>
      </c>
      <c r="K40200">
        <v>5</v>
      </c>
      <c r="L40200">
        <v>2</v>
      </c>
      <c r="M40200" t="s">
        <v>210</v>
      </c>
    </row>
    <row r="40201" spans="1:13" hidden="1" x14ac:dyDescent="0.25">
      <c r="A40201" s="4">
        <v>40917</v>
      </c>
      <c r="B40201" s="17">
        <v>159619</v>
      </c>
      <c r="C40201">
        <v>81958.820000000007</v>
      </c>
      <c r="D40201">
        <v>81957.97</v>
      </c>
      <c r="E40201">
        <v>10.56</v>
      </c>
      <c r="F40201">
        <v>10.57</v>
      </c>
      <c r="G40201" s="4">
        <v>41641</v>
      </c>
      <c r="H40201">
        <v>489</v>
      </c>
      <c r="I40201">
        <v>10.61</v>
      </c>
      <c r="J40201">
        <v>10.54</v>
      </c>
      <c r="K40201">
        <v>1077</v>
      </c>
      <c r="L40201">
        <v>11</v>
      </c>
      <c r="M40201" t="s">
        <v>130</v>
      </c>
    </row>
    <row r="40202" spans="1:13" hidden="1" x14ac:dyDescent="0.25">
      <c r="A40202" s="4">
        <v>40917</v>
      </c>
      <c r="B40202" s="17">
        <v>48351</v>
      </c>
      <c r="C40202">
        <v>95503.31</v>
      </c>
      <c r="D40202">
        <v>95513.27</v>
      </c>
      <c r="E40202">
        <v>10.130000000000001</v>
      </c>
      <c r="F40202">
        <v>10.119999999999999</v>
      </c>
      <c r="G40202" s="4">
        <v>41092</v>
      </c>
      <c r="H40202">
        <v>119</v>
      </c>
      <c r="I40202">
        <v>10.15</v>
      </c>
      <c r="J40202">
        <v>10.119999999999999</v>
      </c>
      <c r="K40202">
        <v>98</v>
      </c>
      <c r="L40202">
        <v>5</v>
      </c>
      <c r="M40202" t="s">
        <v>149</v>
      </c>
    </row>
    <row r="40203" spans="1:13" hidden="1" x14ac:dyDescent="0.25">
      <c r="A40203" s="4">
        <v>40917</v>
      </c>
      <c r="B40203" s="17">
        <v>49742</v>
      </c>
      <c r="C40203">
        <v>97761.56</v>
      </c>
      <c r="D40203">
        <v>97762.41</v>
      </c>
      <c r="E40203">
        <v>10.31</v>
      </c>
      <c r="F40203">
        <v>10.335000000000001</v>
      </c>
      <c r="G40203" s="4">
        <v>41001</v>
      </c>
      <c r="H40203">
        <v>57</v>
      </c>
      <c r="I40203">
        <v>10.34</v>
      </c>
      <c r="J40203">
        <v>10.31</v>
      </c>
      <c r="K40203">
        <v>23</v>
      </c>
      <c r="L40203">
        <v>3</v>
      </c>
      <c r="M40203" t="s">
        <v>152</v>
      </c>
    </row>
    <row r="40204" spans="1:13" hidden="1" x14ac:dyDescent="0.25">
      <c r="A40204" s="4">
        <v>40917</v>
      </c>
      <c r="B40204" s="17">
        <v>170151</v>
      </c>
      <c r="C40204">
        <v>91061.64</v>
      </c>
      <c r="D40204">
        <v>91083.29</v>
      </c>
      <c r="E40204">
        <v>10.07</v>
      </c>
      <c r="F40204">
        <v>10.050000000000001</v>
      </c>
      <c r="G40204" s="4">
        <v>41276</v>
      </c>
      <c r="H40204">
        <v>241</v>
      </c>
      <c r="I40204">
        <v>10.08</v>
      </c>
      <c r="J40204">
        <v>10.029999999999999</v>
      </c>
      <c r="K40204">
        <v>614</v>
      </c>
      <c r="L40204">
        <v>7</v>
      </c>
      <c r="M40204" t="s">
        <v>121</v>
      </c>
    </row>
    <row r="40205" spans="1:13" hidden="1" x14ac:dyDescent="0.25">
      <c r="A40205" s="4">
        <v>40918</v>
      </c>
      <c r="B40205" s="17">
        <v>0</v>
      </c>
      <c r="C40205">
        <v>24801.01</v>
      </c>
      <c r="D40205">
        <v>24945.99</v>
      </c>
      <c r="E40205">
        <v>0</v>
      </c>
      <c r="F40205">
        <v>0</v>
      </c>
      <c r="G40205" s="4">
        <v>45659</v>
      </c>
      <c r="H40205">
        <v>3209</v>
      </c>
      <c r="I40205">
        <v>0</v>
      </c>
      <c r="J40205">
        <v>0</v>
      </c>
      <c r="K40205">
        <v>0</v>
      </c>
      <c r="L40205">
        <v>38</v>
      </c>
      <c r="M40205" t="s">
        <v>189</v>
      </c>
    </row>
    <row r="40206" spans="1:13" hidden="1" x14ac:dyDescent="0.25">
      <c r="A40206" s="4">
        <v>40918</v>
      </c>
      <c r="B40206" s="17">
        <v>0</v>
      </c>
      <c r="C40206">
        <v>27647.01</v>
      </c>
      <c r="D40206">
        <v>27796.04</v>
      </c>
      <c r="E40206">
        <v>0</v>
      </c>
      <c r="F40206">
        <v>0</v>
      </c>
      <c r="G40206" s="4">
        <v>45293</v>
      </c>
      <c r="H40206">
        <v>2960</v>
      </c>
      <c r="I40206">
        <v>0</v>
      </c>
      <c r="J40206">
        <v>0</v>
      </c>
      <c r="K40206">
        <v>0</v>
      </c>
      <c r="L40206">
        <v>37</v>
      </c>
      <c r="M40206" t="s">
        <v>194</v>
      </c>
    </row>
    <row r="40207" spans="1:13" hidden="1" x14ac:dyDescent="0.25">
      <c r="A40207" s="4">
        <v>40918</v>
      </c>
      <c r="B40207" s="17">
        <v>0</v>
      </c>
      <c r="C40207">
        <v>30753.75</v>
      </c>
      <c r="D40207">
        <v>30905.82</v>
      </c>
      <c r="E40207">
        <v>0</v>
      </c>
      <c r="F40207">
        <v>0</v>
      </c>
      <c r="G40207" s="4">
        <v>44928</v>
      </c>
      <c r="H40207">
        <v>2714</v>
      </c>
      <c r="I40207">
        <v>0</v>
      </c>
      <c r="J40207">
        <v>0</v>
      </c>
      <c r="K40207">
        <v>0</v>
      </c>
      <c r="L40207">
        <v>36</v>
      </c>
      <c r="M40207" t="s">
        <v>195</v>
      </c>
    </row>
    <row r="40208" spans="1:13" hidden="1" x14ac:dyDescent="0.25">
      <c r="A40208" s="4">
        <v>40918</v>
      </c>
      <c r="B40208" s="17">
        <v>0</v>
      </c>
      <c r="C40208">
        <v>40438.35</v>
      </c>
      <c r="D40208">
        <v>40478.959999999999</v>
      </c>
      <c r="E40208">
        <v>0</v>
      </c>
      <c r="F40208">
        <v>0</v>
      </c>
      <c r="G40208" s="4">
        <v>44013</v>
      </c>
      <c r="H40208">
        <v>2094</v>
      </c>
      <c r="I40208">
        <v>0</v>
      </c>
      <c r="J40208">
        <v>0</v>
      </c>
      <c r="K40208">
        <v>0</v>
      </c>
      <c r="L40208">
        <v>32</v>
      </c>
      <c r="M40208" t="s">
        <v>211</v>
      </c>
    </row>
    <row r="40209" spans="1:13" hidden="1" x14ac:dyDescent="0.25">
      <c r="A40209" s="4">
        <v>40918</v>
      </c>
      <c r="B40209" s="17">
        <v>0</v>
      </c>
      <c r="C40209">
        <v>50292.97</v>
      </c>
      <c r="D40209">
        <v>50413.42</v>
      </c>
      <c r="E40209">
        <v>0</v>
      </c>
      <c r="F40209">
        <v>0</v>
      </c>
      <c r="G40209" s="4">
        <v>43283</v>
      </c>
      <c r="H40209">
        <v>1601</v>
      </c>
      <c r="I40209">
        <v>0</v>
      </c>
      <c r="J40209">
        <v>0</v>
      </c>
      <c r="K40209">
        <v>0</v>
      </c>
      <c r="L40209">
        <v>29</v>
      </c>
      <c r="M40209" t="s">
        <v>212</v>
      </c>
    </row>
    <row r="40210" spans="1:13" hidden="1" x14ac:dyDescent="0.25">
      <c r="A40210" s="4">
        <v>40918</v>
      </c>
      <c r="B40210" s="17">
        <v>0</v>
      </c>
      <c r="C40210">
        <v>51688.52</v>
      </c>
      <c r="D40210">
        <v>51819.09</v>
      </c>
      <c r="E40210">
        <v>0</v>
      </c>
      <c r="F40210">
        <v>0</v>
      </c>
      <c r="G40210" s="4">
        <v>43192</v>
      </c>
      <c r="H40210">
        <v>1538</v>
      </c>
      <c r="I40210">
        <v>0</v>
      </c>
      <c r="J40210">
        <v>0</v>
      </c>
      <c r="K40210">
        <v>0</v>
      </c>
      <c r="L40210">
        <v>28</v>
      </c>
      <c r="M40210" t="s">
        <v>213</v>
      </c>
    </row>
    <row r="40211" spans="1:13" hidden="1" x14ac:dyDescent="0.25">
      <c r="A40211" s="4">
        <v>40918</v>
      </c>
      <c r="B40211" s="17">
        <v>5</v>
      </c>
      <c r="C40211">
        <v>54545.82</v>
      </c>
      <c r="D40211">
        <v>54630.720000000001</v>
      </c>
      <c r="E40211">
        <v>11.16</v>
      </c>
      <c r="F40211">
        <v>11.16</v>
      </c>
      <c r="G40211" s="4">
        <v>43010</v>
      </c>
      <c r="H40211">
        <v>1419</v>
      </c>
      <c r="I40211">
        <v>11.16</v>
      </c>
      <c r="J40211">
        <v>11.16</v>
      </c>
      <c r="K40211">
        <v>1</v>
      </c>
      <c r="L40211">
        <v>26</v>
      </c>
      <c r="M40211" t="s">
        <v>208</v>
      </c>
    </row>
    <row r="40212" spans="1:13" hidden="1" x14ac:dyDescent="0.25">
      <c r="A40212" s="4">
        <v>40918</v>
      </c>
      <c r="B40212" s="17">
        <v>5</v>
      </c>
      <c r="C40212">
        <v>57560.1</v>
      </c>
      <c r="D40212">
        <v>57655.48</v>
      </c>
      <c r="E40212">
        <v>11.13</v>
      </c>
      <c r="F40212">
        <v>11.13</v>
      </c>
      <c r="G40212" s="4">
        <v>42828</v>
      </c>
      <c r="H40212">
        <v>1294</v>
      </c>
      <c r="I40212">
        <v>11.13</v>
      </c>
      <c r="J40212">
        <v>11.13</v>
      </c>
      <c r="K40212">
        <v>1</v>
      </c>
      <c r="L40212">
        <v>24</v>
      </c>
      <c r="M40212" t="s">
        <v>192</v>
      </c>
    </row>
    <row r="40213" spans="1:13" hidden="1" x14ac:dyDescent="0.25">
      <c r="A40213" s="4">
        <v>40918</v>
      </c>
      <c r="B40213" s="17">
        <v>5</v>
      </c>
      <c r="C40213">
        <v>39313.33</v>
      </c>
      <c r="D40213">
        <v>39344.78</v>
      </c>
      <c r="E40213">
        <v>11.32</v>
      </c>
      <c r="F40213">
        <v>11.32</v>
      </c>
      <c r="G40213" s="4">
        <v>44105</v>
      </c>
      <c r="H40213">
        <v>2158</v>
      </c>
      <c r="I40213">
        <v>11.32</v>
      </c>
      <c r="J40213">
        <v>11.32</v>
      </c>
      <c r="K40213">
        <v>1</v>
      </c>
      <c r="L40213">
        <v>33</v>
      </c>
      <c r="M40213" t="s">
        <v>196</v>
      </c>
    </row>
    <row r="40214" spans="1:13" hidden="1" x14ac:dyDescent="0.25">
      <c r="A40214" s="4">
        <v>40918</v>
      </c>
      <c r="B40214" s="17">
        <v>100</v>
      </c>
      <c r="C40214">
        <v>47614.46</v>
      </c>
      <c r="D40214">
        <v>47704.53</v>
      </c>
      <c r="E40214">
        <v>11.22</v>
      </c>
      <c r="F40214">
        <v>11.22</v>
      </c>
      <c r="G40214" s="4">
        <v>43467</v>
      </c>
      <c r="H40214">
        <v>1723</v>
      </c>
      <c r="I40214">
        <v>11.22</v>
      </c>
      <c r="J40214">
        <v>11.22</v>
      </c>
      <c r="K40214">
        <v>2</v>
      </c>
      <c r="L40214">
        <v>30</v>
      </c>
      <c r="M40214" t="s">
        <v>168</v>
      </c>
    </row>
    <row r="40215" spans="1:13" hidden="1" x14ac:dyDescent="0.25">
      <c r="A40215" s="4">
        <v>40918</v>
      </c>
      <c r="B40215" s="17">
        <v>5</v>
      </c>
      <c r="C40215">
        <v>60727.42</v>
      </c>
      <c r="D40215">
        <v>60805.58</v>
      </c>
      <c r="E40215">
        <v>11.11</v>
      </c>
      <c r="F40215">
        <v>11.11</v>
      </c>
      <c r="G40215" s="4">
        <v>42646</v>
      </c>
      <c r="H40215">
        <v>1171</v>
      </c>
      <c r="I40215">
        <v>11.11</v>
      </c>
      <c r="J40215">
        <v>11.11</v>
      </c>
      <c r="K40215">
        <v>1</v>
      </c>
      <c r="L40215">
        <v>22</v>
      </c>
      <c r="M40215" t="s">
        <v>202</v>
      </c>
    </row>
    <row r="40216" spans="1:13" hidden="1" x14ac:dyDescent="0.25">
      <c r="A40216" s="4">
        <v>40918</v>
      </c>
      <c r="B40216" s="17">
        <v>0</v>
      </c>
      <c r="C40216">
        <v>56035.18</v>
      </c>
      <c r="D40216">
        <v>56132.33</v>
      </c>
      <c r="E40216">
        <v>0</v>
      </c>
      <c r="F40216">
        <v>0</v>
      </c>
      <c r="G40216" s="4">
        <v>42919</v>
      </c>
      <c r="H40216">
        <v>1355</v>
      </c>
      <c r="I40216">
        <v>0</v>
      </c>
      <c r="J40216">
        <v>0</v>
      </c>
      <c r="K40216">
        <v>0</v>
      </c>
      <c r="L40216">
        <v>25</v>
      </c>
      <c r="M40216" t="s">
        <v>207</v>
      </c>
    </row>
    <row r="40217" spans="1:13" hidden="1" x14ac:dyDescent="0.25">
      <c r="A40217" s="4">
        <v>40918</v>
      </c>
      <c r="B40217" s="17">
        <v>1380</v>
      </c>
      <c r="C40217">
        <v>42657.64</v>
      </c>
      <c r="D40217">
        <v>42716.35</v>
      </c>
      <c r="E40217">
        <v>11.24</v>
      </c>
      <c r="F40217">
        <v>11.24</v>
      </c>
      <c r="G40217" s="4">
        <v>43832</v>
      </c>
      <c r="H40217">
        <v>1971</v>
      </c>
      <c r="I40217">
        <v>11.24</v>
      </c>
      <c r="J40217">
        <v>11.24</v>
      </c>
      <c r="K40217">
        <v>1</v>
      </c>
      <c r="L40217">
        <v>31</v>
      </c>
      <c r="M40217" t="s">
        <v>179</v>
      </c>
    </row>
    <row r="40218" spans="1:13" hidden="1" x14ac:dyDescent="0.25">
      <c r="A40218" s="4">
        <v>40918</v>
      </c>
      <c r="B40218" s="17">
        <v>900</v>
      </c>
      <c r="C40218">
        <v>62427.16</v>
      </c>
      <c r="D40218">
        <v>62525.760000000002</v>
      </c>
      <c r="E40218">
        <v>11.09</v>
      </c>
      <c r="F40218">
        <v>11.08</v>
      </c>
      <c r="G40218" s="4">
        <v>42552</v>
      </c>
      <c r="H40218">
        <v>1106</v>
      </c>
      <c r="I40218">
        <v>11.09</v>
      </c>
      <c r="J40218">
        <v>11.08</v>
      </c>
      <c r="K40218">
        <v>2</v>
      </c>
      <c r="L40218">
        <v>21</v>
      </c>
      <c r="M40218" t="s">
        <v>186</v>
      </c>
    </row>
    <row r="40219" spans="1:13" hidden="1" x14ac:dyDescent="0.25">
      <c r="A40219" s="4">
        <v>40918</v>
      </c>
      <c r="B40219" s="17">
        <v>0</v>
      </c>
      <c r="C40219">
        <v>69616.800000000003</v>
      </c>
      <c r="D40219">
        <v>69765.22</v>
      </c>
      <c r="E40219">
        <v>0</v>
      </c>
      <c r="F40219">
        <v>0</v>
      </c>
      <c r="G40219" s="4">
        <v>42186</v>
      </c>
      <c r="H40219">
        <v>859</v>
      </c>
      <c r="I40219">
        <v>0</v>
      </c>
      <c r="J40219">
        <v>0</v>
      </c>
      <c r="K40219">
        <v>0</v>
      </c>
      <c r="L40219">
        <v>17</v>
      </c>
      <c r="M40219" t="s">
        <v>171</v>
      </c>
    </row>
    <row r="40220" spans="1:13" hidden="1" x14ac:dyDescent="0.25">
      <c r="A40220" s="4">
        <v>40918</v>
      </c>
      <c r="B40220" s="17">
        <v>940</v>
      </c>
      <c r="C40220">
        <v>34238.879999999997</v>
      </c>
      <c r="D40220">
        <v>34392.800000000003</v>
      </c>
      <c r="E40220">
        <v>11.33</v>
      </c>
      <c r="F40220">
        <v>11.32</v>
      </c>
      <c r="G40220" s="4">
        <v>44564</v>
      </c>
      <c r="H40220">
        <v>2465</v>
      </c>
      <c r="I40220">
        <v>11.33</v>
      </c>
      <c r="J40220">
        <v>11.32</v>
      </c>
      <c r="K40220">
        <v>4</v>
      </c>
      <c r="L40220">
        <v>35</v>
      </c>
      <c r="M40220" t="s">
        <v>145</v>
      </c>
    </row>
    <row r="40221" spans="1:13" hidden="1" x14ac:dyDescent="0.25">
      <c r="A40221" s="4">
        <v>40918</v>
      </c>
      <c r="B40221" s="17">
        <v>140</v>
      </c>
      <c r="C40221">
        <v>71496.490000000005</v>
      </c>
      <c r="D40221">
        <v>71671.539999999994</v>
      </c>
      <c r="E40221">
        <v>10.94</v>
      </c>
      <c r="F40221">
        <v>10.89</v>
      </c>
      <c r="G40221" s="4">
        <v>42095</v>
      </c>
      <c r="H40221">
        <v>798</v>
      </c>
      <c r="I40221">
        <v>10.94</v>
      </c>
      <c r="J40221">
        <v>10.89</v>
      </c>
      <c r="K40221">
        <v>7</v>
      </c>
      <c r="L40221">
        <v>16</v>
      </c>
      <c r="M40221" t="s">
        <v>169</v>
      </c>
    </row>
    <row r="40222" spans="1:13" hidden="1" x14ac:dyDescent="0.25">
      <c r="A40222" s="4">
        <v>40918</v>
      </c>
      <c r="B40222" s="17">
        <v>7810</v>
      </c>
      <c r="C40222">
        <v>97064.37</v>
      </c>
      <c r="D40222">
        <v>97070.46</v>
      </c>
      <c r="E40222">
        <v>10.24</v>
      </c>
      <c r="F40222">
        <v>10.220000000000001</v>
      </c>
      <c r="G40222" s="4">
        <v>41031</v>
      </c>
      <c r="H40222">
        <v>76</v>
      </c>
      <c r="I40222">
        <v>10.26</v>
      </c>
      <c r="J40222">
        <v>10.220000000000001</v>
      </c>
      <c r="K40222">
        <v>14</v>
      </c>
      <c r="L40222">
        <v>4</v>
      </c>
      <c r="M40222" t="s">
        <v>214</v>
      </c>
    </row>
    <row r="40223" spans="1:13" hidden="1" x14ac:dyDescent="0.25">
      <c r="A40223" s="4">
        <v>40918</v>
      </c>
      <c r="B40223" s="17">
        <v>5</v>
      </c>
      <c r="C40223">
        <v>67673.789999999994</v>
      </c>
      <c r="D40223">
        <v>67787.899999999994</v>
      </c>
      <c r="E40223">
        <v>11.01</v>
      </c>
      <c r="F40223">
        <v>11.01</v>
      </c>
      <c r="G40223" s="4">
        <v>42278</v>
      </c>
      <c r="H40223">
        <v>923</v>
      </c>
      <c r="I40223">
        <v>11.01</v>
      </c>
      <c r="J40223">
        <v>11.01</v>
      </c>
      <c r="K40223">
        <v>1</v>
      </c>
      <c r="L40223">
        <v>18</v>
      </c>
      <c r="M40223" t="s">
        <v>187</v>
      </c>
    </row>
    <row r="40224" spans="1:13" hidden="1" x14ac:dyDescent="0.25">
      <c r="A40224" s="4">
        <v>40918</v>
      </c>
      <c r="B40224" s="17">
        <v>1390</v>
      </c>
      <c r="C40224">
        <v>75491.600000000006</v>
      </c>
      <c r="D40224">
        <v>75658.820000000007</v>
      </c>
      <c r="E40224">
        <v>10.83</v>
      </c>
      <c r="F40224">
        <v>10.79</v>
      </c>
      <c r="G40224" s="4">
        <v>41913</v>
      </c>
      <c r="H40224">
        <v>675</v>
      </c>
      <c r="I40224">
        <v>10.83</v>
      </c>
      <c r="J40224">
        <v>10.79</v>
      </c>
      <c r="K40224">
        <v>6</v>
      </c>
      <c r="L40224">
        <v>14</v>
      </c>
      <c r="M40224" t="s">
        <v>176</v>
      </c>
    </row>
    <row r="40225" spans="1:13" hidden="1" x14ac:dyDescent="0.25">
      <c r="A40225" s="4">
        <v>40918</v>
      </c>
      <c r="B40225" s="17">
        <v>100</v>
      </c>
      <c r="C40225">
        <v>64147.33</v>
      </c>
      <c r="D40225">
        <v>64269.8</v>
      </c>
      <c r="E40225">
        <v>11.08</v>
      </c>
      <c r="F40225">
        <v>11.08</v>
      </c>
      <c r="G40225" s="4">
        <v>42461</v>
      </c>
      <c r="H40225">
        <v>1043</v>
      </c>
      <c r="I40225">
        <v>11.08</v>
      </c>
      <c r="J40225">
        <v>11.08</v>
      </c>
      <c r="K40225">
        <v>2</v>
      </c>
      <c r="L40225">
        <v>20</v>
      </c>
      <c r="M40225" t="s">
        <v>201</v>
      </c>
    </row>
    <row r="40226" spans="1:13" hidden="1" x14ac:dyDescent="0.25">
      <c r="A40226" s="4">
        <v>40918</v>
      </c>
      <c r="B40226" s="17">
        <v>570</v>
      </c>
      <c r="C40226">
        <v>53077.73</v>
      </c>
      <c r="D40226">
        <v>53220.84</v>
      </c>
      <c r="E40226">
        <v>11.15</v>
      </c>
      <c r="F40226">
        <v>11.17</v>
      </c>
      <c r="G40226" s="4">
        <v>43102</v>
      </c>
      <c r="H40226">
        <v>1478</v>
      </c>
      <c r="I40226">
        <v>11.17</v>
      </c>
      <c r="J40226">
        <v>11.15</v>
      </c>
      <c r="K40226">
        <v>9</v>
      </c>
      <c r="L40226">
        <v>27</v>
      </c>
      <c r="M40226" t="s">
        <v>150</v>
      </c>
    </row>
    <row r="40227" spans="1:13" hidden="1" x14ac:dyDescent="0.25">
      <c r="A40227" s="4">
        <v>40918</v>
      </c>
      <c r="B40227" s="17">
        <v>1545</v>
      </c>
      <c r="C40227">
        <v>77664.97</v>
      </c>
      <c r="D40227">
        <v>77803.09</v>
      </c>
      <c r="E40227">
        <v>10.77</v>
      </c>
      <c r="F40227">
        <v>10.74</v>
      </c>
      <c r="G40227" s="4">
        <v>41821</v>
      </c>
      <c r="H40227">
        <v>610</v>
      </c>
      <c r="I40227">
        <v>10.78</v>
      </c>
      <c r="J40227">
        <v>10.74</v>
      </c>
      <c r="K40227">
        <v>28</v>
      </c>
      <c r="L40227">
        <v>13</v>
      </c>
      <c r="M40227" t="s">
        <v>175</v>
      </c>
    </row>
    <row r="40228" spans="1:13" hidden="1" x14ac:dyDescent="0.25">
      <c r="A40228" s="4">
        <v>40918</v>
      </c>
      <c r="B40228" s="17">
        <v>150</v>
      </c>
      <c r="C40228">
        <v>84242.07</v>
      </c>
      <c r="D40228">
        <v>84346.19</v>
      </c>
      <c r="E40228">
        <v>10.39</v>
      </c>
      <c r="F40228">
        <v>10.39</v>
      </c>
      <c r="G40228" s="4">
        <v>41548</v>
      </c>
      <c r="H40228">
        <v>427</v>
      </c>
      <c r="I40228">
        <v>10.39</v>
      </c>
      <c r="J40228">
        <v>10.39</v>
      </c>
      <c r="K40228">
        <v>3</v>
      </c>
      <c r="L40228">
        <v>10</v>
      </c>
      <c r="M40228" t="s">
        <v>156</v>
      </c>
    </row>
    <row r="40229" spans="1:13" hidden="1" x14ac:dyDescent="0.25">
      <c r="A40229" s="4">
        <v>40918</v>
      </c>
      <c r="B40229" s="17">
        <v>12024</v>
      </c>
      <c r="C40229">
        <v>65804.23</v>
      </c>
      <c r="D40229">
        <v>65946.259999999995</v>
      </c>
      <c r="E40229">
        <v>11.06</v>
      </c>
      <c r="F40229">
        <v>11.06</v>
      </c>
      <c r="G40229" s="4">
        <v>42373</v>
      </c>
      <c r="H40229">
        <v>983</v>
      </c>
      <c r="I40229">
        <v>11.11</v>
      </c>
      <c r="J40229">
        <v>11.04</v>
      </c>
      <c r="K40229">
        <v>88</v>
      </c>
      <c r="L40229">
        <v>19</v>
      </c>
      <c r="M40229" t="s">
        <v>122</v>
      </c>
    </row>
    <row r="40230" spans="1:13" hidden="1" x14ac:dyDescent="0.25">
      <c r="A40230" s="4">
        <v>40918</v>
      </c>
      <c r="B40230" s="17">
        <v>2225</v>
      </c>
      <c r="C40230">
        <v>79796.53</v>
      </c>
      <c r="D40230">
        <v>79924.28</v>
      </c>
      <c r="E40230">
        <v>10.65</v>
      </c>
      <c r="F40230">
        <v>10.64</v>
      </c>
      <c r="G40230" s="4">
        <v>41730</v>
      </c>
      <c r="H40230">
        <v>549</v>
      </c>
      <c r="I40230">
        <v>10.69</v>
      </c>
      <c r="J40230">
        <v>10.63</v>
      </c>
      <c r="K40230">
        <v>32</v>
      </c>
      <c r="L40230">
        <v>12</v>
      </c>
      <c r="M40230" t="s">
        <v>170</v>
      </c>
    </row>
    <row r="40231" spans="1:13" hidden="1" x14ac:dyDescent="0.25">
      <c r="A40231" s="4">
        <v>40918</v>
      </c>
      <c r="B40231" s="17">
        <v>13925</v>
      </c>
      <c r="C40231">
        <v>93296.92</v>
      </c>
      <c r="D40231">
        <v>93318.92</v>
      </c>
      <c r="E40231">
        <v>10.02</v>
      </c>
      <c r="F40231">
        <v>9.99</v>
      </c>
      <c r="G40231" s="4">
        <v>41183</v>
      </c>
      <c r="H40231">
        <v>181</v>
      </c>
      <c r="I40231">
        <v>10.02</v>
      </c>
      <c r="J40231">
        <v>9.99</v>
      </c>
      <c r="K40231">
        <v>32</v>
      </c>
      <c r="L40231">
        <v>6</v>
      </c>
      <c r="M40231" t="s">
        <v>151</v>
      </c>
    </row>
    <row r="40232" spans="1:13" hidden="1" x14ac:dyDescent="0.25">
      <c r="A40232" s="4">
        <v>40918</v>
      </c>
      <c r="B40232" s="17">
        <v>2925</v>
      </c>
      <c r="C40232">
        <v>38241.730000000003</v>
      </c>
      <c r="D40232">
        <v>38396.47</v>
      </c>
      <c r="E40232">
        <v>11.3</v>
      </c>
      <c r="F40232">
        <v>11.31</v>
      </c>
      <c r="G40232" s="4">
        <v>44200</v>
      </c>
      <c r="H40232">
        <v>2218</v>
      </c>
      <c r="I40232">
        <v>11.31</v>
      </c>
      <c r="J40232">
        <v>11.28</v>
      </c>
      <c r="K40232">
        <v>40</v>
      </c>
      <c r="L40232">
        <v>34</v>
      </c>
      <c r="M40232" t="s">
        <v>178</v>
      </c>
    </row>
    <row r="40233" spans="1:13" hidden="1" x14ac:dyDescent="0.25">
      <c r="A40233" s="4">
        <v>40918</v>
      </c>
      <c r="B40233" s="17">
        <v>1789</v>
      </c>
      <c r="C40233">
        <v>88970.03</v>
      </c>
      <c r="D40233">
        <v>89006.98</v>
      </c>
      <c r="E40233">
        <v>10.119999999999999</v>
      </c>
      <c r="F40233">
        <v>10.1</v>
      </c>
      <c r="G40233" s="4">
        <v>41365</v>
      </c>
      <c r="H40233">
        <v>299</v>
      </c>
      <c r="I40233">
        <v>10.119999999999999</v>
      </c>
      <c r="J40233">
        <v>10.09</v>
      </c>
      <c r="K40233">
        <v>10</v>
      </c>
      <c r="L40233">
        <v>8</v>
      </c>
      <c r="M40233" t="s">
        <v>161</v>
      </c>
    </row>
    <row r="40234" spans="1:13" hidden="1" x14ac:dyDescent="0.25">
      <c r="A40234" s="4">
        <v>40918</v>
      </c>
      <c r="B40234" s="17">
        <v>34721</v>
      </c>
      <c r="C40234">
        <v>59143.22</v>
      </c>
      <c r="D40234">
        <v>59276.28</v>
      </c>
      <c r="E40234">
        <v>11.15</v>
      </c>
      <c r="F40234">
        <v>11.11</v>
      </c>
      <c r="G40234" s="4">
        <v>42737</v>
      </c>
      <c r="H40234">
        <v>1232</v>
      </c>
      <c r="I40234">
        <v>11.16</v>
      </c>
      <c r="J40234">
        <v>11.07</v>
      </c>
      <c r="K40234">
        <v>668</v>
      </c>
      <c r="L40234">
        <v>23</v>
      </c>
      <c r="M40234" t="s">
        <v>119</v>
      </c>
    </row>
    <row r="40235" spans="1:13" hidden="1" x14ac:dyDescent="0.25">
      <c r="A40235" s="4">
        <v>40918</v>
      </c>
      <c r="B40235" s="17">
        <v>16301</v>
      </c>
      <c r="C40235">
        <v>73428.03</v>
      </c>
      <c r="D40235">
        <v>73586.350000000006</v>
      </c>
      <c r="E40235">
        <v>10.88</v>
      </c>
      <c r="F40235">
        <v>10.86</v>
      </c>
      <c r="G40235" s="4">
        <v>42006</v>
      </c>
      <c r="H40235">
        <v>737</v>
      </c>
      <c r="I40235">
        <v>10.92</v>
      </c>
      <c r="J40235">
        <v>10.83</v>
      </c>
      <c r="K40235">
        <v>254</v>
      </c>
      <c r="L40235">
        <v>15</v>
      </c>
      <c r="M40235" t="s">
        <v>131</v>
      </c>
    </row>
    <row r="40236" spans="1:13" hidden="1" x14ac:dyDescent="0.25">
      <c r="A40236" s="4">
        <v>40918</v>
      </c>
      <c r="B40236" s="17">
        <v>17682</v>
      </c>
      <c r="C40236">
        <v>99363.74</v>
      </c>
      <c r="D40236">
        <v>99363.5</v>
      </c>
      <c r="E40236">
        <v>10.58</v>
      </c>
      <c r="F40236">
        <v>10.58</v>
      </c>
      <c r="G40236" s="4">
        <v>40940</v>
      </c>
      <c r="H40236">
        <v>15</v>
      </c>
      <c r="I40236">
        <v>10.58</v>
      </c>
      <c r="J40236">
        <v>10.56</v>
      </c>
      <c r="K40236">
        <v>7</v>
      </c>
      <c r="L40236">
        <v>1</v>
      </c>
      <c r="M40236" t="s">
        <v>209</v>
      </c>
    </row>
    <row r="40237" spans="1:13" hidden="1" x14ac:dyDescent="0.25">
      <c r="A40237" s="4">
        <v>40918</v>
      </c>
      <c r="B40237" s="17">
        <v>8837</v>
      </c>
      <c r="C40237">
        <v>86651.61</v>
      </c>
      <c r="D40237">
        <v>86730.39</v>
      </c>
      <c r="E40237">
        <v>10.3</v>
      </c>
      <c r="F40237">
        <v>10.25</v>
      </c>
      <c r="G40237" s="4">
        <v>41456</v>
      </c>
      <c r="H40237">
        <v>362</v>
      </c>
      <c r="I40237">
        <v>10.31</v>
      </c>
      <c r="J40237">
        <v>10.24</v>
      </c>
      <c r="K40237">
        <v>114</v>
      </c>
      <c r="L40237">
        <v>9</v>
      </c>
      <c r="M40237" t="s">
        <v>162</v>
      </c>
    </row>
    <row r="40238" spans="1:13" hidden="1" x14ac:dyDescent="0.25">
      <c r="A40238" s="4">
        <v>40918</v>
      </c>
      <c r="B40238" s="17">
        <v>14460</v>
      </c>
      <c r="C40238">
        <v>98624.84</v>
      </c>
      <c r="D40238">
        <v>98625.81</v>
      </c>
      <c r="E40238">
        <v>10.481</v>
      </c>
      <c r="F40238">
        <v>10.472</v>
      </c>
      <c r="G40238" s="4">
        <v>40969</v>
      </c>
      <c r="H40238">
        <v>34</v>
      </c>
      <c r="I40238">
        <v>10.481</v>
      </c>
      <c r="J40238">
        <v>10.472</v>
      </c>
      <c r="K40238">
        <v>4</v>
      </c>
      <c r="L40238">
        <v>2</v>
      </c>
      <c r="M40238" t="s">
        <v>210</v>
      </c>
    </row>
    <row r="40239" spans="1:13" hidden="1" x14ac:dyDescent="0.25">
      <c r="A40239" s="4">
        <v>40918</v>
      </c>
      <c r="B40239" s="17">
        <v>188824</v>
      </c>
      <c r="C40239">
        <v>81991.38</v>
      </c>
      <c r="D40239">
        <v>82108.009999999995</v>
      </c>
      <c r="E40239">
        <v>10.58</v>
      </c>
      <c r="F40239">
        <v>10.5</v>
      </c>
      <c r="G40239" s="4">
        <v>41641</v>
      </c>
      <c r="H40239">
        <v>488</v>
      </c>
      <c r="I40239">
        <v>10.58</v>
      </c>
      <c r="J40239">
        <v>10.48</v>
      </c>
      <c r="K40239">
        <v>996</v>
      </c>
      <c r="L40239">
        <v>11</v>
      </c>
      <c r="M40239" t="s">
        <v>130</v>
      </c>
    </row>
    <row r="40240" spans="1:13" hidden="1" x14ac:dyDescent="0.25">
      <c r="A40240" s="4">
        <v>40918</v>
      </c>
      <c r="B40240" s="17">
        <v>148176</v>
      </c>
      <c r="C40240">
        <v>95552.21</v>
      </c>
      <c r="D40240">
        <v>95562.11</v>
      </c>
      <c r="E40240">
        <v>10.119999999999999</v>
      </c>
      <c r="F40240">
        <v>10.09</v>
      </c>
      <c r="G40240" s="4">
        <v>41092</v>
      </c>
      <c r="H40240">
        <v>118</v>
      </c>
      <c r="I40240">
        <v>10.119999999999999</v>
      </c>
      <c r="J40240">
        <v>10.08</v>
      </c>
      <c r="K40240">
        <v>176</v>
      </c>
      <c r="L40240">
        <v>5</v>
      </c>
      <c r="M40240" t="s">
        <v>149</v>
      </c>
    </row>
    <row r="40241" spans="1:13" hidden="1" x14ac:dyDescent="0.25">
      <c r="A40241" s="4">
        <v>40918</v>
      </c>
      <c r="B40241" s="17">
        <v>79450</v>
      </c>
      <c r="C40241">
        <v>97802.27</v>
      </c>
      <c r="D40241">
        <v>97802.96</v>
      </c>
      <c r="E40241">
        <v>10.315</v>
      </c>
      <c r="F40241">
        <v>10.32</v>
      </c>
      <c r="G40241" s="4">
        <v>41001</v>
      </c>
      <c r="H40241">
        <v>56</v>
      </c>
      <c r="I40241">
        <v>10.324999999999999</v>
      </c>
      <c r="J40241">
        <v>10.31</v>
      </c>
      <c r="K40241">
        <v>34</v>
      </c>
      <c r="L40241">
        <v>3</v>
      </c>
      <c r="M40241" t="s">
        <v>152</v>
      </c>
    </row>
    <row r="40242" spans="1:13" hidden="1" x14ac:dyDescent="0.25">
      <c r="A40242" s="4">
        <v>40918</v>
      </c>
      <c r="B40242" s="17">
        <v>304591</v>
      </c>
      <c r="C40242">
        <v>91120.42</v>
      </c>
      <c r="D40242">
        <v>91150.09</v>
      </c>
      <c r="E40242">
        <v>10.050000000000001</v>
      </c>
      <c r="F40242">
        <v>10</v>
      </c>
      <c r="G40242" s="4">
        <v>41276</v>
      </c>
      <c r="H40242">
        <v>240</v>
      </c>
      <c r="I40242">
        <v>10.06</v>
      </c>
      <c r="J40242">
        <v>9.98</v>
      </c>
      <c r="K40242">
        <v>838</v>
      </c>
      <c r="L40242">
        <v>7</v>
      </c>
      <c r="M40242" t="s">
        <v>121</v>
      </c>
    </row>
    <row r="40243" spans="1:13" hidden="1" x14ac:dyDescent="0.25">
      <c r="A40243" s="4">
        <v>40919</v>
      </c>
      <c r="B40243" s="17">
        <v>0</v>
      </c>
      <c r="C40243">
        <v>24956.17</v>
      </c>
      <c r="D40243">
        <v>24783.33</v>
      </c>
      <c r="E40243">
        <v>0</v>
      </c>
      <c r="F40243">
        <v>0</v>
      </c>
      <c r="G40243" s="4">
        <v>45659</v>
      </c>
      <c r="H40243">
        <v>3208</v>
      </c>
      <c r="I40243">
        <v>0</v>
      </c>
      <c r="J40243">
        <v>0</v>
      </c>
      <c r="K40243">
        <v>0</v>
      </c>
      <c r="L40243">
        <v>38</v>
      </c>
      <c r="M40243" t="s">
        <v>189</v>
      </c>
    </row>
    <row r="40244" spans="1:13" hidden="1" x14ac:dyDescent="0.25">
      <c r="A40244" s="4">
        <v>40919</v>
      </c>
      <c r="B40244" s="17">
        <v>0</v>
      </c>
      <c r="C40244">
        <v>27807.38</v>
      </c>
      <c r="D40244">
        <v>27629.79</v>
      </c>
      <c r="E40244">
        <v>0</v>
      </c>
      <c r="F40244">
        <v>0</v>
      </c>
      <c r="G40244" s="4">
        <v>45293</v>
      </c>
      <c r="H40244">
        <v>2959</v>
      </c>
      <c r="I40244">
        <v>0</v>
      </c>
      <c r="J40244">
        <v>0</v>
      </c>
      <c r="K40244">
        <v>0</v>
      </c>
      <c r="L40244">
        <v>37</v>
      </c>
      <c r="M40244" t="s">
        <v>194</v>
      </c>
    </row>
    <row r="40245" spans="1:13" hidden="1" x14ac:dyDescent="0.25">
      <c r="A40245" s="4">
        <v>40919</v>
      </c>
      <c r="B40245" s="17">
        <v>0</v>
      </c>
      <c r="C40245">
        <v>30918.43</v>
      </c>
      <c r="D40245">
        <v>30737.33</v>
      </c>
      <c r="E40245">
        <v>0</v>
      </c>
      <c r="F40245">
        <v>0</v>
      </c>
      <c r="G40245" s="4">
        <v>44928</v>
      </c>
      <c r="H40245">
        <v>2713</v>
      </c>
      <c r="I40245">
        <v>0</v>
      </c>
      <c r="J40245">
        <v>0</v>
      </c>
      <c r="K40245">
        <v>0</v>
      </c>
      <c r="L40245">
        <v>36</v>
      </c>
      <c r="M40245" t="s">
        <v>195</v>
      </c>
    </row>
    <row r="40246" spans="1:13" hidden="1" x14ac:dyDescent="0.25">
      <c r="A40246" s="4">
        <v>40919</v>
      </c>
      <c r="B40246" s="17">
        <v>0</v>
      </c>
      <c r="C40246">
        <v>40495.480000000003</v>
      </c>
      <c r="D40246">
        <v>40379.730000000003</v>
      </c>
      <c r="E40246">
        <v>0</v>
      </c>
      <c r="F40246">
        <v>0</v>
      </c>
      <c r="G40246" s="4">
        <v>44013</v>
      </c>
      <c r="H40246">
        <v>2093</v>
      </c>
      <c r="I40246">
        <v>0</v>
      </c>
      <c r="J40246">
        <v>0</v>
      </c>
      <c r="K40246">
        <v>0</v>
      </c>
      <c r="L40246">
        <v>32</v>
      </c>
      <c r="M40246" t="s">
        <v>211</v>
      </c>
    </row>
    <row r="40247" spans="1:13" hidden="1" x14ac:dyDescent="0.25">
      <c r="A40247" s="4">
        <v>40919</v>
      </c>
      <c r="B40247" s="17">
        <v>0</v>
      </c>
      <c r="C40247">
        <v>50433.99</v>
      </c>
      <c r="D40247">
        <v>50332.5</v>
      </c>
      <c r="E40247">
        <v>0</v>
      </c>
      <c r="F40247">
        <v>0</v>
      </c>
      <c r="G40247" s="4">
        <v>43283</v>
      </c>
      <c r="H40247">
        <v>1600</v>
      </c>
      <c r="I40247">
        <v>0</v>
      </c>
      <c r="J40247">
        <v>0</v>
      </c>
      <c r="K40247">
        <v>0</v>
      </c>
      <c r="L40247">
        <v>29</v>
      </c>
      <c r="M40247" t="s">
        <v>212</v>
      </c>
    </row>
    <row r="40248" spans="1:13" hidden="1" x14ac:dyDescent="0.25">
      <c r="A40248" s="4">
        <v>40919</v>
      </c>
      <c r="B40248" s="17">
        <v>0</v>
      </c>
      <c r="C40248">
        <v>51840.24</v>
      </c>
      <c r="D40248">
        <v>51719.77</v>
      </c>
      <c r="E40248">
        <v>0</v>
      </c>
      <c r="F40248">
        <v>0</v>
      </c>
      <c r="G40248" s="4">
        <v>43192</v>
      </c>
      <c r="H40248">
        <v>1537</v>
      </c>
      <c r="I40248">
        <v>0</v>
      </c>
      <c r="J40248">
        <v>0</v>
      </c>
      <c r="K40248">
        <v>0</v>
      </c>
      <c r="L40248">
        <v>28</v>
      </c>
      <c r="M40248" t="s">
        <v>213</v>
      </c>
    </row>
    <row r="40249" spans="1:13" hidden="1" x14ac:dyDescent="0.25">
      <c r="A40249" s="4">
        <v>40919</v>
      </c>
      <c r="B40249" s="17">
        <v>5</v>
      </c>
      <c r="C40249">
        <v>54653.01</v>
      </c>
      <c r="D40249">
        <v>54541.49</v>
      </c>
      <c r="E40249">
        <v>11.2</v>
      </c>
      <c r="F40249">
        <v>11.2</v>
      </c>
      <c r="G40249" s="4">
        <v>43010</v>
      </c>
      <c r="H40249">
        <v>1418</v>
      </c>
      <c r="I40249">
        <v>11.2</v>
      </c>
      <c r="J40249">
        <v>11.2</v>
      </c>
      <c r="K40249">
        <v>1</v>
      </c>
      <c r="L40249">
        <v>26</v>
      </c>
      <c r="M40249" t="s">
        <v>208</v>
      </c>
    </row>
    <row r="40250" spans="1:13" hidden="1" x14ac:dyDescent="0.25">
      <c r="A40250" s="4">
        <v>40919</v>
      </c>
      <c r="B40250" s="17">
        <v>165</v>
      </c>
      <c r="C40250">
        <v>57679.01</v>
      </c>
      <c r="D40250">
        <v>57622.83</v>
      </c>
      <c r="E40250">
        <v>11.1</v>
      </c>
      <c r="F40250">
        <v>11.1</v>
      </c>
      <c r="G40250" s="4">
        <v>42828</v>
      </c>
      <c r="H40250">
        <v>1293</v>
      </c>
      <c r="I40250">
        <v>11.1</v>
      </c>
      <c r="J40250">
        <v>11.1</v>
      </c>
      <c r="K40250">
        <v>2</v>
      </c>
      <c r="L40250">
        <v>24</v>
      </c>
      <c r="M40250" t="s">
        <v>192</v>
      </c>
    </row>
    <row r="40251" spans="1:13" hidden="1" x14ac:dyDescent="0.25">
      <c r="A40251" s="4">
        <v>40919</v>
      </c>
      <c r="B40251" s="17">
        <v>5</v>
      </c>
      <c r="C40251">
        <v>39360.839999999997</v>
      </c>
      <c r="D40251">
        <v>39238.769999999997</v>
      </c>
      <c r="E40251">
        <v>11.36</v>
      </c>
      <c r="F40251">
        <v>11.36</v>
      </c>
      <c r="G40251" s="4">
        <v>44105</v>
      </c>
      <c r="H40251">
        <v>2157</v>
      </c>
      <c r="I40251">
        <v>11.36</v>
      </c>
      <c r="J40251">
        <v>11.36</v>
      </c>
      <c r="K40251">
        <v>1</v>
      </c>
      <c r="L40251">
        <v>33</v>
      </c>
      <c r="M40251" t="s">
        <v>196</v>
      </c>
    </row>
    <row r="40252" spans="1:13" hidden="1" x14ac:dyDescent="0.25">
      <c r="A40252" s="4">
        <v>40919</v>
      </c>
      <c r="B40252" s="17">
        <v>50</v>
      </c>
      <c r="C40252">
        <v>47724</v>
      </c>
      <c r="D40252">
        <v>47665.15</v>
      </c>
      <c r="E40252">
        <v>11.26</v>
      </c>
      <c r="F40252">
        <v>11.26</v>
      </c>
      <c r="G40252" s="4">
        <v>43467</v>
      </c>
      <c r="H40252">
        <v>1722</v>
      </c>
      <c r="I40252">
        <v>11.26</v>
      </c>
      <c r="J40252">
        <v>11.26</v>
      </c>
      <c r="K40252">
        <v>1</v>
      </c>
      <c r="L40252">
        <v>30</v>
      </c>
      <c r="M40252" t="s">
        <v>168</v>
      </c>
    </row>
    <row r="40253" spans="1:13" hidden="1" x14ac:dyDescent="0.25">
      <c r="A40253" s="4">
        <v>40919</v>
      </c>
      <c r="B40253" s="17">
        <v>105</v>
      </c>
      <c r="C40253">
        <v>60830.39</v>
      </c>
      <c r="D40253">
        <v>60753.58</v>
      </c>
      <c r="E40253">
        <v>11.14</v>
      </c>
      <c r="F40253">
        <v>11.14</v>
      </c>
      <c r="G40253" s="4">
        <v>42646</v>
      </c>
      <c r="H40253">
        <v>1170</v>
      </c>
      <c r="I40253">
        <v>11.14</v>
      </c>
      <c r="J40253">
        <v>11.14</v>
      </c>
      <c r="K40253">
        <v>3</v>
      </c>
      <c r="L40253">
        <v>22</v>
      </c>
      <c r="M40253" t="s">
        <v>202</v>
      </c>
    </row>
    <row r="40254" spans="1:13" hidden="1" x14ac:dyDescent="0.25">
      <c r="A40254" s="4">
        <v>40919</v>
      </c>
      <c r="B40254" s="17">
        <v>90</v>
      </c>
      <c r="C40254">
        <v>56155.24</v>
      </c>
      <c r="D40254">
        <v>56142.11</v>
      </c>
      <c r="E40254">
        <v>11.14</v>
      </c>
      <c r="F40254">
        <v>11.16</v>
      </c>
      <c r="G40254" s="4">
        <v>42919</v>
      </c>
      <c r="H40254">
        <v>1354</v>
      </c>
      <c r="I40254">
        <v>11.16</v>
      </c>
      <c r="J40254">
        <v>11.14</v>
      </c>
      <c r="K40254">
        <v>5</v>
      </c>
      <c r="L40254">
        <v>25</v>
      </c>
      <c r="M40254" t="s">
        <v>207</v>
      </c>
    </row>
    <row r="40255" spans="1:13" hidden="1" x14ac:dyDescent="0.25">
      <c r="A40255" s="4">
        <v>40919</v>
      </c>
      <c r="B40255" s="17">
        <v>100</v>
      </c>
      <c r="C40255">
        <v>42733.78</v>
      </c>
      <c r="D40255">
        <v>42630.85</v>
      </c>
      <c r="E40255">
        <v>11.27</v>
      </c>
      <c r="F40255">
        <v>11.27</v>
      </c>
      <c r="G40255" s="4">
        <v>43832</v>
      </c>
      <c r="H40255">
        <v>1970</v>
      </c>
      <c r="I40255">
        <v>11.27</v>
      </c>
      <c r="J40255">
        <v>11.27</v>
      </c>
      <c r="K40255">
        <v>2</v>
      </c>
      <c r="L40255">
        <v>31</v>
      </c>
      <c r="M40255" t="s">
        <v>179</v>
      </c>
    </row>
    <row r="40256" spans="1:13" hidden="1" x14ac:dyDescent="0.25">
      <c r="A40256" s="4">
        <v>40919</v>
      </c>
      <c r="B40256" s="17">
        <v>0</v>
      </c>
      <c r="C40256">
        <v>62551.28</v>
      </c>
      <c r="D40256">
        <v>62531.78</v>
      </c>
      <c r="E40256">
        <v>0</v>
      </c>
      <c r="F40256">
        <v>0</v>
      </c>
      <c r="G40256" s="4">
        <v>42552</v>
      </c>
      <c r="H40256">
        <v>1105</v>
      </c>
      <c r="I40256">
        <v>0</v>
      </c>
      <c r="J40256">
        <v>0</v>
      </c>
      <c r="K40256">
        <v>0</v>
      </c>
      <c r="L40256">
        <v>21</v>
      </c>
      <c r="M40256" t="s">
        <v>186</v>
      </c>
    </row>
    <row r="40257" spans="1:13" hidden="1" x14ac:dyDescent="0.25">
      <c r="A40257" s="4">
        <v>40919</v>
      </c>
      <c r="B40257" s="17">
        <v>35</v>
      </c>
      <c r="C40257">
        <v>69793.69</v>
      </c>
      <c r="D40257">
        <v>69798.36</v>
      </c>
      <c r="E40257">
        <v>10.95</v>
      </c>
      <c r="F40257">
        <v>10.95</v>
      </c>
      <c r="G40257" s="4">
        <v>42186</v>
      </c>
      <c r="H40257">
        <v>858</v>
      </c>
      <c r="I40257">
        <v>10.95</v>
      </c>
      <c r="J40257">
        <v>10.95</v>
      </c>
      <c r="K40257">
        <v>4</v>
      </c>
      <c r="L40257">
        <v>17</v>
      </c>
      <c r="M40257" t="s">
        <v>171</v>
      </c>
    </row>
    <row r="40258" spans="1:13" hidden="1" x14ac:dyDescent="0.25">
      <c r="A40258" s="4">
        <v>40919</v>
      </c>
      <c r="B40258" s="17">
        <v>100</v>
      </c>
      <c r="C40258">
        <v>34406.839999999997</v>
      </c>
      <c r="D40258">
        <v>34223.660000000003</v>
      </c>
      <c r="E40258">
        <v>11.39</v>
      </c>
      <c r="F40258">
        <v>11.39</v>
      </c>
      <c r="G40258" s="4">
        <v>44564</v>
      </c>
      <c r="H40258">
        <v>2464</v>
      </c>
      <c r="I40258">
        <v>11.39</v>
      </c>
      <c r="J40258">
        <v>11.39</v>
      </c>
      <c r="K40258">
        <v>1</v>
      </c>
      <c r="L40258">
        <v>35</v>
      </c>
      <c r="M40258" t="s">
        <v>145</v>
      </c>
    </row>
    <row r="40259" spans="1:13" hidden="1" x14ac:dyDescent="0.25">
      <c r="A40259" s="4">
        <v>40919</v>
      </c>
      <c r="B40259" s="17">
        <v>25</v>
      </c>
      <c r="C40259">
        <v>71700.789999999994</v>
      </c>
      <c r="D40259">
        <v>71659.350000000006</v>
      </c>
      <c r="E40259">
        <v>10.91</v>
      </c>
      <c r="F40259">
        <v>10.91</v>
      </c>
      <c r="G40259" s="4">
        <v>42095</v>
      </c>
      <c r="H40259">
        <v>797</v>
      </c>
      <c r="I40259">
        <v>10.91</v>
      </c>
      <c r="J40259">
        <v>10.91</v>
      </c>
      <c r="K40259">
        <v>2</v>
      </c>
      <c r="L40259">
        <v>16</v>
      </c>
      <c r="M40259" t="s">
        <v>169</v>
      </c>
    </row>
    <row r="40260" spans="1:13" hidden="1" x14ac:dyDescent="0.25">
      <c r="A40260" s="4">
        <v>40919</v>
      </c>
      <c r="B40260" s="17">
        <v>3715</v>
      </c>
      <c r="C40260">
        <v>97110.07</v>
      </c>
      <c r="D40260">
        <v>97110.61</v>
      </c>
      <c r="E40260">
        <v>10.199999999999999</v>
      </c>
      <c r="F40260">
        <v>10.210000000000001</v>
      </c>
      <c r="G40260" s="4">
        <v>41031</v>
      </c>
      <c r="H40260">
        <v>75</v>
      </c>
      <c r="I40260">
        <v>10.210000000000001</v>
      </c>
      <c r="J40260">
        <v>10.199999999999999</v>
      </c>
      <c r="K40260">
        <v>8</v>
      </c>
      <c r="L40260">
        <v>4</v>
      </c>
      <c r="M40260" t="s">
        <v>214</v>
      </c>
    </row>
    <row r="40261" spans="1:13" hidden="1" x14ac:dyDescent="0.25">
      <c r="A40261" s="4">
        <v>40919</v>
      </c>
      <c r="B40261" s="17">
        <v>50</v>
      </c>
      <c r="C40261">
        <v>67815.56</v>
      </c>
      <c r="D40261">
        <v>67725.22</v>
      </c>
      <c r="E40261">
        <v>11.05</v>
      </c>
      <c r="F40261">
        <v>11.05</v>
      </c>
      <c r="G40261" s="4">
        <v>42278</v>
      </c>
      <c r="H40261">
        <v>922</v>
      </c>
      <c r="I40261">
        <v>11.05</v>
      </c>
      <c r="J40261">
        <v>11.05</v>
      </c>
      <c r="K40261">
        <v>1</v>
      </c>
      <c r="L40261">
        <v>18</v>
      </c>
      <c r="M40261" t="s">
        <v>187</v>
      </c>
    </row>
    <row r="40262" spans="1:13" hidden="1" x14ac:dyDescent="0.25">
      <c r="A40262" s="4">
        <v>40919</v>
      </c>
      <c r="B40262" s="17">
        <v>50</v>
      </c>
      <c r="C40262">
        <v>75689.7</v>
      </c>
      <c r="D40262">
        <v>75615.360000000001</v>
      </c>
      <c r="E40262">
        <v>10.83</v>
      </c>
      <c r="F40262">
        <v>10.83</v>
      </c>
      <c r="G40262" s="4">
        <v>41913</v>
      </c>
      <c r="H40262">
        <v>674</v>
      </c>
      <c r="I40262">
        <v>10.83</v>
      </c>
      <c r="J40262">
        <v>10.83</v>
      </c>
      <c r="K40262">
        <v>2</v>
      </c>
      <c r="L40262">
        <v>14</v>
      </c>
      <c r="M40262" t="s">
        <v>176</v>
      </c>
    </row>
    <row r="40263" spans="1:13" hidden="1" x14ac:dyDescent="0.25">
      <c r="A40263" s="4">
        <v>40919</v>
      </c>
      <c r="B40263" s="17">
        <v>0</v>
      </c>
      <c r="C40263">
        <v>64296.03</v>
      </c>
      <c r="D40263">
        <v>64199.15</v>
      </c>
      <c r="E40263">
        <v>0</v>
      </c>
      <c r="F40263">
        <v>0</v>
      </c>
      <c r="G40263" s="4">
        <v>42461</v>
      </c>
      <c r="H40263">
        <v>1042</v>
      </c>
      <c r="I40263">
        <v>0</v>
      </c>
      <c r="J40263">
        <v>0</v>
      </c>
      <c r="K40263">
        <v>0</v>
      </c>
      <c r="L40263">
        <v>20</v>
      </c>
      <c r="M40263" t="s">
        <v>201</v>
      </c>
    </row>
    <row r="40264" spans="1:13" hidden="1" x14ac:dyDescent="0.25">
      <c r="A40264" s="4">
        <v>40919</v>
      </c>
      <c r="B40264" s="17">
        <v>1930</v>
      </c>
      <c r="C40264">
        <v>53242.559999999998</v>
      </c>
      <c r="D40264">
        <v>53100.89</v>
      </c>
      <c r="E40264">
        <v>11.16</v>
      </c>
      <c r="F40264">
        <v>11.22</v>
      </c>
      <c r="G40264" s="4">
        <v>43102</v>
      </c>
      <c r="H40264">
        <v>1477</v>
      </c>
      <c r="I40264">
        <v>11.22</v>
      </c>
      <c r="J40264">
        <v>11.14</v>
      </c>
      <c r="K40264">
        <v>16</v>
      </c>
      <c r="L40264">
        <v>27</v>
      </c>
      <c r="M40264" t="s">
        <v>150</v>
      </c>
    </row>
    <row r="40265" spans="1:13" hidden="1" x14ac:dyDescent="0.25">
      <c r="A40265" s="4">
        <v>40919</v>
      </c>
      <c r="B40265" s="17">
        <v>895</v>
      </c>
      <c r="C40265">
        <v>77834.84</v>
      </c>
      <c r="D40265">
        <v>77765.570000000007</v>
      </c>
      <c r="E40265">
        <v>10.7</v>
      </c>
      <c r="F40265">
        <v>10.79</v>
      </c>
      <c r="G40265" s="4">
        <v>41821</v>
      </c>
      <c r="H40265">
        <v>609</v>
      </c>
      <c r="I40265">
        <v>10.79</v>
      </c>
      <c r="J40265">
        <v>10.7</v>
      </c>
      <c r="K40265">
        <v>26</v>
      </c>
      <c r="L40265">
        <v>13</v>
      </c>
      <c r="M40265" t="s">
        <v>175</v>
      </c>
    </row>
    <row r="40266" spans="1:13" hidden="1" x14ac:dyDescent="0.25">
      <c r="A40266" s="4">
        <v>40919</v>
      </c>
      <c r="B40266" s="17">
        <v>785</v>
      </c>
      <c r="C40266">
        <v>84380.61</v>
      </c>
      <c r="D40266">
        <v>84379.28</v>
      </c>
      <c r="E40266">
        <v>10.37</v>
      </c>
      <c r="F40266">
        <v>10.39</v>
      </c>
      <c r="G40266" s="4">
        <v>41548</v>
      </c>
      <c r="H40266">
        <v>426</v>
      </c>
      <c r="I40266">
        <v>10.39</v>
      </c>
      <c r="J40266">
        <v>10.37</v>
      </c>
      <c r="K40266">
        <v>10</v>
      </c>
      <c r="L40266">
        <v>10</v>
      </c>
      <c r="M40266" t="s">
        <v>156</v>
      </c>
    </row>
    <row r="40267" spans="1:13" hidden="1" x14ac:dyDescent="0.25">
      <c r="A40267" s="4">
        <v>40919</v>
      </c>
      <c r="B40267" s="17">
        <v>5030</v>
      </c>
      <c r="C40267">
        <v>65973.17</v>
      </c>
      <c r="D40267">
        <v>65855.95</v>
      </c>
      <c r="E40267">
        <v>11.01</v>
      </c>
      <c r="F40267">
        <v>11.1</v>
      </c>
      <c r="G40267" s="4">
        <v>42373</v>
      </c>
      <c r="H40267">
        <v>982</v>
      </c>
      <c r="I40267">
        <v>11.11</v>
      </c>
      <c r="J40267">
        <v>11</v>
      </c>
      <c r="K40267">
        <v>78</v>
      </c>
      <c r="L40267">
        <v>19</v>
      </c>
      <c r="M40267" t="s">
        <v>122</v>
      </c>
    </row>
    <row r="40268" spans="1:13" hidden="1" x14ac:dyDescent="0.25">
      <c r="A40268" s="4">
        <v>40919</v>
      </c>
      <c r="B40268" s="17">
        <v>3960</v>
      </c>
      <c r="C40268">
        <v>79956.899999999994</v>
      </c>
      <c r="D40268">
        <v>79908.34</v>
      </c>
      <c r="E40268">
        <v>10.6</v>
      </c>
      <c r="F40268">
        <v>10.66</v>
      </c>
      <c r="G40268" s="4">
        <v>41730</v>
      </c>
      <c r="H40268">
        <v>548</v>
      </c>
      <c r="I40268">
        <v>10.66</v>
      </c>
      <c r="J40268">
        <v>10.59</v>
      </c>
      <c r="K40268">
        <v>53</v>
      </c>
      <c r="L40268">
        <v>12</v>
      </c>
      <c r="M40268" t="s">
        <v>170</v>
      </c>
    </row>
    <row r="40269" spans="1:13" hidden="1" x14ac:dyDescent="0.25">
      <c r="A40269" s="4">
        <v>40919</v>
      </c>
      <c r="B40269" s="17">
        <v>2710</v>
      </c>
      <c r="C40269">
        <v>93357</v>
      </c>
      <c r="D40269">
        <v>93348.06</v>
      </c>
      <c r="E40269">
        <v>9.9700000000000006</v>
      </c>
      <c r="F40269">
        <v>10.01</v>
      </c>
      <c r="G40269" s="4">
        <v>41183</v>
      </c>
      <c r="H40269">
        <v>180</v>
      </c>
      <c r="I40269">
        <v>10.01</v>
      </c>
      <c r="J40269">
        <v>9.9700000000000006</v>
      </c>
      <c r="K40269">
        <v>19</v>
      </c>
      <c r="L40269">
        <v>6</v>
      </c>
      <c r="M40269" t="s">
        <v>151</v>
      </c>
    </row>
    <row r="40270" spans="1:13" hidden="1" x14ac:dyDescent="0.25">
      <c r="A40270" s="4">
        <v>40919</v>
      </c>
      <c r="B40270" s="17">
        <v>3354</v>
      </c>
      <c r="C40270">
        <v>38412.14</v>
      </c>
      <c r="D40270">
        <v>38258.75</v>
      </c>
      <c r="E40270">
        <v>11.28</v>
      </c>
      <c r="F40270">
        <v>11.36</v>
      </c>
      <c r="G40270" s="4">
        <v>44200</v>
      </c>
      <c r="H40270">
        <v>2217</v>
      </c>
      <c r="I40270">
        <v>11.37</v>
      </c>
      <c r="J40270">
        <v>11.25</v>
      </c>
      <c r="K40270">
        <v>91</v>
      </c>
      <c r="L40270">
        <v>34</v>
      </c>
      <c r="M40270" t="s">
        <v>178</v>
      </c>
    </row>
    <row r="40271" spans="1:13" hidden="1" x14ac:dyDescent="0.25">
      <c r="A40271" s="4">
        <v>40919</v>
      </c>
      <c r="B40271" s="17">
        <v>5195</v>
      </c>
      <c r="C40271">
        <v>89043.3</v>
      </c>
      <c r="D40271">
        <v>89040.97</v>
      </c>
      <c r="E40271">
        <v>10.039999999999999</v>
      </c>
      <c r="F40271">
        <v>10.1</v>
      </c>
      <c r="G40271" s="4">
        <v>41365</v>
      </c>
      <c r="H40271">
        <v>298</v>
      </c>
      <c r="I40271">
        <v>10.1</v>
      </c>
      <c r="J40271">
        <v>10.039999999999999</v>
      </c>
      <c r="K40271">
        <v>10</v>
      </c>
      <c r="L40271">
        <v>8</v>
      </c>
      <c r="M40271" t="s">
        <v>161</v>
      </c>
    </row>
    <row r="40272" spans="1:13" hidden="1" x14ac:dyDescent="0.25">
      <c r="A40272" s="4">
        <v>40919</v>
      </c>
      <c r="B40272" s="17">
        <v>34690</v>
      </c>
      <c r="C40272">
        <v>59300.47</v>
      </c>
      <c r="D40272">
        <v>59195.17</v>
      </c>
      <c r="E40272">
        <v>11.09</v>
      </c>
      <c r="F40272">
        <v>11.14</v>
      </c>
      <c r="G40272" s="4">
        <v>42737</v>
      </c>
      <c r="H40272">
        <v>1231</v>
      </c>
      <c r="I40272">
        <v>11.17</v>
      </c>
      <c r="J40272">
        <v>11.05</v>
      </c>
      <c r="K40272">
        <v>627</v>
      </c>
      <c r="L40272">
        <v>23</v>
      </c>
      <c r="M40272" t="s">
        <v>119</v>
      </c>
    </row>
    <row r="40273" spans="1:13" hidden="1" x14ac:dyDescent="0.25">
      <c r="A40273" s="4">
        <v>40919</v>
      </c>
      <c r="B40273" s="17">
        <v>30176</v>
      </c>
      <c r="C40273">
        <v>73616.38</v>
      </c>
      <c r="D40273">
        <v>73537.399999999994</v>
      </c>
      <c r="E40273">
        <v>10.81</v>
      </c>
      <c r="F40273">
        <v>10.89</v>
      </c>
      <c r="G40273" s="4">
        <v>42006</v>
      </c>
      <c r="H40273">
        <v>736</v>
      </c>
      <c r="I40273">
        <v>10.9</v>
      </c>
      <c r="J40273">
        <v>10.79</v>
      </c>
      <c r="K40273">
        <v>303</v>
      </c>
      <c r="L40273">
        <v>15</v>
      </c>
      <c r="M40273" t="s">
        <v>131</v>
      </c>
    </row>
    <row r="40274" spans="1:13" hidden="1" x14ac:dyDescent="0.25">
      <c r="A40274" s="4">
        <v>40919</v>
      </c>
      <c r="B40274" s="17">
        <v>8845</v>
      </c>
      <c r="C40274">
        <v>99404.05</v>
      </c>
      <c r="D40274">
        <v>99403.7</v>
      </c>
      <c r="E40274">
        <v>10.563000000000001</v>
      </c>
      <c r="F40274">
        <v>10.57</v>
      </c>
      <c r="G40274" s="4">
        <v>40940</v>
      </c>
      <c r="H40274">
        <v>14</v>
      </c>
      <c r="I40274">
        <v>10.57</v>
      </c>
      <c r="J40274">
        <v>10.54</v>
      </c>
      <c r="K40274">
        <v>11</v>
      </c>
      <c r="L40274">
        <v>1</v>
      </c>
      <c r="M40274" t="s">
        <v>209</v>
      </c>
    </row>
    <row r="40275" spans="1:13" hidden="1" x14ac:dyDescent="0.25">
      <c r="A40275" s="4">
        <v>40919</v>
      </c>
      <c r="B40275" s="17">
        <v>12040</v>
      </c>
      <c r="C40275">
        <v>86765.78</v>
      </c>
      <c r="D40275">
        <v>86752.49</v>
      </c>
      <c r="E40275">
        <v>10.220000000000001</v>
      </c>
      <c r="F40275">
        <v>10.26</v>
      </c>
      <c r="G40275" s="4">
        <v>41456</v>
      </c>
      <c r="H40275">
        <v>361</v>
      </c>
      <c r="I40275">
        <v>10.26</v>
      </c>
      <c r="J40275">
        <v>10.199999999999999</v>
      </c>
      <c r="K40275">
        <v>102</v>
      </c>
      <c r="L40275">
        <v>9</v>
      </c>
      <c r="M40275" t="s">
        <v>162</v>
      </c>
    </row>
    <row r="40276" spans="1:13" hidden="1" x14ac:dyDescent="0.25">
      <c r="A40276" s="4">
        <v>40919</v>
      </c>
      <c r="B40276" s="17">
        <v>6600</v>
      </c>
      <c r="C40276">
        <v>98666.06</v>
      </c>
      <c r="D40276">
        <v>98666.73</v>
      </c>
      <c r="E40276">
        <v>10.46</v>
      </c>
      <c r="F40276">
        <v>10.458</v>
      </c>
      <c r="G40276" s="4">
        <v>40969</v>
      </c>
      <c r="H40276">
        <v>33</v>
      </c>
      <c r="I40276">
        <v>10.46</v>
      </c>
      <c r="J40276">
        <v>10.458</v>
      </c>
      <c r="K40276">
        <v>6</v>
      </c>
      <c r="L40276">
        <v>2</v>
      </c>
      <c r="M40276" t="s">
        <v>210</v>
      </c>
    </row>
    <row r="40277" spans="1:13" hidden="1" x14ac:dyDescent="0.25">
      <c r="A40277" s="4">
        <v>40919</v>
      </c>
      <c r="B40277" s="17">
        <v>201861</v>
      </c>
      <c r="C40277">
        <v>82141.52</v>
      </c>
      <c r="D40277">
        <v>82111.210000000006</v>
      </c>
      <c r="E40277">
        <v>10.51</v>
      </c>
      <c r="F40277">
        <v>10.53</v>
      </c>
      <c r="G40277" s="4">
        <v>41641</v>
      </c>
      <c r="H40277">
        <v>487</v>
      </c>
      <c r="I40277">
        <v>10.53</v>
      </c>
      <c r="J40277">
        <v>10.43</v>
      </c>
      <c r="K40277">
        <v>1007</v>
      </c>
      <c r="L40277">
        <v>11</v>
      </c>
      <c r="M40277" t="s">
        <v>130</v>
      </c>
    </row>
    <row r="40278" spans="1:13" hidden="1" x14ac:dyDescent="0.25">
      <c r="A40278" s="4">
        <v>40919</v>
      </c>
      <c r="B40278" s="17">
        <v>165887</v>
      </c>
      <c r="C40278">
        <v>95601.11</v>
      </c>
      <c r="D40278">
        <v>95598.57</v>
      </c>
      <c r="E40278">
        <v>10.1</v>
      </c>
      <c r="F40278">
        <v>10.09</v>
      </c>
      <c r="G40278" s="4">
        <v>41092</v>
      </c>
      <c r="H40278">
        <v>117</v>
      </c>
      <c r="I40278">
        <v>10.1</v>
      </c>
      <c r="J40278">
        <v>10.06</v>
      </c>
      <c r="K40278">
        <v>173</v>
      </c>
      <c r="L40278">
        <v>5</v>
      </c>
      <c r="M40278" t="s">
        <v>149</v>
      </c>
    </row>
    <row r="40279" spans="1:13" hidden="1" x14ac:dyDescent="0.25">
      <c r="A40279" s="4">
        <v>40919</v>
      </c>
      <c r="B40279" s="17">
        <v>28328</v>
      </c>
      <c r="C40279">
        <v>97842.87</v>
      </c>
      <c r="D40279">
        <v>97842.07</v>
      </c>
      <c r="E40279">
        <v>10.32</v>
      </c>
      <c r="F40279">
        <v>10.315</v>
      </c>
      <c r="G40279" s="4">
        <v>41001</v>
      </c>
      <c r="H40279">
        <v>55</v>
      </c>
      <c r="I40279">
        <v>10.32</v>
      </c>
      <c r="J40279">
        <v>10.31</v>
      </c>
      <c r="K40279">
        <v>21</v>
      </c>
      <c r="L40279">
        <v>3</v>
      </c>
      <c r="M40279" t="s">
        <v>152</v>
      </c>
    </row>
    <row r="40280" spans="1:13" hidden="1" x14ac:dyDescent="0.25">
      <c r="A40280" s="4">
        <v>40919</v>
      </c>
      <c r="B40280" s="17">
        <v>487593</v>
      </c>
      <c r="C40280">
        <v>91187.29</v>
      </c>
      <c r="D40280">
        <v>91176.55</v>
      </c>
      <c r="E40280">
        <v>9.99</v>
      </c>
      <c r="F40280">
        <v>10.029999999999999</v>
      </c>
      <c r="G40280" s="4">
        <v>41276</v>
      </c>
      <c r="H40280">
        <v>239</v>
      </c>
      <c r="I40280">
        <v>10.039999999999999</v>
      </c>
      <c r="J40280">
        <v>9.9499999999999993</v>
      </c>
      <c r="K40280">
        <v>800</v>
      </c>
      <c r="L40280">
        <v>7</v>
      </c>
      <c r="M40280" t="s">
        <v>121</v>
      </c>
    </row>
    <row r="40281" spans="1:13" hidden="1" x14ac:dyDescent="0.25">
      <c r="A40281" s="4">
        <v>40920</v>
      </c>
      <c r="B40281" s="17">
        <v>0</v>
      </c>
      <c r="C40281">
        <v>24793.43</v>
      </c>
      <c r="D40281">
        <v>24550.63</v>
      </c>
      <c r="E40281">
        <v>0</v>
      </c>
      <c r="F40281">
        <v>0</v>
      </c>
      <c r="G40281" s="4">
        <v>45659</v>
      </c>
      <c r="H40281">
        <v>3207</v>
      </c>
      <c r="I40281">
        <v>0</v>
      </c>
      <c r="J40281">
        <v>0</v>
      </c>
      <c r="K40281">
        <v>0</v>
      </c>
      <c r="L40281">
        <v>38</v>
      </c>
      <c r="M40281" t="s">
        <v>189</v>
      </c>
    </row>
    <row r="40282" spans="1:13" hidden="1" x14ac:dyDescent="0.25">
      <c r="A40282" s="4">
        <v>40920</v>
      </c>
      <c r="B40282" s="17">
        <v>0</v>
      </c>
      <c r="C40282">
        <v>27641.05</v>
      </c>
      <c r="D40282">
        <v>27391.42</v>
      </c>
      <c r="E40282">
        <v>0</v>
      </c>
      <c r="F40282">
        <v>0</v>
      </c>
      <c r="G40282" s="4">
        <v>45293</v>
      </c>
      <c r="H40282">
        <v>2958</v>
      </c>
      <c r="I40282">
        <v>0</v>
      </c>
      <c r="J40282">
        <v>0</v>
      </c>
      <c r="K40282">
        <v>0</v>
      </c>
      <c r="L40282">
        <v>37</v>
      </c>
      <c r="M40282" t="s">
        <v>194</v>
      </c>
    </row>
    <row r="40283" spans="1:13" hidden="1" x14ac:dyDescent="0.25">
      <c r="A40283" s="4">
        <v>40920</v>
      </c>
      <c r="B40283" s="17">
        <v>0</v>
      </c>
      <c r="C40283">
        <v>30749.86</v>
      </c>
      <c r="D40283">
        <v>30495.119999999999</v>
      </c>
      <c r="E40283">
        <v>0</v>
      </c>
      <c r="F40283">
        <v>0</v>
      </c>
      <c r="G40283" s="4">
        <v>44928</v>
      </c>
      <c r="H40283">
        <v>2712</v>
      </c>
      <c r="I40283">
        <v>0</v>
      </c>
      <c r="J40283">
        <v>0</v>
      </c>
      <c r="K40283">
        <v>0</v>
      </c>
      <c r="L40283">
        <v>36</v>
      </c>
      <c r="M40283" t="s">
        <v>195</v>
      </c>
    </row>
    <row r="40284" spans="1:13" hidden="1" x14ac:dyDescent="0.25">
      <c r="A40284" s="4">
        <v>40920</v>
      </c>
      <c r="B40284" s="17">
        <v>0</v>
      </c>
      <c r="C40284">
        <v>40396.19</v>
      </c>
      <c r="D40284">
        <v>40226.04</v>
      </c>
      <c r="E40284">
        <v>0</v>
      </c>
      <c r="F40284">
        <v>0</v>
      </c>
      <c r="G40284" s="4">
        <v>44013</v>
      </c>
      <c r="H40284">
        <v>2092</v>
      </c>
      <c r="I40284">
        <v>0</v>
      </c>
      <c r="J40284">
        <v>0</v>
      </c>
      <c r="K40284">
        <v>0</v>
      </c>
      <c r="L40284">
        <v>32</v>
      </c>
      <c r="M40284" t="s">
        <v>211</v>
      </c>
    </row>
    <row r="40285" spans="1:13" hidden="1" x14ac:dyDescent="0.25">
      <c r="A40285" s="4">
        <v>40920</v>
      </c>
      <c r="B40285" s="17">
        <v>0</v>
      </c>
      <c r="C40285">
        <v>50353.02</v>
      </c>
      <c r="D40285">
        <v>50124.08</v>
      </c>
      <c r="E40285">
        <v>0</v>
      </c>
      <c r="F40285">
        <v>0</v>
      </c>
      <c r="G40285" s="4">
        <v>43283</v>
      </c>
      <c r="H40285">
        <v>1599</v>
      </c>
      <c r="I40285">
        <v>0</v>
      </c>
      <c r="J40285">
        <v>0</v>
      </c>
      <c r="K40285">
        <v>0</v>
      </c>
      <c r="L40285">
        <v>29</v>
      </c>
      <c r="M40285" t="s">
        <v>212</v>
      </c>
    </row>
    <row r="40286" spans="1:13" hidden="1" x14ac:dyDescent="0.25">
      <c r="A40286" s="4">
        <v>40920</v>
      </c>
      <c r="B40286" s="17">
        <v>0</v>
      </c>
      <c r="C40286">
        <v>51740.86</v>
      </c>
      <c r="D40286">
        <v>51529.04</v>
      </c>
      <c r="E40286">
        <v>0</v>
      </c>
      <c r="F40286">
        <v>0</v>
      </c>
      <c r="G40286" s="4">
        <v>43192</v>
      </c>
      <c r="H40286">
        <v>1536</v>
      </c>
      <c r="I40286">
        <v>0</v>
      </c>
      <c r="J40286">
        <v>0</v>
      </c>
      <c r="K40286">
        <v>0</v>
      </c>
      <c r="L40286">
        <v>28</v>
      </c>
      <c r="M40286" t="s">
        <v>213</v>
      </c>
    </row>
    <row r="40287" spans="1:13" hidden="1" x14ac:dyDescent="0.25">
      <c r="A40287" s="4">
        <v>40920</v>
      </c>
      <c r="B40287" s="17">
        <v>15</v>
      </c>
      <c r="C40287">
        <v>54563.73</v>
      </c>
      <c r="D40287">
        <v>54341.01</v>
      </c>
      <c r="E40287">
        <v>11.28</v>
      </c>
      <c r="F40287">
        <v>11.28</v>
      </c>
      <c r="G40287" s="4">
        <v>43010</v>
      </c>
      <c r="H40287">
        <v>1417</v>
      </c>
      <c r="I40287">
        <v>11.28</v>
      </c>
      <c r="J40287">
        <v>11.28</v>
      </c>
      <c r="K40287">
        <v>2</v>
      </c>
      <c r="L40287">
        <v>26</v>
      </c>
      <c r="M40287" t="s">
        <v>208</v>
      </c>
    </row>
    <row r="40288" spans="1:13" hidden="1" x14ac:dyDescent="0.25">
      <c r="A40288" s="4">
        <v>40920</v>
      </c>
      <c r="B40288" s="17">
        <v>130</v>
      </c>
      <c r="C40288">
        <v>57646.32</v>
      </c>
      <c r="D40288">
        <v>57407.1</v>
      </c>
      <c r="E40288">
        <v>11.14</v>
      </c>
      <c r="F40288">
        <v>11.24</v>
      </c>
      <c r="G40288" s="4">
        <v>42828</v>
      </c>
      <c r="H40288">
        <v>1292</v>
      </c>
      <c r="I40288">
        <v>11.24</v>
      </c>
      <c r="J40288">
        <v>11.13</v>
      </c>
      <c r="K40288">
        <v>5</v>
      </c>
      <c r="L40288">
        <v>24</v>
      </c>
      <c r="M40288" t="s">
        <v>192</v>
      </c>
    </row>
    <row r="40289" spans="1:13" hidden="1" x14ac:dyDescent="0.25">
      <c r="A40289" s="4">
        <v>40920</v>
      </c>
      <c r="B40289" s="17">
        <v>0</v>
      </c>
      <c r="C40289">
        <v>39254.769999999997</v>
      </c>
      <c r="D40289">
        <v>39093.54</v>
      </c>
      <c r="E40289">
        <v>0</v>
      </c>
      <c r="F40289">
        <v>0</v>
      </c>
      <c r="G40289" s="4">
        <v>44105</v>
      </c>
      <c r="H40289">
        <v>2156</v>
      </c>
      <c r="I40289">
        <v>0</v>
      </c>
      <c r="J40289">
        <v>0</v>
      </c>
      <c r="K40289">
        <v>0</v>
      </c>
      <c r="L40289">
        <v>33</v>
      </c>
      <c r="M40289" t="s">
        <v>196</v>
      </c>
    </row>
    <row r="40290" spans="1:13" hidden="1" x14ac:dyDescent="0.25">
      <c r="A40290" s="4">
        <v>40920</v>
      </c>
      <c r="B40290" s="17">
        <v>5</v>
      </c>
      <c r="C40290">
        <v>47684.58</v>
      </c>
      <c r="D40290">
        <v>47430.3</v>
      </c>
      <c r="E40290">
        <v>11.23</v>
      </c>
      <c r="F40290">
        <v>11.23</v>
      </c>
      <c r="G40290" s="4">
        <v>43467</v>
      </c>
      <c r="H40290">
        <v>1721</v>
      </c>
      <c r="I40290">
        <v>11.23</v>
      </c>
      <c r="J40290">
        <v>11.23</v>
      </c>
      <c r="K40290">
        <v>1</v>
      </c>
      <c r="L40290">
        <v>30</v>
      </c>
      <c r="M40290" t="s">
        <v>168</v>
      </c>
    </row>
    <row r="40291" spans="1:13" hidden="1" x14ac:dyDescent="0.25">
      <c r="A40291" s="4">
        <v>40920</v>
      </c>
      <c r="B40291" s="17">
        <v>30</v>
      </c>
      <c r="C40291">
        <v>60778.35</v>
      </c>
      <c r="D40291">
        <v>60624.6</v>
      </c>
      <c r="E40291">
        <v>11.2</v>
      </c>
      <c r="F40291">
        <v>11.2</v>
      </c>
      <c r="G40291" s="4">
        <v>42646</v>
      </c>
      <c r="H40291">
        <v>1169</v>
      </c>
      <c r="I40291">
        <v>11.2</v>
      </c>
      <c r="J40291">
        <v>11.2</v>
      </c>
      <c r="K40291">
        <v>2</v>
      </c>
      <c r="L40291">
        <v>22</v>
      </c>
      <c r="M40291" t="s">
        <v>202</v>
      </c>
    </row>
    <row r="40292" spans="1:13" hidden="1" x14ac:dyDescent="0.25">
      <c r="A40292" s="4">
        <v>40920</v>
      </c>
      <c r="B40292" s="17">
        <v>15</v>
      </c>
      <c r="C40292">
        <v>56165</v>
      </c>
      <c r="D40292">
        <v>55918.39</v>
      </c>
      <c r="E40292">
        <v>11.25</v>
      </c>
      <c r="F40292">
        <v>11.25</v>
      </c>
      <c r="G40292" s="4">
        <v>42919</v>
      </c>
      <c r="H40292">
        <v>1353</v>
      </c>
      <c r="I40292">
        <v>11.25</v>
      </c>
      <c r="J40292">
        <v>11.25</v>
      </c>
      <c r="K40292">
        <v>2</v>
      </c>
      <c r="L40292">
        <v>25</v>
      </c>
      <c r="M40292" t="s">
        <v>207</v>
      </c>
    </row>
    <row r="40293" spans="1:13" hidden="1" x14ac:dyDescent="0.25">
      <c r="A40293" s="4">
        <v>40920</v>
      </c>
      <c r="B40293" s="17">
        <v>90</v>
      </c>
      <c r="C40293">
        <v>42648.23</v>
      </c>
      <c r="D40293">
        <v>42451.68</v>
      </c>
      <c r="E40293">
        <v>11.3</v>
      </c>
      <c r="F40293">
        <v>11.3</v>
      </c>
      <c r="G40293" s="4">
        <v>43832</v>
      </c>
      <c r="H40293">
        <v>1969</v>
      </c>
      <c r="I40293">
        <v>11.3</v>
      </c>
      <c r="J40293">
        <v>11.3</v>
      </c>
      <c r="K40293">
        <v>3</v>
      </c>
      <c r="L40293">
        <v>31</v>
      </c>
      <c r="M40293" t="s">
        <v>179</v>
      </c>
    </row>
    <row r="40294" spans="1:13" hidden="1" x14ac:dyDescent="0.25">
      <c r="A40294" s="4">
        <v>40920</v>
      </c>
      <c r="B40294" s="17">
        <v>10</v>
      </c>
      <c r="C40294">
        <v>62557.27</v>
      </c>
      <c r="D40294">
        <v>62357.56</v>
      </c>
      <c r="E40294">
        <v>11.18</v>
      </c>
      <c r="F40294">
        <v>11.18</v>
      </c>
      <c r="G40294" s="4">
        <v>42552</v>
      </c>
      <c r="H40294">
        <v>1104</v>
      </c>
      <c r="I40294">
        <v>11.18</v>
      </c>
      <c r="J40294">
        <v>11.18</v>
      </c>
      <c r="K40294">
        <v>1</v>
      </c>
      <c r="L40294">
        <v>21</v>
      </c>
      <c r="M40294" t="s">
        <v>186</v>
      </c>
    </row>
    <row r="40295" spans="1:13" hidden="1" x14ac:dyDescent="0.25">
      <c r="A40295" s="4">
        <v>40920</v>
      </c>
      <c r="B40295" s="17">
        <v>570</v>
      </c>
      <c r="C40295">
        <v>69826.820000000007</v>
      </c>
      <c r="D40295">
        <v>69696.78</v>
      </c>
      <c r="E40295">
        <v>11.01</v>
      </c>
      <c r="F40295">
        <v>11.01</v>
      </c>
      <c r="G40295" s="4">
        <v>42186</v>
      </c>
      <c r="H40295">
        <v>857</v>
      </c>
      <c r="I40295">
        <v>11.01</v>
      </c>
      <c r="J40295">
        <v>11.01</v>
      </c>
      <c r="K40295">
        <v>13</v>
      </c>
      <c r="L40295">
        <v>17</v>
      </c>
      <c r="M40295" t="s">
        <v>171</v>
      </c>
    </row>
    <row r="40296" spans="1:13" hidden="1" x14ac:dyDescent="0.25">
      <c r="A40296" s="4">
        <v>40920</v>
      </c>
      <c r="B40296" s="17">
        <v>0</v>
      </c>
      <c r="C40296">
        <v>34237.61</v>
      </c>
      <c r="D40296">
        <v>33979.78</v>
      </c>
      <c r="E40296">
        <v>0</v>
      </c>
      <c r="F40296">
        <v>0</v>
      </c>
      <c r="G40296" s="4">
        <v>44564</v>
      </c>
      <c r="H40296">
        <v>2463</v>
      </c>
      <c r="I40296">
        <v>0</v>
      </c>
      <c r="J40296">
        <v>0</v>
      </c>
      <c r="K40296">
        <v>0</v>
      </c>
      <c r="L40296">
        <v>35</v>
      </c>
      <c r="M40296" t="s">
        <v>145</v>
      </c>
    </row>
    <row r="40297" spans="1:13" hidden="1" x14ac:dyDescent="0.25">
      <c r="A40297" s="4">
        <v>40920</v>
      </c>
      <c r="B40297" s="17">
        <v>25</v>
      </c>
      <c r="C40297">
        <v>71688.570000000007</v>
      </c>
      <c r="D40297">
        <v>71543.56</v>
      </c>
      <c r="E40297">
        <v>10.98</v>
      </c>
      <c r="F40297">
        <v>10.98</v>
      </c>
      <c r="G40297" s="4">
        <v>42095</v>
      </c>
      <c r="H40297">
        <v>796</v>
      </c>
      <c r="I40297">
        <v>10.98</v>
      </c>
      <c r="J40297">
        <v>10.98</v>
      </c>
      <c r="K40297">
        <v>3</v>
      </c>
      <c r="L40297">
        <v>16</v>
      </c>
      <c r="M40297" t="s">
        <v>169</v>
      </c>
    </row>
    <row r="40298" spans="1:13" hidden="1" x14ac:dyDescent="0.25">
      <c r="A40298" s="4">
        <v>40920</v>
      </c>
      <c r="B40298" s="17">
        <v>750</v>
      </c>
      <c r="C40298">
        <v>97150.2</v>
      </c>
      <c r="D40298">
        <v>97148.08</v>
      </c>
      <c r="E40298">
        <v>10.210000000000001</v>
      </c>
      <c r="F40298">
        <v>10.210000000000001</v>
      </c>
      <c r="G40298" s="4">
        <v>41031</v>
      </c>
      <c r="H40298">
        <v>74</v>
      </c>
      <c r="I40298">
        <v>10.210000000000001</v>
      </c>
      <c r="J40298">
        <v>10.210000000000001</v>
      </c>
      <c r="K40298">
        <v>2</v>
      </c>
      <c r="L40298">
        <v>4</v>
      </c>
      <c r="M40298" t="s">
        <v>214</v>
      </c>
    </row>
    <row r="40299" spans="1:13" hidden="1" x14ac:dyDescent="0.25">
      <c r="A40299" s="4">
        <v>40920</v>
      </c>
      <c r="B40299" s="17">
        <v>15</v>
      </c>
      <c r="C40299">
        <v>67752.83</v>
      </c>
      <c r="D40299">
        <v>67572.41</v>
      </c>
      <c r="E40299">
        <v>11.13</v>
      </c>
      <c r="F40299">
        <v>11.13</v>
      </c>
      <c r="G40299" s="4">
        <v>42278</v>
      </c>
      <c r="H40299">
        <v>921</v>
      </c>
      <c r="I40299">
        <v>11.13</v>
      </c>
      <c r="J40299">
        <v>11.13</v>
      </c>
      <c r="K40299">
        <v>1</v>
      </c>
      <c r="L40299">
        <v>18</v>
      </c>
      <c r="M40299" t="s">
        <v>187</v>
      </c>
    </row>
    <row r="40300" spans="1:13" hidden="1" x14ac:dyDescent="0.25">
      <c r="A40300" s="4">
        <v>40920</v>
      </c>
      <c r="B40300" s="17">
        <v>30</v>
      </c>
      <c r="C40300">
        <v>64225.32</v>
      </c>
      <c r="D40300">
        <v>64056.04</v>
      </c>
      <c r="E40300">
        <v>11.17</v>
      </c>
      <c r="F40300">
        <v>11.17</v>
      </c>
      <c r="G40300" s="4">
        <v>42461</v>
      </c>
      <c r="H40300">
        <v>1041</v>
      </c>
      <c r="I40300">
        <v>11.17</v>
      </c>
      <c r="J40300">
        <v>11.17</v>
      </c>
      <c r="K40300">
        <v>2</v>
      </c>
      <c r="L40300">
        <v>20</v>
      </c>
      <c r="M40300" t="s">
        <v>201</v>
      </c>
    </row>
    <row r="40301" spans="1:13" hidden="1" x14ac:dyDescent="0.25">
      <c r="A40301" s="4">
        <v>40920</v>
      </c>
      <c r="B40301" s="17">
        <v>75</v>
      </c>
      <c r="C40301">
        <v>75646.19</v>
      </c>
      <c r="D40301">
        <v>75516.69</v>
      </c>
      <c r="E40301">
        <v>10.9</v>
      </c>
      <c r="F40301">
        <v>10.9</v>
      </c>
      <c r="G40301" s="4">
        <v>41913</v>
      </c>
      <c r="H40301">
        <v>673</v>
      </c>
      <c r="I40301">
        <v>10.9</v>
      </c>
      <c r="J40301">
        <v>10.9</v>
      </c>
      <c r="K40301">
        <v>6</v>
      </c>
      <c r="L40301">
        <v>14</v>
      </c>
      <c r="M40301" t="s">
        <v>176</v>
      </c>
    </row>
    <row r="40302" spans="1:13" hidden="1" x14ac:dyDescent="0.25">
      <c r="A40302" s="4">
        <v>40920</v>
      </c>
      <c r="B40302" s="17">
        <v>1205</v>
      </c>
      <c r="C40302">
        <v>53122.54</v>
      </c>
      <c r="D40302">
        <v>52924.86</v>
      </c>
      <c r="E40302">
        <v>11.2</v>
      </c>
      <c r="F40302">
        <v>11.29</v>
      </c>
      <c r="G40302" s="4">
        <v>43102</v>
      </c>
      <c r="H40302">
        <v>1476</v>
      </c>
      <c r="I40302">
        <v>11.29</v>
      </c>
      <c r="J40302">
        <v>11.18</v>
      </c>
      <c r="K40302">
        <v>27</v>
      </c>
      <c r="L40302">
        <v>27</v>
      </c>
      <c r="M40302" t="s">
        <v>150</v>
      </c>
    </row>
    <row r="40303" spans="1:13" hidden="1" x14ac:dyDescent="0.25">
      <c r="A40303" s="4">
        <v>40920</v>
      </c>
      <c r="B40303" s="17">
        <v>200</v>
      </c>
      <c r="C40303">
        <v>84413.68</v>
      </c>
      <c r="D40303">
        <v>84320.7</v>
      </c>
      <c r="E40303">
        <v>10.41</v>
      </c>
      <c r="F40303">
        <v>10.46</v>
      </c>
      <c r="G40303" s="4">
        <v>41548</v>
      </c>
      <c r="H40303">
        <v>425</v>
      </c>
      <c r="I40303">
        <v>10.46</v>
      </c>
      <c r="J40303">
        <v>10.41</v>
      </c>
      <c r="K40303">
        <v>4</v>
      </c>
      <c r="L40303">
        <v>10</v>
      </c>
      <c r="M40303" t="s">
        <v>156</v>
      </c>
    </row>
    <row r="40304" spans="1:13" hidden="1" x14ac:dyDescent="0.25">
      <c r="A40304" s="4">
        <v>40920</v>
      </c>
      <c r="B40304" s="17">
        <v>13135</v>
      </c>
      <c r="C40304">
        <v>77797.279999999999</v>
      </c>
      <c r="D40304">
        <v>77693.929999999993</v>
      </c>
      <c r="E40304">
        <v>10.75</v>
      </c>
      <c r="F40304">
        <v>10.83</v>
      </c>
      <c r="G40304" s="4">
        <v>41821</v>
      </c>
      <c r="H40304">
        <v>608</v>
      </c>
      <c r="I40304">
        <v>10.84</v>
      </c>
      <c r="J40304">
        <v>10.75</v>
      </c>
      <c r="K40304">
        <v>25</v>
      </c>
      <c r="L40304">
        <v>13</v>
      </c>
      <c r="M40304" t="s">
        <v>175</v>
      </c>
    </row>
    <row r="40305" spans="1:13" hidden="1" x14ac:dyDescent="0.25">
      <c r="A40305" s="4">
        <v>40920</v>
      </c>
      <c r="B40305" s="17">
        <v>7140</v>
      </c>
      <c r="C40305">
        <v>65882.8</v>
      </c>
      <c r="D40305">
        <v>65766.05</v>
      </c>
      <c r="E40305">
        <v>11.13</v>
      </c>
      <c r="F40305">
        <v>11.15</v>
      </c>
      <c r="G40305" s="4">
        <v>42373</v>
      </c>
      <c r="H40305">
        <v>981</v>
      </c>
      <c r="I40305">
        <v>11.17</v>
      </c>
      <c r="J40305">
        <v>11.06</v>
      </c>
      <c r="K40305">
        <v>176</v>
      </c>
      <c r="L40305">
        <v>19</v>
      </c>
      <c r="M40305" t="s">
        <v>122</v>
      </c>
    </row>
    <row r="40306" spans="1:13" hidden="1" x14ac:dyDescent="0.25">
      <c r="A40306" s="4">
        <v>40920</v>
      </c>
      <c r="B40306" s="17">
        <v>5235</v>
      </c>
      <c r="C40306">
        <v>79940.92</v>
      </c>
      <c r="D40306">
        <v>79844.740000000005</v>
      </c>
      <c r="E40306">
        <v>10.72</v>
      </c>
      <c r="F40306">
        <v>10.7</v>
      </c>
      <c r="G40306" s="4">
        <v>41730</v>
      </c>
      <c r="H40306">
        <v>547</v>
      </c>
      <c r="I40306">
        <v>10.72</v>
      </c>
      <c r="J40306">
        <v>10.65</v>
      </c>
      <c r="K40306">
        <v>46</v>
      </c>
      <c r="L40306">
        <v>12</v>
      </c>
      <c r="M40306" t="s">
        <v>170</v>
      </c>
    </row>
    <row r="40307" spans="1:13" hidden="1" x14ac:dyDescent="0.25">
      <c r="A40307" s="4">
        <v>40920</v>
      </c>
      <c r="B40307" s="17">
        <v>11945</v>
      </c>
      <c r="C40307">
        <v>93386.12</v>
      </c>
      <c r="D40307">
        <v>93358.99</v>
      </c>
      <c r="E40307">
        <v>10.039999999999999</v>
      </c>
      <c r="F40307">
        <v>10.039999999999999</v>
      </c>
      <c r="G40307" s="4">
        <v>41183</v>
      </c>
      <c r="H40307">
        <v>179</v>
      </c>
      <c r="I40307">
        <v>10.050000000000001</v>
      </c>
      <c r="J40307">
        <v>10</v>
      </c>
      <c r="K40307">
        <v>34</v>
      </c>
      <c r="L40307">
        <v>6</v>
      </c>
      <c r="M40307" t="s">
        <v>151</v>
      </c>
    </row>
    <row r="40308" spans="1:13" hidden="1" x14ac:dyDescent="0.25">
      <c r="A40308" s="4">
        <v>40920</v>
      </c>
      <c r="B40308" s="17">
        <v>3925</v>
      </c>
      <c r="C40308">
        <v>38274.35</v>
      </c>
      <c r="D40308">
        <v>38030.06</v>
      </c>
      <c r="E40308">
        <v>11.38</v>
      </c>
      <c r="F40308">
        <v>11.4</v>
      </c>
      <c r="G40308" s="4">
        <v>44200</v>
      </c>
      <c r="H40308">
        <v>2216</v>
      </c>
      <c r="I40308">
        <v>11.46</v>
      </c>
      <c r="J40308">
        <v>11.31</v>
      </c>
      <c r="K40308">
        <v>90</v>
      </c>
      <c r="L40308">
        <v>34</v>
      </c>
      <c r="M40308" t="s">
        <v>178</v>
      </c>
    </row>
    <row r="40309" spans="1:13" hidden="1" x14ac:dyDescent="0.25">
      <c r="A40309" s="4">
        <v>40920</v>
      </c>
      <c r="B40309" s="17">
        <v>4430</v>
      </c>
      <c r="C40309">
        <v>89077.27</v>
      </c>
      <c r="D40309">
        <v>89026.36</v>
      </c>
      <c r="E40309">
        <v>10.11</v>
      </c>
      <c r="F40309">
        <v>10.15</v>
      </c>
      <c r="G40309" s="4">
        <v>41365</v>
      </c>
      <c r="H40309">
        <v>297</v>
      </c>
      <c r="I40309">
        <v>10.16</v>
      </c>
      <c r="J40309">
        <v>10.09</v>
      </c>
      <c r="K40309">
        <v>16</v>
      </c>
      <c r="L40309">
        <v>8</v>
      </c>
      <c r="M40309" t="s">
        <v>161</v>
      </c>
    </row>
    <row r="40310" spans="1:13" hidden="1" x14ac:dyDescent="0.25">
      <c r="A40310" s="4">
        <v>40920</v>
      </c>
      <c r="B40310" s="17">
        <v>36845</v>
      </c>
      <c r="C40310">
        <v>59219.3</v>
      </c>
      <c r="D40310">
        <v>59061.66</v>
      </c>
      <c r="E40310">
        <v>11.18</v>
      </c>
      <c r="F40310">
        <v>11.19</v>
      </c>
      <c r="G40310" s="4">
        <v>42737</v>
      </c>
      <c r="H40310">
        <v>1230</v>
      </c>
      <c r="I40310">
        <v>11.22</v>
      </c>
      <c r="J40310">
        <v>11.1</v>
      </c>
      <c r="K40310">
        <v>845</v>
      </c>
      <c r="L40310">
        <v>23</v>
      </c>
      <c r="M40310" t="s">
        <v>119</v>
      </c>
    </row>
    <row r="40311" spans="1:13" hidden="1" x14ac:dyDescent="0.25">
      <c r="A40311" s="4">
        <v>40920</v>
      </c>
      <c r="B40311" s="17">
        <v>36740</v>
      </c>
      <c r="C40311">
        <v>73567.38</v>
      </c>
      <c r="D40311">
        <v>73469.03</v>
      </c>
      <c r="E40311">
        <v>10.93</v>
      </c>
      <c r="F40311">
        <v>10.93</v>
      </c>
      <c r="G40311" s="4">
        <v>42006</v>
      </c>
      <c r="H40311">
        <v>735</v>
      </c>
      <c r="I40311">
        <v>10.96</v>
      </c>
      <c r="J40311">
        <v>10.85</v>
      </c>
      <c r="K40311">
        <v>507</v>
      </c>
      <c r="L40311">
        <v>15</v>
      </c>
      <c r="M40311" t="s">
        <v>131</v>
      </c>
    </row>
    <row r="40312" spans="1:13" hidden="1" x14ac:dyDescent="0.25">
      <c r="A40312" s="4">
        <v>40920</v>
      </c>
      <c r="B40312" s="17">
        <v>7561</v>
      </c>
      <c r="C40312">
        <v>99444.23</v>
      </c>
      <c r="D40312">
        <v>99443.839999999997</v>
      </c>
      <c r="E40312">
        <v>10.56</v>
      </c>
      <c r="F40312">
        <v>10.56</v>
      </c>
      <c r="G40312" s="4">
        <v>40940</v>
      </c>
      <c r="H40312">
        <v>13</v>
      </c>
      <c r="I40312">
        <v>10.56</v>
      </c>
      <c r="J40312">
        <v>10.558999999999999</v>
      </c>
      <c r="K40312">
        <v>8</v>
      </c>
      <c r="L40312">
        <v>1</v>
      </c>
      <c r="M40312" t="s">
        <v>209</v>
      </c>
    </row>
    <row r="40313" spans="1:13" hidden="1" x14ac:dyDescent="0.25">
      <c r="A40313" s="4">
        <v>40920</v>
      </c>
      <c r="B40313" s="17">
        <v>24084</v>
      </c>
      <c r="C40313">
        <v>86787.86</v>
      </c>
      <c r="D40313">
        <v>86717.54</v>
      </c>
      <c r="E40313">
        <v>10.28</v>
      </c>
      <c r="F40313">
        <v>10.31</v>
      </c>
      <c r="G40313" s="4">
        <v>41456</v>
      </c>
      <c r="H40313">
        <v>360</v>
      </c>
      <c r="I40313">
        <v>10.32</v>
      </c>
      <c r="J40313">
        <v>10.25</v>
      </c>
      <c r="K40313">
        <v>117</v>
      </c>
      <c r="L40313">
        <v>9</v>
      </c>
      <c r="M40313" t="s">
        <v>162</v>
      </c>
    </row>
    <row r="40314" spans="1:13" hidden="1" x14ac:dyDescent="0.25">
      <c r="A40314" s="4">
        <v>40920</v>
      </c>
      <c r="B40314" s="17">
        <v>6000</v>
      </c>
      <c r="C40314">
        <v>98706.96</v>
      </c>
      <c r="D40314">
        <v>98706.28</v>
      </c>
      <c r="E40314">
        <v>10.45</v>
      </c>
      <c r="F40314">
        <v>10.455</v>
      </c>
      <c r="G40314" s="4">
        <v>40969</v>
      </c>
      <c r="H40314">
        <v>32</v>
      </c>
      <c r="I40314">
        <v>10.455</v>
      </c>
      <c r="J40314">
        <v>10.45</v>
      </c>
      <c r="K40314">
        <v>5</v>
      </c>
      <c r="L40314">
        <v>2</v>
      </c>
      <c r="M40314" t="s">
        <v>210</v>
      </c>
    </row>
    <row r="40315" spans="1:13" hidden="1" x14ac:dyDescent="0.25">
      <c r="A40315" s="4">
        <v>40920</v>
      </c>
      <c r="B40315" s="17">
        <v>237657</v>
      </c>
      <c r="C40315">
        <v>82144.69</v>
      </c>
      <c r="D40315">
        <v>82056.070000000007</v>
      </c>
      <c r="E40315">
        <v>10.58</v>
      </c>
      <c r="F40315">
        <v>10.57</v>
      </c>
      <c r="G40315" s="4">
        <v>41641</v>
      </c>
      <c r="H40315">
        <v>486</v>
      </c>
      <c r="I40315">
        <v>10.59</v>
      </c>
      <c r="J40315">
        <v>10.49</v>
      </c>
      <c r="K40315">
        <v>1278</v>
      </c>
      <c r="L40315">
        <v>11</v>
      </c>
      <c r="M40315" t="s">
        <v>130</v>
      </c>
    </row>
    <row r="40316" spans="1:13" hidden="1" x14ac:dyDescent="0.25">
      <c r="A40316" s="4">
        <v>40920</v>
      </c>
      <c r="B40316" s="17">
        <v>147796</v>
      </c>
      <c r="C40316">
        <v>95637.55</v>
      </c>
      <c r="D40316">
        <v>95622.95</v>
      </c>
      <c r="E40316">
        <v>10.119999999999999</v>
      </c>
      <c r="F40316">
        <v>10.119999999999999</v>
      </c>
      <c r="G40316" s="4">
        <v>41092</v>
      </c>
      <c r="H40316">
        <v>116</v>
      </c>
      <c r="I40316">
        <v>10.119999999999999</v>
      </c>
      <c r="J40316">
        <v>10.09</v>
      </c>
      <c r="K40316">
        <v>175</v>
      </c>
      <c r="L40316">
        <v>5</v>
      </c>
      <c r="M40316" t="s">
        <v>149</v>
      </c>
    </row>
    <row r="40317" spans="1:13" hidden="1" x14ac:dyDescent="0.25">
      <c r="A40317" s="4">
        <v>40920</v>
      </c>
      <c r="B40317" s="17">
        <v>96740</v>
      </c>
      <c r="C40317">
        <v>97881.96</v>
      </c>
      <c r="D40317">
        <v>97881.17</v>
      </c>
      <c r="E40317">
        <v>10.31</v>
      </c>
      <c r="F40317">
        <v>10.311</v>
      </c>
      <c r="G40317" s="4">
        <v>41001</v>
      </c>
      <c r="H40317">
        <v>54</v>
      </c>
      <c r="I40317">
        <v>10.314</v>
      </c>
      <c r="J40317">
        <v>10.305</v>
      </c>
      <c r="K40317">
        <v>95</v>
      </c>
      <c r="L40317">
        <v>3</v>
      </c>
      <c r="M40317" t="s">
        <v>152</v>
      </c>
    </row>
    <row r="40318" spans="1:13" hidden="1" x14ac:dyDescent="0.25">
      <c r="A40318" s="4">
        <v>40920</v>
      </c>
      <c r="B40318" s="17">
        <v>500848</v>
      </c>
      <c r="C40318">
        <v>91213.72</v>
      </c>
      <c r="D40318">
        <v>91179.1</v>
      </c>
      <c r="E40318">
        <v>10.06</v>
      </c>
      <c r="F40318">
        <v>10.050000000000001</v>
      </c>
      <c r="G40318" s="4">
        <v>41276</v>
      </c>
      <c r="H40318">
        <v>238</v>
      </c>
      <c r="I40318">
        <v>10.08</v>
      </c>
      <c r="J40318">
        <v>10</v>
      </c>
      <c r="K40318">
        <v>1101</v>
      </c>
      <c r="L40318">
        <v>7</v>
      </c>
      <c r="M40318" t="s">
        <v>121</v>
      </c>
    </row>
    <row r="40319" spans="1:13" hidden="1" x14ac:dyDescent="0.25">
      <c r="A40319" s="4">
        <v>40921</v>
      </c>
      <c r="B40319" s="17">
        <v>0</v>
      </c>
      <c r="C40319">
        <v>24560.63</v>
      </c>
      <c r="D40319">
        <v>24632.51</v>
      </c>
      <c r="E40319">
        <v>0</v>
      </c>
      <c r="F40319">
        <v>0</v>
      </c>
      <c r="G40319" s="4">
        <v>45659</v>
      </c>
      <c r="H40319">
        <v>3206</v>
      </c>
      <c r="I40319">
        <v>0</v>
      </c>
      <c r="J40319">
        <v>0</v>
      </c>
      <c r="K40319">
        <v>0</v>
      </c>
      <c r="L40319">
        <v>38</v>
      </c>
      <c r="M40319" t="s">
        <v>189</v>
      </c>
    </row>
    <row r="40320" spans="1:13" hidden="1" x14ac:dyDescent="0.25">
      <c r="A40320" s="4">
        <v>40921</v>
      </c>
      <c r="B40320" s="17">
        <v>0</v>
      </c>
      <c r="C40320">
        <v>27402.58</v>
      </c>
      <c r="D40320">
        <v>27476.57</v>
      </c>
      <c r="E40320">
        <v>0</v>
      </c>
      <c r="F40320">
        <v>0</v>
      </c>
      <c r="G40320" s="4">
        <v>45293</v>
      </c>
      <c r="H40320">
        <v>2957</v>
      </c>
      <c r="I40320">
        <v>0</v>
      </c>
      <c r="J40320">
        <v>0</v>
      </c>
      <c r="K40320">
        <v>0</v>
      </c>
      <c r="L40320">
        <v>37</v>
      </c>
      <c r="M40320" t="s">
        <v>194</v>
      </c>
    </row>
    <row r="40321" spans="1:13" hidden="1" x14ac:dyDescent="0.25">
      <c r="A40321" s="4">
        <v>40921</v>
      </c>
      <c r="B40321" s="17">
        <v>0</v>
      </c>
      <c r="C40321">
        <v>30507.54</v>
      </c>
      <c r="D40321">
        <v>30583.14</v>
      </c>
      <c r="E40321">
        <v>0</v>
      </c>
      <c r="F40321">
        <v>0</v>
      </c>
      <c r="G40321" s="4">
        <v>44928</v>
      </c>
      <c r="H40321">
        <v>2711</v>
      </c>
      <c r="I40321">
        <v>0</v>
      </c>
      <c r="J40321">
        <v>0</v>
      </c>
      <c r="K40321">
        <v>0</v>
      </c>
      <c r="L40321">
        <v>36</v>
      </c>
      <c r="M40321" t="s">
        <v>195</v>
      </c>
    </row>
    <row r="40322" spans="1:13" hidden="1" x14ac:dyDescent="0.25">
      <c r="A40322" s="4">
        <v>40921</v>
      </c>
      <c r="B40322" s="17">
        <v>0</v>
      </c>
      <c r="C40322">
        <v>40242.43</v>
      </c>
      <c r="D40322">
        <v>40356.11</v>
      </c>
      <c r="E40322">
        <v>0</v>
      </c>
      <c r="F40322">
        <v>0</v>
      </c>
      <c r="G40322" s="4">
        <v>44013</v>
      </c>
      <c r="H40322">
        <v>2091</v>
      </c>
      <c r="I40322">
        <v>0</v>
      </c>
      <c r="J40322">
        <v>0</v>
      </c>
      <c r="K40322">
        <v>0</v>
      </c>
      <c r="L40322">
        <v>32</v>
      </c>
      <c r="M40322" t="s">
        <v>211</v>
      </c>
    </row>
    <row r="40323" spans="1:13" hidden="1" x14ac:dyDescent="0.25">
      <c r="A40323" s="4">
        <v>40921</v>
      </c>
      <c r="B40323" s="17">
        <v>0</v>
      </c>
      <c r="C40323">
        <v>50144.5</v>
      </c>
      <c r="D40323">
        <v>50328.46</v>
      </c>
      <c r="E40323">
        <v>0</v>
      </c>
      <c r="F40323">
        <v>0</v>
      </c>
      <c r="G40323" s="4">
        <v>43283</v>
      </c>
      <c r="H40323">
        <v>1598</v>
      </c>
      <c r="I40323">
        <v>0</v>
      </c>
      <c r="J40323">
        <v>0</v>
      </c>
      <c r="K40323">
        <v>0</v>
      </c>
      <c r="L40323">
        <v>29</v>
      </c>
      <c r="M40323" t="s">
        <v>212</v>
      </c>
    </row>
    <row r="40324" spans="1:13" hidden="1" x14ac:dyDescent="0.25">
      <c r="A40324" s="4">
        <v>40921</v>
      </c>
      <c r="B40324" s="17">
        <v>0</v>
      </c>
      <c r="C40324">
        <v>51550.03</v>
      </c>
      <c r="D40324">
        <v>51726.07</v>
      </c>
      <c r="E40324">
        <v>0</v>
      </c>
      <c r="F40324">
        <v>0</v>
      </c>
      <c r="G40324" s="4">
        <v>43192</v>
      </c>
      <c r="H40324">
        <v>1535</v>
      </c>
      <c r="I40324">
        <v>0</v>
      </c>
      <c r="J40324">
        <v>0</v>
      </c>
      <c r="K40324">
        <v>0</v>
      </c>
      <c r="L40324">
        <v>28</v>
      </c>
      <c r="M40324" t="s">
        <v>213</v>
      </c>
    </row>
    <row r="40325" spans="1:13" hidden="1" x14ac:dyDescent="0.25">
      <c r="A40325" s="4">
        <v>40921</v>
      </c>
      <c r="B40325" s="17">
        <v>5</v>
      </c>
      <c r="C40325">
        <v>54363.15</v>
      </c>
      <c r="D40325">
        <v>54503.56</v>
      </c>
      <c r="E40325">
        <v>11.23</v>
      </c>
      <c r="F40325">
        <v>11.23</v>
      </c>
      <c r="G40325" s="4">
        <v>43010</v>
      </c>
      <c r="H40325">
        <v>1416</v>
      </c>
      <c r="I40325">
        <v>11.23</v>
      </c>
      <c r="J40325">
        <v>11.23</v>
      </c>
      <c r="K40325">
        <v>1</v>
      </c>
      <c r="L40325">
        <v>26</v>
      </c>
      <c r="M40325" t="s">
        <v>208</v>
      </c>
    </row>
    <row r="40326" spans="1:13" hidden="1" x14ac:dyDescent="0.25">
      <c r="A40326" s="4">
        <v>40921</v>
      </c>
      <c r="B40326" s="17">
        <v>0</v>
      </c>
      <c r="C40326">
        <v>57430.49</v>
      </c>
      <c r="D40326">
        <v>57576.74</v>
      </c>
      <c r="E40326">
        <v>0</v>
      </c>
      <c r="F40326">
        <v>0</v>
      </c>
      <c r="G40326" s="4">
        <v>42828</v>
      </c>
      <c r="H40326">
        <v>1291</v>
      </c>
      <c r="I40326">
        <v>0</v>
      </c>
      <c r="J40326">
        <v>0</v>
      </c>
      <c r="K40326">
        <v>0</v>
      </c>
      <c r="L40326">
        <v>24</v>
      </c>
      <c r="M40326" t="s">
        <v>192</v>
      </c>
    </row>
    <row r="40327" spans="1:13" hidden="1" x14ac:dyDescent="0.25">
      <c r="A40327" s="4">
        <v>40921</v>
      </c>
      <c r="B40327" s="17">
        <v>5</v>
      </c>
      <c r="C40327">
        <v>39109.47</v>
      </c>
      <c r="D40327">
        <v>39180.51</v>
      </c>
      <c r="E40327">
        <v>11.39</v>
      </c>
      <c r="F40327">
        <v>11.39</v>
      </c>
      <c r="G40327" s="4">
        <v>44105</v>
      </c>
      <c r="H40327">
        <v>2155</v>
      </c>
      <c r="I40327">
        <v>11.39</v>
      </c>
      <c r="J40327">
        <v>11.39</v>
      </c>
      <c r="K40327">
        <v>1</v>
      </c>
      <c r="L40327">
        <v>33</v>
      </c>
      <c r="M40327" t="s">
        <v>196</v>
      </c>
    </row>
    <row r="40328" spans="1:13" hidden="1" x14ac:dyDescent="0.25">
      <c r="A40328" s="4">
        <v>40921</v>
      </c>
      <c r="B40328" s="17">
        <v>85</v>
      </c>
      <c r="C40328">
        <v>47449.62</v>
      </c>
      <c r="D40328">
        <v>47571.91</v>
      </c>
      <c r="E40328">
        <v>11.28</v>
      </c>
      <c r="F40328">
        <v>11.28</v>
      </c>
      <c r="G40328" s="4">
        <v>43467</v>
      </c>
      <c r="H40328">
        <v>1720</v>
      </c>
      <c r="I40328">
        <v>11.28</v>
      </c>
      <c r="J40328">
        <v>11.28</v>
      </c>
      <c r="K40328">
        <v>2</v>
      </c>
      <c r="L40328">
        <v>30</v>
      </c>
      <c r="M40328" t="s">
        <v>168</v>
      </c>
    </row>
    <row r="40329" spans="1:13" hidden="1" x14ac:dyDescent="0.25">
      <c r="A40329" s="4">
        <v>40921</v>
      </c>
      <c r="B40329" s="17">
        <v>10</v>
      </c>
      <c r="C40329">
        <v>60649.3</v>
      </c>
      <c r="D40329">
        <v>60804.52</v>
      </c>
      <c r="E40329">
        <v>11.14</v>
      </c>
      <c r="F40329">
        <v>11.14</v>
      </c>
      <c r="G40329" s="4">
        <v>42646</v>
      </c>
      <c r="H40329">
        <v>1168</v>
      </c>
      <c r="I40329">
        <v>11.14</v>
      </c>
      <c r="J40329">
        <v>11.14</v>
      </c>
      <c r="K40329">
        <v>1</v>
      </c>
      <c r="L40329">
        <v>22</v>
      </c>
      <c r="M40329" t="s">
        <v>202</v>
      </c>
    </row>
    <row r="40330" spans="1:13" hidden="1" x14ac:dyDescent="0.25">
      <c r="A40330" s="4">
        <v>40921</v>
      </c>
      <c r="B40330" s="17">
        <v>0</v>
      </c>
      <c r="C40330">
        <v>55941.17</v>
      </c>
      <c r="D40330">
        <v>56057.26</v>
      </c>
      <c r="E40330">
        <v>0</v>
      </c>
      <c r="F40330">
        <v>0</v>
      </c>
      <c r="G40330" s="4">
        <v>42919</v>
      </c>
      <c r="H40330">
        <v>1352</v>
      </c>
      <c r="I40330">
        <v>0</v>
      </c>
      <c r="J40330">
        <v>0</v>
      </c>
      <c r="K40330">
        <v>0</v>
      </c>
      <c r="L40330">
        <v>25</v>
      </c>
      <c r="M40330" t="s">
        <v>207</v>
      </c>
    </row>
    <row r="40331" spans="1:13" hidden="1" x14ac:dyDescent="0.25">
      <c r="A40331" s="4">
        <v>40921</v>
      </c>
      <c r="B40331" s="17">
        <v>60</v>
      </c>
      <c r="C40331">
        <v>42468.97</v>
      </c>
      <c r="D40331">
        <v>42676.29</v>
      </c>
      <c r="E40331">
        <v>11.32</v>
      </c>
      <c r="F40331">
        <v>11.32</v>
      </c>
      <c r="G40331" s="4">
        <v>43832</v>
      </c>
      <c r="H40331">
        <v>1968</v>
      </c>
      <c r="I40331">
        <v>11.32</v>
      </c>
      <c r="J40331">
        <v>11.32</v>
      </c>
      <c r="K40331">
        <v>4</v>
      </c>
      <c r="L40331">
        <v>31</v>
      </c>
      <c r="M40331" t="s">
        <v>179</v>
      </c>
    </row>
    <row r="40332" spans="1:13" hidden="1" x14ac:dyDescent="0.25">
      <c r="A40332" s="4">
        <v>40921</v>
      </c>
      <c r="B40332" s="17">
        <v>0</v>
      </c>
      <c r="C40332">
        <v>62382.96</v>
      </c>
      <c r="D40332">
        <v>62521.38</v>
      </c>
      <c r="E40332">
        <v>0</v>
      </c>
      <c r="F40332">
        <v>0</v>
      </c>
      <c r="G40332" s="4">
        <v>42552</v>
      </c>
      <c r="H40332">
        <v>1103</v>
      </c>
      <c r="I40332">
        <v>0</v>
      </c>
      <c r="J40332">
        <v>0</v>
      </c>
      <c r="K40332">
        <v>0</v>
      </c>
      <c r="L40332">
        <v>21</v>
      </c>
      <c r="M40332" t="s">
        <v>186</v>
      </c>
    </row>
    <row r="40333" spans="1:13" hidden="1" x14ac:dyDescent="0.25">
      <c r="A40333" s="4">
        <v>40921</v>
      </c>
      <c r="B40333" s="17">
        <v>55</v>
      </c>
      <c r="C40333">
        <v>69725.17</v>
      </c>
      <c r="D40333">
        <v>69790.77</v>
      </c>
      <c r="E40333">
        <v>10.98</v>
      </c>
      <c r="F40333">
        <v>10.98</v>
      </c>
      <c r="G40333" s="4">
        <v>42186</v>
      </c>
      <c r="H40333">
        <v>856</v>
      </c>
      <c r="I40333">
        <v>10.98</v>
      </c>
      <c r="J40333">
        <v>10.98</v>
      </c>
      <c r="K40333">
        <v>3</v>
      </c>
      <c r="L40333">
        <v>17</v>
      </c>
      <c r="M40333" t="s">
        <v>171</v>
      </c>
    </row>
    <row r="40334" spans="1:13" hidden="1" x14ac:dyDescent="0.25">
      <c r="A40334" s="4">
        <v>40921</v>
      </c>
      <c r="B40334" s="17">
        <v>0</v>
      </c>
      <c r="C40334">
        <v>33993.620000000003</v>
      </c>
      <c r="D40334">
        <v>34070.25</v>
      </c>
      <c r="E40334">
        <v>0</v>
      </c>
      <c r="F40334">
        <v>0</v>
      </c>
      <c r="G40334" s="4">
        <v>44564</v>
      </c>
      <c r="H40334">
        <v>2462</v>
      </c>
      <c r="I40334">
        <v>0</v>
      </c>
      <c r="J40334">
        <v>0</v>
      </c>
      <c r="K40334">
        <v>0</v>
      </c>
      <c r="L40334">
        <v>35</v>
      </c>
      <c r="M40334" t="s">
        <v>145</v>
      </c>
    </row>
    <row r="40335" spans="1:13" hidden="1" x14ac:dyDescent="0.25">
      <c r="A40335" s="4">
        <v>40921</v>
      </c>
      <c r="B40335" s="17">
        <v>110</v>
      </c>
      <c r="C40335">
        <v>71572.710000000006</v>
      </c>
      <c r="D40335">
        <v>71687.13</v>
      </c>
      <c r="E40335">
        <v>10.93</v>
      </c>
      <c r="F40335">
        <v>10.93</v>
      </c>
      <c r="G40335" s="4">
        <v>42095</v>
      </c>
      <c r="H40335">
        <v>795</v>
      </c>
      <c r="I40335">
        <v>10.93</v>
      </c>
      <c r="J40335">
        <v>10.93</v>
      </c>
      <c r="K40335">
        <v>1</v>
      </c>
      <c r="L40335">
        <v>16</v>
      </c>
      <c r="M40335" t="s">
        <v>169</v>
      </c>
    </row>
    <row r="40336" spans="1:13" hidden="1" x14ac:dyDescent="0.25">
      <c r="A40336" s="4">
        <v>40921</v>
      </c>
      <c r="B40336" s="17">
        <v>1625</v>
      </c>
      <c r="C40336">
        <v>97187.66</v>
      </c>
      <c r="D40336">
        <v>97188.160000000003</v>
      </c>
      <c r="E40336">
        <v>10.199999999999999</v>
      </c>
      <c r="F40336">
        <v>10.199999999999999</v>
      </c>
      <c r="G40336" s="4">
        <v>41031</v>
      </c>
      <c r="H40336">
        <v>73</v>
      </c>
      <c r="I40336">
        <v>10.210000000000001</v>
      </c>
      <c r="J40336">
        <v>10.199999999999999</v>
      </c>
      <c r="K40336">
        <v>9</v>
      </c>
      <c r="L40336">
        <v>4</v>
      </c>
      <c r="M40336" t="s">
        <v>214</v>
      </c>
    </row>
    <row r="40337" spans="1:13" hidden="1" x14ac:dyDescent="0.25">
      <c r="A40337" s="4">
        <v>40921</v>
      </c>
      <c r="B40337" s="17">
        <v>20</v>
      </c>
      <c r="C40337">
        <v>67599.94</v>
      </c>
      <c r="D40337">
        <v>67758.94</v>
      </c>
      <c r="E40337">
        <v>11.06</v>
      </c>
      <c r="F40337">
        <v>11.06</v>
      </c>
      <c r="G40337" s="4">
        <v>42278</v>
      </c>
      <c r="H40337">
        <v>920</v>
      </c>
      <c r="I40337">
        <v>11.06</v>
      </c>
      <c r="J40337">
        <v>11.06</v>
      </c>
      <c r="K40337">
        <v>2</v>
      </c>
      <c r="L40337">
        <v>18</v>
      </c>
      <c r="M40337" t="s">
        <v>187</v>
      </c>
    </row>
    <row r="40338" spans="1:13" hidden="1" x14ac:dyDescent="0.25">
      <c r="A40338" s="4">
        <v>40921</v>
      </c>
      <c r="B40338" s="17">
        <v>0</v>
      </c>
      <c r="C40338">
        <v>64082.14</v>
      </c>
      <c r="D40338">
        <v>64233.37</v>
      </c>
      <c r="E40338">
        <v>0</v>
      </c>
      <c r="F40338">
        <v>0</v>
      </c>
      <c r="G40338" s="4">
        <v>42461</v>
      </c>
      <c r="H40338">
        <v>1040</v>
      </c>
      <c r="I40338">
        <v>0</v>
      </c>
      <c r="J40338">
        <v>0</v>
      </c>
      <c r="K40338">
        <v>0</v>
      </c>
      <c r="L40338">
        <v>20</v>
      </c>
      <c r="M40338" t="s">
        <v>201</v>
      </c>
    </row>
    <row r="40339" spans="1:13" hidden="1" x14ac:dyDescent="0.25">
      <c r="A40339" s="4">
        <v>40921</v>
      </c>
      <c r="B40339" s="17">
        <v>55</v>
      </c>
      <c r="C40339">
        <v>75547.460000000006</v>
      </c>
      <c r="D40339">
        <v>75677.09</v>
      </c>
      <c r="E40339">
        <v>10.83</v>
      </c>
      <c r="F40339">
        <v>10.83</v>
      </c>
      <c r="G40339" s="4">
        <v>41913</v>
      </c>
      <c r="H40339">
        <v>672</v>
      </c>
      <c r="I40339">
        <v>10.83</v>
      </c>
      <c r="J40339">
        <v>10.83</v>
      </c>
      <c r="K40339">
        <v>6</v>
      </c>
      <c r="L40339">
        <v>14</v>
      </c>
      <c r="M40339" t="s">
        <v>176</v>
      </c>
    </row>
    <row r="40340" spans="1:13" hidden="1" x14ac:dyDescent="0.25">
      <c r="A40340" s="4">
        <v>40921</v>
      </c>
      <c r="B40340" s="17">
        <v>55</v>
      </c>
      <c r="C40340">
        <v>52946.42</v>
      </c>
      <c r="D40340">
        <v>53117.33</v>
      </c>
      <c r="E40340">
        <v>11.24</v>
      </c>
      <c r="F40340">
        <v>11.23</v>
      </c>
      <c r="G40340" s="4">
        <v>43102</v>
      </c>
      <c r="H40340">
        <v>1475</v>
      </c>
      <c r="I40340">
        <v>11.24</v>
      </c>
      <c r="J40340">
        <v>11.23</v>
      </c>
      <c r="K40340">
        <v>2</v>
      </c>
      <c r="L40340">
        <v>27</v>
      </c>
      <c r="M40340" t="s">
        <v>150</v>
      </c>
    </row>
    <row r="40341" spans="1:13" hidden="1" x14ac:dyDescent="0.25">
      <c r="A40341" s="4">
        <v>40921</v>
      </c>
      <c r="B40341" s="17">
        <v>13370</v>
      </c>
      <c r="C40341">
        <v>77725.58</v>
      </c>
      <c r="D40341">
        <v>77863.199999999997</v>
      </c>
      <c r="E40341">
        <v>10.79</v>
      </c>
      <c r="F40341">
        <v>10.76</v>
      </c>
      <c r="G40341" s="4">
        <v>41821</v>
      </c>
      <c r="H40341">
        <v>607</v>
      </c>
      <c r="I40341">
        <v>10.8</v>
      </c>
      <c r="J40341">
        <v>10.72</v>
      </c>
      <c r="K40341">
        <v>15</v>
      </c>
      <c r="L40341">
        <v>13</v>
      </c>
      <c r="M40341" t="s">
        <v>175</v>
      </c>
    </row>
    <row r="40342" spans="1:13" hidden="1" x14ac:dyDescent="0.25">
      <c r="A40342" s="4">
        <v>40921</v>
      </c>
      <c r="B40342" s="17">
        <v>3510</v>
      </c>
      <c r="C40342">
        <v>84355.05</v>
      </c>
      <c r="D40342">
        <v>84432.42</v>
      </c>
      <c r="E40342">
        <v>10.41</v>
      </c>
      <c r="F40342">
        <v>10.4</v>
      </c>
      <c r="G40342" s="4">
        <v>41548</v>
      </c>
      <c r="H40342">
        <v>424</v>
      </c>
      <c r="I40342">
        <v>10.41</v>
      </c>
      <c r="J40342">
        <v>10.4</v>
      </c>
      <c r="K40342">
        <v>4</v>
      </c>
      <c r="L40342">
        <v>10</v>
      </c>
      <c r="M40342" t="s">
        <v>156</v>
      </c>
    </row>
    <row r="40343" spans="1:13" hidden="1" x14ac:dyDescent="0.25">
      <c r="A40343" s="4">
        <v>40921</v>
      </c>
      <c r="B40343" s="17">
        <v>5055</v>
      </c>
      <c r="C40343">
        <v>65792.84</v>
      </c>
      <c r="D40343">
        <v>65934.490000000005</v>
      </c>
      <c r="E40343">
        <v>11.16</v>
      </c>
      <c r="F40343">
        <v>11.09</v>
      </c>
      <c r="G40343" s="4">
        <v>42373</v>
      </c>
      <c r="H40343">
        <v>980</v>
      </c>
      <c r="I40343">
        <v>11.16</v>
      </c>
      <c r="J40343">
        <v>11.06</v>
      </c>
      <c r="K40343">
        <v>89</v>
      </c>
      <c r="L40343">
        <v>19</v>
      </c>
      <c r="M40343" t="s">
        <v>122</v>
      </c>
    </row>
    <row r="40344" spans="1:13" hidden="1" x14ac:dyDescent="0.25">
      <c r="A40344" s="4">
        <v>40921</v>
      </c>
      <c r="B40344" s="17">
        <v>4370</v>
      </c>
      <c r="C40344">
        <v>79877.27</v>
      </c>
      <c r="D40344">
        <v>79988.55</v>
      </c>
      <c r="E40344">
        <v>10.7</v>
      </c>
      <c r="F40344">
        <v>10.66</v>
      </c>
      <c r="G40344" s="4">
        <v>41730</v>
      </c>
      <c r="H40344">
        <v>546</v>
      </c>
      <c r="I40344">
        <v>10.7</v>
      </c>
      <c r="J40344">
        <v>10.65</v>
      </c>
      <c r="K40344">
        <v>13</v>
      </c>
      <c r="L40344">
        <v>12</v>
      </c>
      <c r="M40344" t="s">
        <v>170</v>
      </c>
    </row>
    <row r="40345" spans="1:13" hidden="1" x14ac:dyDescent="0.25">
      <c r="A40345" s="4">
        <v>40921</v>
      </c>
      <c r="B40345" s="17">
        <v>4900</v>
      </c>
      <c r="C40345">
        <v>93397.02</v>
      </c>
      <c r="D40345">
        <v>93418.7</v>
      </c>
      <c r="E40345">
        <v>10</v>
      </c>
      <c r="F40345">
        <v>10.01</v>
      </c>
      <c r="G40345" s="4">
        <v>41183</v>
      </c>
      <c r="H40345">
        <v>178</v>
      </c>
      <c r="I40345">
        <v>10.029999999999999</v>
      </c>
      <c r="J40345">
        <v>9.9600000000000009</v>
      </c>
      <c r="K40345">
        <v>22</v>
      </c>
      <c r="L40345">
        <v>6</v>
      </c>
      <c r="M40345" t="s">
        <v>151</v>
      </c>
    </row>
    <row r="40346" spans="1:13" hidden="1" x14ac:dyDescent="0.25">
      <c r="A40346" s="4">
        <v>40921</v>
      </c>
      <c r="B40346" s="17">
        <v>3600</v>
      </c>
      <c r="C40346">
        <v>38045.550000000003</v>
      </c>
      <c r="D40346">
        <v>38168.660000000003</v>
      </c>
      <c r="E40346">
        <v>11.36</v>
      </c>
      <c r="F40346">
        <v>11.38</v>
      </c>
      <c r="G40346" s="4">
        <v>44200</v>
      </c>
      <c r="H40346">
        <v>2215</v>
      </c>
      <c r="I40346">
        <v>11.4</v>
      </c>
      <c r="J40346">
        <v>11.36</v>
      </c>
      <c r="K40346">
        <v>26</v>
      </c>
      <c r="L40346">
        <v>34</v>
      </c>
      <c r="M40346" t="s">
        <v>178</v>
      </c>
    </row>
    <row r="40347" spans="1:13" hidden="1" x14ac:dyDescent="0.25">
      <c r="A40347" s="4">
        <v>40921</v>
      </c>
      <c r="B40347" s="17">
        <v>8870</v>
      </c>
      <c r="C40347">
        <v>89062.63</v>
      </c>
      <c r="D40347">
        <v>89109</v>
      </c>
      <c r="E40347">
        <v>10.14</v>
      </c>
      <c r="F40347">
        <v>10.11</v>
      </c>
      <c r="G40347" s="4">
        <v>41365</v>
      </c>
      <c r="H40347">
        <v>296</v>
      </c>
      <c r="I40347">
        <v>10.18</v>
      </c>
      <c r="J40347">
        <v>10.08</v>
      </c>
      <c r="K40347">
        <v>107</v>
      </c>
      <c r="L40347">
        <v>8</v>
      </c>
      <c r="M40347" t="s">
        <v>161</v>
      </c>
    </row>
    <row r="40348" spans="1:13" hidden="1" x14ac:dyDescent="0.25">
      <c r="A40348" s="4">
        <v>40921</v>
      </c>
      <c r="B40348" s="17">
        <v>32233</v>
      </c>
      <c r="C40348">
        <v>59085.72</v>
      </c>
      <c r="D40348">
        <v>59192</v>
      </c>
      <c r="E40348">
        <v>11.19</v>
      </c>
      <c r="F40348">
        <v>11.15</v>
      </c>
      <c r="G40348" s="4">
        <v>42737</v>
      </c>
      <c r="H40348">
        <v>1229</v>
      </c>
      <c r="I40348">
        <v>11.2</v>
      </c>
      <c r="J40348">
        <v>11.13</v>
      </c>
      <c r="K40348">
        <v>562</v>
      </c>
      <c r="L40348">
        <v>23</v>
      </c>
      <c r="M40348" t="s">
        <v>119</v>
      </c>
    </row>
    <row r="40349" spans="1:13" hidden="1" x14ac:dyDescent="0.25">
      <c r="A40349" s="4">
        <v>40921</v>
      </c>
      <c r="B40349" s="17">
        <v>41770</v>
      </c>
      <c r="C40349">
        <v>73498.960000000006</v>
      </c>
      <c r="D40349">
        <v>73637.119999999995</v>
      </c>
      <c r="E40349">
        <v>10.94</v>
      </c>
      <c r="F40349">
        <v>10.86</v>
      </c>
      <c r="G40349" s="4">
        <v>42006</v>
      </c>
      <c r="H40349">
        <v>734</v>
      </c>
      <c r="I40349">
        <v>10.94</v>
      </c>
      <c r="J40349">
        <v>10.85</v>
      </c>
      <c r="K40349">
        <v>710</v>
      </c>
      <c r="L40349">
        <v>15</v>
      </c>
      <c r="M40349" t="s">
        <v>131</v>
      </c>
    </row>
    <row r="40350" spans="1:13" hidden="1" x14ac:dyDescent="0.25">
      <c r="A40350" s="4">
        <v>40921</v>
      </c>
      <c r="B40350" s="17">
        <v>20940</v>
      </c>
      <c r="C40350">
        <v>99484.35</v>
      </c>
      <c r="D40350">
        <v>99484.39</v>
      </c>
      <c r="E40350">
        <v>10.54</v>
      </c>
      <c r="F40350">
        <v>10.539</v>
      </c>
      <c r="G40350" s="4">
        <v>40940</v>
      </c>
      <c r="H40350">
        <v>12</v>
      </c>
      <c r="I40350">
        <v>10.54</v>
      </c>
      <c r="J40350">
        <v>10.52</v>
      </c>
      <c r="K40350">
        <v>11</v>
      </c>
      <c r="L40350">
        <v>1</v>
      </c>
      <c r="M40350" t="s">
        <v>209</v>
      </c>
    </row>
    <row r="40351" spans="1:13" hidden="1" x14ac:dyDescent="0.25">
      <c r="A40351" s="4">
        <v>40921</v>
      </c>
      <c r="B40351" s="17">
        <v>43071</v>
      </c>
      <c r="C40351">
        <v>86752.87</v>
      </c>
      <c r="D40351">
        <v>86831.11</v>
      </c>
      <c r="E40351">
        <v>10.3</v>
      </c>
      <c r="F40351">
        <v>10.26</v>
      </c>
      <c r="G40351" s="4">
        <v>41456</v>
      </c>
      <c r="H40351">
        <v>359</v>
      </c>
      <c r="I40351">
        <v>10.32</v>
      </c>
      <c r="J40351">
        <v>10.23</v>
      </c>
      <c r="K40351">
        <v>210</v>
      </c>
      <c r="L40351">
        <v>9</v>
      </c>
      <c r="M40351" t="s">
        <v>162</v>
      </c>
    </row>
    <row r="40352" spans="1:13" hidden="1" x14ac:dyDescent="0.25">
      <c r="A40352" s="4">
        <v>40921</v>
      </c>
      <c r="B40352" s="17">
        <v>15000</v>
      </c>
      <c r="C40352">
        <v>98746.49</v>
      </c>
      <c r="D40352">
        <v>98748.64</v>
      </c>
      <c r="E40352">
        <v>10.425000000000001</v>
      </c>
      <c r="F40352">
        <v>10.455</v>
      </c>
      <c r="G40352" s="4">
        <v>40969</v>
      </c>
      <c r="H40352">
        <v>31</v>
      </c>
      <c r="I40352">
        <v>10.455</v>
      </c>
      <c r="J40352">
        <v>10.425000000000001</v>
      </c>
      <c r="K40352">
        <v>6</v>
      </c>
      <c r="L40352">
        <v>2</v>
      </c>
      <c r="M40352" t="s">
        <v>210</v>
      </c>
    </row>
    <row r="40353" spans="1:13" hidden="1" x14ac:dyDescent="0.25">
      <c r="A40353" s="4">
        <v>40921</v>
      </c>
      <c r="B40353" s="17">
        <v>144521</v>
      </c>
      <c r="C40353">
        <v>82089.5</v>
      </c>
      <c r="D40353">
        <v>82190.97</v>
      </c>
      <c r="E40353">
        <v>10.55</v>
      </c>
      <c r="F40353">
        <v>10.51</v>
      </c>
      <c r="G40353" s="4">
        <v>41641</v>
      </c>
      <c r="H40353">
        <v>485</v>
      </c>
      <c r="I40353">
        <v>10.58</v>
      </c>
      <c r="J40353">
        <v>10.48</v>
      </c>
      <c r="K40353">
        <v>943</v>
      </c>
      <c r="L40353">
        <v>11</v>
      </c>
      <c r="M40353" t="s">
        <v>130</v>
      </c>
    </row>
    <row r="40354" spans="1:13" hidden="1" x14ac:dyDescent="0.25">
      <c r="A40354" s="4">
        <v>40921</v>
      </c>
      <c r="B40354" s="17">
        <v>245817</v>
      </c>
      <c r="C40354">
        <v>95661.91</v>
      </c>
      <c r="D40354">
        <v>95667.53</v>
      </c>
      <c r="E40354">
        <v>10.11</v>
      </c>
      <c r="F40354">
        <v>10.11</v>
      </c>
      <c r="G40354" s="4">
        <v>41092</v>
      </c>
      <c r="H40354">
        <v>115</v>
      </c>
      <c r="I40354">
        <v>10.11</v>
      </c>
      <c r="J40354">
        <v>10.08</v>
      </c>
      <c r="K40354">
        <v>180</v>
      </c>
      <c r="L40354">
        <v>5</v>
      </c>
      <c r="M40354" t="s">
        <v>149</v>
      </c>
    </row>
    <row r="40355" spans="1:13" hidden="1" x14ac:dyDescent="0.25">
      <c r="A40355" s="4">
        <v>40921</v>
      </c>
      <c r="B40355" s="17">
        <v>35260</v>
      </c>
      <c r="C40355">
        <v>97921.05</v>
      </c>
      <c r="D40355">
        <v>97922.14</v>
      </c>
      <c r="E40355">
        <v>10.305</v>
      </c>
      <c r="F40355">
        <v>10.3</v>
      </c>
      <c r="G40355" s="4">
        <v>41001</v>
      </c>
      <c r="H40355">
        <v>53</v>
      </c>
      <c r="I40355">
        <v>10.305</v>
      </c>
      <c r="J40355">
        <v>10.29</v>
      </c>
      <c r="K40355">
        <v>38</v>
      </c>
      <c r="L40355">
        <v>3</v>
      </c>
      <c r="M40355" t="s">
        <v>152</v>
      </c>
    </row>
    <row r="40356" spans="1:13" hidden="1" x14ac:dyDescent="0.25">
      <c r="A40356" s="4">
        <v>40921</v>
      </c>
      <c r="B40356" s="17">
        <v>275767</v>
      </c>
      <c r="C40356">
        <v>91216.25</v>
      </c>
      <c r="D40356">
        <v>91245.61</v>
      </c>
      <c r="E40356">
        <v>10.029999999999999</v>
      </c>
      <c r="F40356">
        <v>10.02</v>
      </c>
      <c r="G40356" s="4">
        <v>41276</v>
      </c>
      <c r="H40356">
        <v>237</v>
      </c>
      <c r="I40356">
        <v>10.06</v>
      </c>
      <c r="J40356">
        <v>9.99</v>
      </c>
      <c r="K40356">
        <v>881</v>
      </c>
      <c r="L40356">
        <v>7</v>
      </c>
      <c r="M40356" t="s">
        <v>121</v>
      </c>
    </row>
    <row r="40357" spans="1:13" hidden="1" x14ac:dyDescent="0.25">
      <c r="A40357" s="4">
        <v>40924</v>
      </c>
      <c r="B40357" s="17">
        <v>0</v>
      </c>
      <c r="C40357">
        <v>24642.55</v>
      </c>
      <c r="D40357">
        <v>24872.81</v>
      </c>
      <c r="E40357">
        <v>0</v>
      </c>
      <c r="F40357">
        <v>0</v>
      </c>
      <c r="G40357" s="4">
        <v>45659</v>
      </c>
      <c r="H40357">
        <v>3205</v>
      </c>
      <c r="I40357">
        <v>0</v>
      </c>
      <c r="J40357">
        <v>0</v>
      </c>
      <c r="K40357">
        <v>0</v>
      </c>
      <c r="L40357">
        <v>38</v>
      </c>
      <c r="M40357" t="s">
        <v>189</v>
      </c>
    </row>
    <row r="40358" spans="1:13" hidden="1" x14ac:dyDescent="0.25">
      <c r="A40358" s="4">
        <v>40924</v>
      </c>
      <c r="B40358" s="17">
        <v>0</v>
      </c>
      <c r="C40358">
        <v>27487.77</v>
      </c>
      <c r="D40358">
        <v>27724.54</v>
      </c>
      <c r="E40358">
        <v>0</v>
      </c>
      <c r="F40358">
        <v>0</v>
      </c>
      <c r="G40358" s="4">
        <v>45293</v>
      </c>
      <c r="H40358">
        <v>2956</v>
      </c>
      <c r="I40358">
        <v>0</v>
      </c>
      <c r="J40358">
        <v>0</v>
      </c>
      <c r="K40358">
        <v>0</v>
      </c>
      <c r="L40358">
        <v>37</v>
      </c>
      <c r="M40358" t="s">
        <v>194</v>
      </c>
    </row>
    <row r="40359" spans="1:13" hidden="1" x14ac:dyDescent="0.25">
      <c r="A40359" s="4">
        <v>40924</v>
      </c>
      <c r="B40359" s="17">
        <v>0</v>
      </c>
      <c r="C40359">
        <v>30595.61</v>
      </c>
      <c r="D40359">
        <v>30837.26</v>
      </c>
      <c r="E40359">
        <v>0</v>
      </c>
      <c r="F40359">
        <v>0</v>
      </c>
      <c r="G40359" s="4">
        <v>44928</v>
      </c>
      <c r="H40359">
        <v>2710</v>
      </c>
      <c r="I40359">
        <v>0</v>
      </c>
      <c r="J40359">
        <v>0</v>
      </c>
      <c r="K40359">
        <v>0</v>
      </c>
      <c r="L40359">
        <v>36</v>
      </c>
      <c r="M40359" t="s">
        <v>195</v>
      </c>
    </row>
    <row r="40360" spans="1:13" hidden="1" x14ac:dyDescent="0.25">
      <c r="A40360" s="4">
        <v>40924</v>
      </c>
      <c r="B40360" s="17">
        <v>0</v>
      </c>
      <c r="C40360">
        <v>40372.559999999998</v>
      </c>
      <c r="D40360">
        <v>40504.92</v>
      </c>
      <c r="E40360">
        <v>0</v>
      </c>
      <c r="F40360">
        <v>0</v>
      </c>
      <c r="G40360" s="4">
        <v>44013</v>
      </c>
      <c r="H40360">
        <v>2090</v>
      </c>
      <c r="I40360">
        <v>0</v>
      </c>
      <c r="J40360">
        <v>0</v>
      </c>
      <c r="K40360">
        <v>0</v>
      </c>
      <c r="L40360">
        <v>32</v>
      </c>
      <c r="M40360" t="s">
        <v>211</v>
      </c>
    </row>
    <row r="40361" spans="1:13" hidden="1" x14ac:dyDescent="0.25">
      <c r="A40361" s="4">
        <v>40924</v>
      </c>
      <c r="B40361" s="17">
        <v>0</v>
      </c>
      <c r="C40361">
        <v>50348.98</v>
      </c>
      <c r="D40361">
        <v>50466.37</v>
      </c>
      <c r="E40361">
        <v>0</v>
      </c>
      <c r="F40361">
        <v>0</v>
      </c>
      <c r="G40361" s="4">
        <v>43283</v>
      </c>
      <c r="H40361">
        <v>1597</v>
      </c>
      <c r="I40361">
        <v>0</v>
      </c>
      <c r="J40361">
        <v>0</v>
      </c>
      <c r="K40361">
        <v>0</v>
      </c>
      <c r="L40361">
        <v>29</v>
      </c>
      <c r="M40361" t="s">
        <v>212</v>
      </c>
    </row>
    <row r="40362" spans="1:13" hidden="1" x14ac:dyDescent="0.25">
      <c r="A40362" s="4">
        <v>40924</v>
      </c>
      <c r="B40362" s="17">
        <v>0</v>
      </c>
      <c r="C40362">
        <v>51747.16</v>
      </c>
      <c r="D40362">
        <v>51877.55</v>
      </c>
      <c r="E40362">
        <v>0</v>
      </c>
      <c r="F40362">
        <v>0</v>
      </c>
      <c r="G40362" s="4">
        <v>43192</v>
      </c>
      <c r="H40362">
        <v>1534</v>
      </c>
      <c r="I40362">
        <v>0</v>
      </c>
      <c r="J40362">
        <v>0</v>
      </c>
      <c r="K40362">
        <v>0</v>
      </c>
      <c r="L40362">
        <v>28</v>
      </c>
      <c r="M40362" t="s">
        <v>213</v>
      </c>
    </row>
    <row r="40363" spans="1:13" hidden="1" x14ac:dyDescent="0.25">
      <c r="A40363" s="4">
        <v>40924</v>
      </c>
      <c r="B40363" s="17">
        <v>10</v>
      </c>
      <c r="C40363">
        <v>54525.78</v>
      </c>
      <c r="D40363">
        <v>54638.46</v>
      </c>
      <c r="E40363">
        <v>11.19</v>
      </c>
      <c r="F40363">
        <v>11.19</v>
      </c>
      <c r="G40363" s="4">
        <v>43010</v>
      </c>
      <c r="H40363">
        <v>1415</v>
      </c>
      <c r="I40363">
        <v>11.19</v>
      </c>
      <c r="J40363">
        <v>11.19</v>
      </c>
      <c r="K40363">
        <v>2</v>
      </c>
      <c r="L40363">
        <v>26</v>
      </c>
      <c r="M40363" t="s">
        <v>208</v>
      </c>
    </row>
    <row r="40364" spans="1:13" hidden="1" x14ac:dyDescent="0.25">
      <c r="A40364" s="4">
        <v>40924</v>
      </c>
      <c r="B40364" s="17">
        <v>5</v>
      </c>
      <c r="C40364">
        <v>57600.21</v>
      </c>
      <c r="D40364">
        <v>57698.09</v>
      </c>
      <c r="E40364">
        <v>11.15</v>
      </c>
      <c r="F40364">
        <v>11.15</v>
      </c>
      <c r="G40364" s="4">
        <v>42828</v>
      </c>
      <c r="H40364">
        <v>1290</v>
      </c>
      <c r="I40364">
        <v>11.15</v>
      </c>
      <c r="J40364">
        <v>11.15</v>
      </c>
      <c r="K40364">
        <v>1</v>
      </c>
      <c r="L40364">
        <v>24</v>
      </c>
      <c r="M40364" t="s">
        <v>192</v>
      </c>
    </row>
    <row r="40365" spans="1:13" hidden="1" x14ac:dyDescent="0.25">
      <c r="A40365" s="4">
        <v>40924</v>
      </c>
      <c r="B40365" s="17">
        <v>10</v>
      </c>
      <c r="C40365">
        <v>39196.480000000003</v>
      </c>
      <c r="D40365">
        <v>39319.71</v>
      </c>
      <c r="E40365">
        <v>11.35</v>
      </c>
      <c r="F40365">
        <v>11.35</v>
      </c>
      <c r="G40365" s="4">
        <v>44105</v>
      </c>
      <c r="H40365">
        <v>2154</v>
      </c>
      <c r="I40365">
        <v>11.35</v>
      </c>
      <c r="J40365">
        <v>11.35</v>
      </c>
      <c r="K40365">
        <v>2</v>
      </c>
      <c r="L40365">
        <v>33</v>
      </c>
      <c r="M40365" t="s">
        <v>196</v>
      </c>
    </row>
    <row r="40366" spans="1:13" hidden="1" x14ac:dyDescent="0.25">
      <c r="A40366" s="4">
        <v>40924</v>
      </c>
      <c r="B40366" s="17">
        <v>60</v>
      </c>
      <c r="C40366">
        <v>47591.31</v>
      </c>
      <c r="D40366">
        <v>47755.49</v>
      </c>
      <c r="E40366">
        <v>11.25</v>
      </c>
      <c r="F40366">
        <v>11.26</v>
      </c>
      <c r="G40366" s="4">
        <v>43467</v>
      </c>
      <c r="H40366">
        <v>1719</v>
      </c>
      <c r="I40366">
        <v>11.26</v>
      </c>
      <c r="J40366">
        <v>11.25</v>
      </c>
      <c r="K40366">
        <v>2</v>
      </c>
      <c r="L40366">
        <v>30</v>
      </c>
      <c r="M40366" t="s">
        <v>168</v>
      </c>
    </row>
    <row r="40367" spans="1:13" hidden="1" x14ac:dyDescent="0.25">
      <c r="A40367" s="4">
        <v>40924</v>
      </c>
      <c r="B40367" s="17">
        <v>5</v>
      </c>
      <c r="C40367">
        <v>60829.31</v>
      </c>
      <c r="D40367">
        <v>60881.56</v>
      </c>
      <c r="E40367">
        <v>11.12</v>
      </c>
      <c r="F40367">
        <v>11.12</v>
      </c>
      <c r="G40367" s="4">
        <v>42646</v>
      </c>
      <c r="H40367">
        <v>1167</v>
      </c>
      <c r="I40367">
        <v>11.12</v>
      </c>
      <c r="J40367">
        <v>11.12</v>
      </c>
      <c r="K40367">
        <v>1</v>
      </c>
      <c r="L40367">
        <v>22</v>
      </c>
      <c r="M40367" t="s">
        <v>202</v>
      </c>
    </row>
    <row r="40368" spans="1:13" hidden="1" x14ac:dyDescent="0.25">
      <c r="A40368" s="4">
        <v>40924</v>
      </c>
      <c r="B40368" s="17">
        <v>0</v>
      </c>
      <c r="C40368">
        <v>56080.11</v>
      </c>
      <c r="D40368">
        <v>56240.41</v>
      </c>
      <c r="E40368">
        <v>0</v>
      </c>
      <c r="F40368">
        <v>0</v>
      </c>
      <c r="G40368" s="4">
        <v>42919</v>
      </c>
      <c r="H40368">
        <v>1351</v>
      </c>
      <c r="I40368">
        <v>0</v>
      </c>
      <c r="J40368">
        <v>0</v>
      </c>
      <c r="K40368">
        <v>0</v>
      </c>
      <c r="L40368">
        <v>25</v>
      </c>
      <c r="M40368" t="s">
        <v>207</v>
      </c>
    </row>
    <row r="40369" spans="1:13" hidden="1" x14ac:dyDescent="0.25">
      <c r="A40369" s="4">
        <v>40924</v>
      </c>
      <c r="B40369" s="17">
        <v>50</v>
      </c>
      <c r="C40369">
        <v>42693.69</v>
      </c>
      <c r="D40369">
        <v>42846.95</v>
      </c>
      <c r="E40369">
        <v>11.27</v>
      </c>
      <c r="F40369">
        <v>11.27</v>
      </c>
      <c r="G40369" s="4">
        <v>43832</v>
      </c>
      <c r="H40369">
        <v>1967</v>
      </c>
      <c r="I40369">
        <v>11.27</v>
      </c>
      <c r="J40369">
        <v>11.27</v>
      </c>
      <c r="K40369">
        <v>3</v>
      </c>
      <c r="L40369">
        <v>31</v>
      </c>
      <c r="M40369" t="s">
        <v>179</v>
      </c>
    </row>
    <row r="40370" spans="1:13" hidden="1" x14ac:dyDescent="0.25">
      <c r="A40370" s="4">
        <v>40924</v>
      </c>
      <c r="B40370" s="17">
        <v>130</v>
      </c>
      <c r="C40370">
        <v>62546.87</v>
      </c>
      <c r="D40370">
        <v>62635.26</v>
      </c>
      <c r="E40370">
        <v>11.09</v>
      </c>
      <c r="F40370">
        <v>11.09</v>
      </c>
      <c r="G40370" s="4">
        <v>42552</v>
      </c>
      <c r="H40370">
        <v>1102</v>
      </c>
      <c r="I40370">
        <v>11.09</v>
      </c>
      <c r="J40370">
        <v>11.09</v>
      </c>
      <c r="K40370">
        <v>8</v>
      </c>
      <c r="L40370">
        <v>21</v>
      </c>
      <c r="M40370" t="s">
        <v>186</v>
      </c>
    </row>
    <row r="40371" spans="1:13" hidden="1" x14ac:dyDescent="0.25">
      <c r="A40371" s="4">
        <v>40924</v>
      </c>
      <c r="B40371" s="17">
        <v>0</v>
      </c>
      <c r="C40371">
        <v>69819.22</v>
      </c>
      <c r="D40371">
        <v>69939.08</v>
      </c>
      <c r="E40371">
        <v>0</v>
      </c>
      <c r="F40371">
        <v>0</v>
      </c>
      <c r="G40371" s="4">
        <v>42186</v>
      </c>
      <c r="H40371">
        <v>855</v>
      </c>
      <c r="I40371">
        <v>0</v>
      </c>
      <c r="J40371">
        <v>0</v>
      </c>
      <c r="K40371">
        <v>0</v>
      </c>
      <c r="L40371">
        <v>17</v>
      </c>
      <c r="M40371" t="s">
        <v>171</v>
      </c>
    </row>
    <row r="40372" spans="1:13" hidden="1" x14ac:dyDescent="0.25">
      <c r="A40372" s="4">
        <v>40924</v>
      </c>
      <c r="B40372" s="17">
        <v>10</v>
      </c>
      <c r="C40372">
        <v>34084.14</v>
      </c>
      <c r="D40372">
        <v>34328.78</v>
      </c>
      <c r="E40372">
        <v>11.37</v>
      </c>
      <c r="F40372">
        <v>11.37</v>
      </c>
      <c r="G40372" s="4">
        <v>44564</v>
      </c>
      <c r="H40372">
        <v>2461</v>
      </c>
      <c r="I40372">
        <v>11.37</v>
      </c>
      <c r="J40372">
        <v>11.37</v>
      </c>
      <c r="K40372">
        <v>1</v>
      </c>
      <c r="L40372">
        <v>35</v>
      </c>
      <c r="M40372" t="s">
        <v>145</v>
      </c>
    </row>
    <row r="40373" spans="1:13" hidden="1" x14ac:dyDescent="0.25">
      <c r="A40373" s="4">
        <v>40924</v>
      </c>
      <c r="B40373" s="17">
        <v>30</v>
      </c>
      <c r="C40373">
        <v>71716.36</v>
      </c>
      <c r="D40373">
        <v>71810</v>
      </c>
      <c r="E40373">
        <v>10.92</v>
      </c>
      <c r="F40373">
        <v>10.88</v>
      </c>
      <c r="G40373" s="4">
        <v>42095</v>
      </c>
      <c r="H40373">
        <v>794</v>
      </c>
      <c r="I40373">
        <v>10.92</v>
      </c>
      <c r="J40373">
        <v>10.88</v>
      </c>
      <c r="K40373">
        <v>2</v>
      </c>
      <c r="L40373">
        <v>16</v>
      </c>
      <c r="M40373" t="s">
        <v>169</v>
      </c>
    </row>
    <row r="40374" spans="1:13" hidden="1" x14ac:dyDescent="0.25">
      <c r="A40374" s="4">
        <v>40924</v>
      </c>
      <c r="B40374" s="17">
        <v>960</v>
      </c>
      <c r="C40374">
        <v>97227.78</v>
      </c>
      <c r="D40374">
        <v>97228.18</v>
      </c>
      <c r="E40374">
        <v>10.199999999999999</v>
      </c>
      <c r="F40374">
        <v>10.19</v>
      </c>
      <c r="G40374" s="4">
        <v>41031</v>
      </c>
      <c r="H40374">
        <v>72</v>
      </c>
      <c r="I40374">
        <v>10.199999999999999</v>
      </c>
      <c r="J40374">
        <v>10.19</v>
      </c>
      <c r="K40374">
        <v>2</v>
      </c>
      <c r="L40374">
        <v>4</v>
      </c>
      <c r="M40374" t="s">
        <v>214</v>
      </c>
    </row>
    <row r="40375" spans="1:13" hidden="1" x14ac:dyDescent="0.25">
      <c r="A40375" s="4">
        <v>40924</v>
      </c>
      <c r="B40375" s="17">
        <v>5</v>
      </c>
      <c r="C40375">
        <v>67786.570000000007</v>
      </c>
      <c r="D40375">
        <v>67877.710000000006</v>
      </c>
      <c r="E40375">
        <v>11.02</v>
      </c>
      <c r="F40375">
        <v>11.02</v>
      </c>
      <c r="G40375" s="4">
        <v>42278</v>
      </c>
      <c r="H40375">
        <v>919</v>
      </c>
      <c r="I40375">
        <v>11.02</v>
      </c>
      <c r="J40375">
        <v>11.02</v>
      </c>
      <c r="K40375">
        <v>1</v>
      </c>
      <c r="L40375">
        <v>18</v>
      </c>
      <c r="M40375" t="s">
        <v>187</v>
      </c>
    </row>
    <row r="40376" spans="1:13" hidden="1" x14ac:dyDescent="0.25">
      <c r="A40376" s="4">
        <v>40924</v>
      </c>
      <c r="B40376" s="17">
        <v>0</v>
      </c>
      <c r="C40376">
        <v>64259.56</v>
      </c>
      <c r="D40376">
        <v>64350.14</v>
      </c>
      <c r="E40376">
        <v>0</v>
      </c>
      <c r="F40376">
        <v>0</v>
      </c>
      <c r="G40376" s="4">
        <v>42461</v>
      </c>
      <c r="H40376">
        <v>1039</v>
      </c>
      <c r="I40376">
        <v>0</v>
      </c>
      <c r="J40376">
        <v>0</v>
      </c>
      <c r="K40376">
        <v>0</v>
      </c>
      <c r="L40376">
        <v>20</v>
      </c>
      <c r="M40376" t="s">
        <v>201</v>
      </c>
    </row>
    <row r="40377" spans="1:13" hidden="1" x14ac:dyDescent="0.25">
      <c r="A40377" s="4">
        <v>40924</v>
      </c>
      <c r="B40377" s="17">
        <v>230</v>
      </c>
      <c r="C40377">
        <v>75707.94</v>
      </c>
      <c r="D40377">
        <v>75781.98</v>
      </c>
      <c r="E40377">
        <v>10.87</v>
      </c>
      <c r="F40377">
        <v>10.79</v>
      </c>
      <c r="G40377" s="4">
        <v>41913</v>
      </c>
      <c r="H40377">
        <v>671</v>
      </c>
      <c r="I40377">
        <v>10.87</v>
      </c>
      <c r="J40377">
        <v>10.79</v>
      </c>
      <c r="K40377">
        <v>3</v>
      </c>
      <c r="L40377">
        <v>14</v>
      </c>
      <c r="M40377" t="s">
        <v>176</v>
      </c>
    </row>
    <row r="40378" spans="1:13" hidden="1" x14ac:dyDescent="0.25">
      <c r="A40378" s="4">
        <v>40924</v>
      </c>
      <c r="B40378" s="17">
        <v>230</v>
      </c>
      <c r="C40378">
        <v>53138.99</v>
      </c>
      <c r="D40378">
        <v>53281.9</v>
      </c>
      <c r="E40378">
        <v>11.22</v>
      </c>
      <c r="F40378">
        <v>11.18</v>
      </c>
      <c r="G40378" s="4">
        <v>43102</v>
      </c>
      <c r="H40378">
        <v>1474</v>
      </c>
      <c r="I40378">
        <v>11.23</v>
      </c>
      <c r="J40378">
        <v>11.18</v>
      </c>
      <c r="K40378">
        <v>18</v>
      </c>
      <c r="L40378">
        <v>27</v>
      </c>
      <c r="M40378" t="s">
        <v>150</v>
      </c>
    </row>
    <row r="40379" spans="1:13" hidden="1" x14ac:dyDescent="0.25">
      <c r="A40379" s="4">
        <v>40924</v>
      </c>
      <c r="B40379" s="17">
        <v>225</v>
      </c>
      <c r="C40379">
        <v>77894.94</v>
      </c>
      <c r="D40379">
        <v>77929.17</v>
      </c>
      <c r="E40379">
        <v>10.81</v>
      </c>
      <c r="F40379">
        <v>10.72</v>
      </c>
      <c r="G40379" s="4">
        <v>41821</v>
      </c>
      <c r="H40379">
        <v>606</v>
      </c>
      <c r="I40379">
        <v>10.81</v>
      </c>
      <c r="J40379">
        <v>10.72</v>
      </c>
      <c r="K40379">
        <v>19</v>
      </c>
      <c r="L40379">
        <v>13</v>
      </c>
      <c r="M40379" t="s">
        <v>175</v>
      </c>
    </row>
    <row r="40380" spans="1:13" hidden="1" x14ac:dyDescent="0.25">
      <c r="A40380" s="4">
        <v>40924</v>
      </c>
      <c r="B40380" s="17">
        <v>5</v>
      </c>
      <c r="C40380">
        <v>84466.84</v>
      </c>
      <c r="D40380">
        <v>84478.63</v>
      </c>
      <c r="E40380">
        <v>10.39</v>
      </c>
      <c r="F40380">
        <v>10.39</v>
      </c>
      <c r="G40380" s="4">
        <v>41548</v>
      </c>
      <c r="H40380">
        <v>423</v>
      </c>
      <c r="I40380">
        <v>10.39</v>
      </c>
      <c r="J40380">
        <v>10.39</v>
      </c>
      <c r="K40380">
        <v>1</v>
      </c>
      <c r="L40380">
        <v>10</v>
      </c>
      <c r="M40380" t="s">
        <v>156</v>
      </c>
    </row>
    <row r="40381" spans="1:13" hidden="1" x14ac:dyDescent="0.25">
      <c r="A40381" s="4">
        <v>40924</v>
      </c>
      <c r="B40381" s="17">
        <v>5685</v>
      </c>
      <c r="C40381">
        <v>65961.37</v>
      </c>
      <c r="D40381">
        <v>66056.06</v>
      </c>
      <c r="E40381">
        <v>11.12</v>
      </c>
      <c r="F40381">
        <v>11.05</v>
      </c>
      <c r="G40381" s="4">
        <v>42373</v>
      </c>
      <c r="H40381">
        <v>979</v>
      </c>
      <c r="I40381">
        <v>11.12</v>
      </c>
      <c r="J40381">
        <v>11.04</v>
      </c>
      <c r="K40381">
        <v>102</v>
      </c>
      <c r="L40381">
        <v>19</v>
      </c>
      <c r="M40381" t="s">
        <v>122</v>
      </c>
    </row>
    <row r="40382" spans="1:13" hidden="1" x14ac:dyDescent="0.25">
      <c r="A40382" s="4">
        <v>40924</v>
      </c>
      <c r="B40382" s="17">
        <v>6320</v>
      </c>
      <c r="C40382">
        <v>80021.16</v>
      </c>
      <c r="D40382">
        <v>80068.479999999996</v>
      </c>
      <c r="E40382">
        <v>10.7</v>
      </c>
      <c r="F40382">
        <v>10.63</v>
      </c>
      <c r="G40382" s="4">
        <v>41730</v>
      </c>
      <c r="H40382">
        <v>545</v>
      </c>
      <c r="I40382">
        <v>10.7</v>
      </c>
      <c r="J40382">
        <v>10.62</v>
      </c>
      <c r="K40382">
        <v>45</v>
      </c>
      <c r="L40382">
        <v>12</v>
      </c>
      <c r="M40382" t="s">
        <v>170</v>
      </c>
    </row>
    <row r="40383" spans="1:13" hidden="1" x14ac:dyDescent="0.25">
      <c r="A40383" s="4">
        <v>40924</v>
      </c>
      <c r="B40383" s="17">
        <v>5550</v>
      </c>
      <c r="C40383">
        <v>93456.79</v>
      </c>
      <c r="D40383">
        <v>93441.97</v>
      </c>
      <c r="E40383">
        <v>10.039999999999999</v>
      </c>
      <c r="F40383">
        <v>10.01</v>
      </c>
      <c r="G40383" s="4">
        <v>41183</v>
      </c>
      <c r="H40383">
        <v>177</v>
      </c>
      <c r="I40383">
        <v>10.050000000000001</v>
      </c>
      <c r="J40383">
        <v>10.01</v>
      </c>
      <c r="K40383">
        <v>36</v>
      </c>
      <c r="L40383">
        <v>6</v>
      </c>
      <c r="M40383" t="s">
        <v>151</v>
      </c>
    </row>
    <row r="40384" spans="1:13" hidden="1" x14ac:dyDescent="0.25">
      <c r="A40384" s="4">
        <v>40924</v>
      </c>
      <c r="B40384" s="17">
        <v>675</v>
      </c>
      <c r="C40384">
        <v>38184.22</v>
      </c>
      <c r="D40384">
        <v>38338.449999999997</v>
      </c>
      <c r="E40384">
        <v>11.36</v>
      </c>
      <c r="F40384">
        <v>11.33</v>
      </c>
      <c r="G40384" s="4">
        <v>44200</v>
      </c>
      <c r="H40384">
        <v>2214</v>
      </c>
      <c r="I40384">
        <v>11.38</v>
      </c>
      <c r="J40384">
        <v>11.33</v>
      </c>
      <c r="K40384">
        <v>28</v>
      </c>
      <c r="L40384">
        <v>34</v>
      </c>
      <c r="M40384" t="s">
        <v>178</v>
      </c>
    </row>
    <row r="40385" spans="1:13" hidden="1" x14ac:dyDescent="0.25">
      <c r="A40385" s="4">
        <v>40924</v>
      </c>
      <c r="B40385" s="17">
        <v>1013</v>
      </c>
      <c r="C40385">
        <v>89145.33</v>
      </c>
      <c r="D40385">
        <v>89133.36</v>
      </c>
      <c r="E40385">
        <v>10.1</v>
      </c>
      <c r="F40385">
        <v>10.09</v>
      </c>
      <c r="G40385" s="4">
        <v>41365</v>
      </c>
      <c r="H40385">
        <v>295</v>
      </c>
      <c r="I40385">
        <v>10.119999999999999</v>
      </c>
      <c r="J40385">
        <v>10.08</v>
      </c>
      <c r="K40385">
        <v>11</v>
      </c>
      <c r="L40385">
        <v>8</v>
      </c>
      <c r="M40385" t="s">
        <v>161</v>
      </c>
    </row>
    <row r="40386" spans="1:13" hidden="1" x14ac:dyDescent="0.25">
      <c r="A40386" s="4">
        <v>40924</v>
      </c>
      <c r="B40386" s="17">
        <v>28705</v>
      </c>
      <c r="C40386">
        <v>59216.13</v>
      </c>
      <c r="D40386">
        <v>59348.94</v>
      </c>
      <c r="E40386">
        <v>11.19</v>
      </c>
      <c r="F40386">
        <v>11.14</v>
      </c>
      <c r="G40386" s="4">
        <v>42737</v>
      </c>
      <c r="H40386">
        <v>1228</v>
      </c>
      <c r="I40386">
        <v>11.22</v>
      </c>
      <c r="J40386">
        <v>11.1</v>
      </c>
      <c r="K40386">
        <v>615</v>
      </c>
      <c r="L40386">
        <v>23</v>
      </c>
      <c r="M40386" t="s">
        <v>119</v>
      </c>
    </row>
    <row r="40387" spans="1:13" hidden="1" x14ac:dyDescent="0.25">
      <c r="A40387" s="4">
        <v>40924</v>
      </c>
      <c r="B40387" s="17">
        <v>25710</v>
      </c>
      <c r="C40387">
        <v>73667.14</v>
      </c>
      <c r="D40387">
        <v>73726.38</v>
      </c>
      <c r="E40387">
        <v>10.91</v>
      </c>
      <c r="F40387">
        <v>10.83</v>
      </c>
      <c r="G40387" s="4">
        <v>42006</v>
      </c>
      <c r="H40387">
        <v>733</v>
      </c>
      <c r="I40387">
        <v>10.91</v>
      </c>
      <c r="J40387">
        <v>10.82</v>
      </c>
      <c r="K40387">
        <v>362</v>
      </c>
      <c r="L40387">
        <v>15</v>
      </c>
      <c r="M40387" t="s">
        <v>131</v>
      </c>
    </row>
    <row r="40388" spans="1:13" hidden="1" x14ac:dyDescent="0.25">
      <c r="A40388" s="4">
        <v>40924</v>
      </c>
      <c r="B40388" s="17">
        <v>8430</v>
      </c>
      <c r="C40388">
        <v>99524.95</v>
      </c>
      <c r="D40388">
        <v>99525.25</v>
      </c>
      <c r="E40388">
        <v>10.52</v>
      </c>
      <c r="F40388">
        <v>10.51</v>
      </c>
      <c r="G40388" s="4">
        <v>40940</v>
      </c>
      <c r="H40388">
        <v>11</v>
      </c>
      <c r="I40388">
        <v>10.52</v>
      </c>
      <c r="J40388">
        <v>10.505000000000001</v>
      </c>
      <c r="K40388">
        <v>7</v>
      </c>
      <c r="L40388">
        <v>1</v>
      </c>
      <c r="M40388" t="s">
        <v>209</v>
      </c>
    </row>
    <row r="40389" spans="1:13" hidden="1" x14ac:dyDescent="0.25">
      <c r="A40389" s="4">
        <v>40924</v>
      </c>
      <c r="B40389" s="17">
        <v>11729</v>
      </c>
      <c r="C40389">
        <v>86866.51</v>
      </c>
      <c r="D40389">
        <v>86864.71</v>
      </c>
      <c r="E40389">
        <v>10.27</v>
      </c>
      <c r="F40389">
        <v>10.25</v>
      </c>
      <c r="G40389" s="4">
        <v>41456</v>
      </c>
      <c r="H40389">
        <v>358</v>
      </c>
      <c r="I40389">
        <v>10.29</v>
      </c>
      <c r="J40389">
        <v>10.24</v>
      </c>
      <c r="K40389">
        <v>123</v>
      </c>
      <c r="L40389">
        <v>9</v>
      </c>
      <c r="M40389" t="s">
        <v>162</v>
      </c>
    </row>
    <row r="40390" spans="1:13" hidden="1" x14ac:dyDescent="0.25">
      <c r="A40390" s="4">
        <v>40924</v>
      </c>
      <c r="B40390" s="17">
        <v>4225</v>
      </c>
      <c r="C40390">
        <v>98788.9</v>
      </c>
      <c r="D40390">
        <v>98790.37</v>
      </c>
      <c r="E40390">
        <v>10.398999999999999</v>
      </c>
      <c r="F40390">
        <v>10.4</v>
      </c>
      <c r="G40390" s="4">
        <v>40969</v>
      </c>
      <c r="H40390">
        <v>30</v>
      </c>
      <c r="I40390">
        <v>10.4</v>
      </c>
      <c r="J40390">
        <v>10.398999999999999</v>
      </c>
      <c r="K40390">
        <v>2</v>
      </c>
      <c r="L40390">
        <v>2</v>
      </c>
      <c r="M40390" t="s">
        <v>210</v>
      </c>
    </row>
    <row r="40391" spans="1:13" hidden="1" x14ac:dyDescent="0.25">
      <c r="A40391" s="4">
        <v>40924</v>
      </c>
      <c r="B40391" s="17">
        <v>89760</v>
      </c>
      <c r="C40391">
        <v>82224.479999999996</v>
      </c>
      <c r="D40391">
        <v>82223.539999999994</v>
      </c>
      <c r="E40391">
        <v>10.57</v>
      </c>
      <c r="F40391">
        <v>10.51</v>
      </c>
      <c r="G40391" s="4">
        <v>41641</v>
      </c>
      <c r="H40391">
        <v>484</v>
      </c>
      <c r="I40391">
        <v>10.57</v>
      </c>
      <c r="J40391">
        <v>10.49</v>
      </c>
      <c r="K40391">
        <v>730</v>
      </c>
      <c r="L40391">
        <v>11</v>
      </c>
      <c r="M40391" t="s">
        <v>130</v>
      </c>
    </row>
    <row r="40392" spans="1:13" hidden="1" x14ac:dyDescent="0.25">
      <c r="A40392" s="4">
        <v>40924</v>
      </c>
      <c r="B40392" s="17">
        <v>116248</v>
      </c>
      <c r="C40392">
        <v>95706.53</v>
      </c>
      <c r="D40392">
        <v>95700.1</v>
      </c>
      <c r="E40392">
        <v>10.09</v>
      </c>
      <c r="F40392">
        <v>10.119999999999999</v>
      </c>
      <c r="G40392" s="4">
        <v>41092</v>
      </c>
      <c r="H40392">
        <v>114</v>
      </c>
      <c r="I40392">
        <v>10.14</v>
      </c>
      <c r="J40392">
        <v>10.09</v>
      </c>
      <c r="K40392">
        <v>165</v>
      </c>
      <c r="L40392">
        <v>5</v>
      </c>
      <c r="M40392" t="s">
        <v>149</v>
      </c>
    </row>
    <row r="40393" spans="1:13" hidden="1" x14ac:dyDescent="0.25">
      <c r="A40393" s="4">
        <v>40924</v>
      </c>
      <c r="B40393" s="17">
        <v>157675</v>
      </c>
      <c r="C40393">
        <v>97962.06</v>
      </c>
      <c r="D40393">
        <v>97961.16</v>
      </c>
      <c r="E40393">
        <v>10.29</v>
      </c>
      <c r="F40393">
        <v>10.29</v>
      </c>
      <c r="G40393" s="4">
        <v>41001</v>
      </c>
      <c r="H40393">
        <v>52</v>
      </c>
      <c r="I40393">
        <v>10.29</v>
      </c>
      <c r="J40393">
        <v>10.29</v>
      </c>
      <c r="K40393">
        <v>47</v>
      </c>
      <c r="L40393">
        <v>3</v>
      </c>
      <c r="M40393" t="s">
        <v>152</v>
      </c>
    </row>
    <row r="40394" spans="1:13" hidden="1" x14ac:dyDescent="0.25">
      <c r="A40394" s="4">
        <v>40924</v>
      </c>
      <c r="B40394" s="17">
        <v>186037</v>
      </c>
      <c r="C40394">
        <v>91282.81</v>
      </c>
      <c r="D40394">
        <v>91272.22</v>
      </c>
      <c r="E40394">
        <v>10.01</v>
      </c>
      <c r="F40394">
        <v>10.02</v>
      </c>
      <c r="G40394" s="4">
        <v>41276</v>
      </c>
      <c r="H40394">
        <v>236</v>
      </c>
      <c r="I40394">
        <v>10.07</v>
      </c>
      <c r="J40394">
        <v>10.01</v>
      </c>
      <c r="K40394">
        <v>575</v>
      </c>
      <c r="L40394">
        <v>7</v>
      </c>
      <c r="M40394" t="s">
        <v>121</v>
      </c>
    </row>
    <row r="40395" spans="1:13" hidden="1" x14ac:dyDescent="0.25">
      <c r="A40395" s="4">
        <v>40925</v>
      </c>
      <c r="B40395" s="17">
        <v>0</v>
      </c>
      <c r="C40395">
        <v>24882.95</v>
      </c>
      <c r="D40395">
        <v>24739.599999999999</v>
      </c>
      <c r="E40395">
        <v>0</v>
      </c>
      <c r="F40395">
        <v>0</v>
      </c>
      <c r="G40395" s="4">
        <v>45659</v>
      </c>
      <c r="H40395">
        <v>3204</v>
      </c>
      <c r="I40395">
        <v>0</v>
      </c>
      <c r="J40395">
        <v>0</v>
      </c>
      <c r="K40395">
        <v>0</v>
      </c>
      <c r="L40395">
        <v>38</v>
      </c>
      <c r="M40395" t="s">
        <v>189</v>
      </c>
    </row>
    <row r="40396" spans="1:13" hidden="1" x14ac:dyDescent="0.25">
      <c r="A40396" s="4">
        <v>40925</v>
      </c>
      <c r="B40396" s="17">
        <v>0</v>
      </c>
      <c r="C40396">
        <v>27735.84</v>
      </c>
      <c r="D40396">
        <v>27588.52</v>
      </c>
      <c r="E40396">
        <v>0</v>
      </c>
      <c r="F40396">
        <v>0</v>
      </c>
      <c r="G40396" s="4">
        <v>45293</v>
      </c>
      <c r="H40396">
        <v>2955</v>
      </c>
      <c r="I40396">
        <v>0</v>
      </c>
      <c r="J40396">
        <v>0</v>
      </c>
      <c r="K40396">
        <v>0</v>
      </c>
      <c r="L40396">
        <v>37</v>
      </c>
      <c r="M40396" t="s">
        <v>194</v>
      </c>
    </row>
    <row r="40397" spans="1:13" hidden="1" x14ac:dyDescent="0.25">
      <c r="A40397" s="4">
        <v>40925</v>
      </c>
      <c r="B40397" s="17">
        <v>0</v>
      </c>
      <c r="C40397">
        <v>30849.83</v>
      </c>
      <c r="D40397">
        <v>30699.59</v>
      </c>
      <c r="E40397">
        <v>0</v>
      </c>
      <c r="F40397">
        <v>0</v>
      </c>
      <c r="G40397" s="4">
        <v>44928</v>
      </c>
      <c r="H40397">
        <v>2709</v>
      </c>
      <c r="I40397">
        <v>0</v>
      </c>
      <c r="J40397">
        <v>0</v>
      </c>
      <c r="K40397">
        <v>0</v>
      </c>
      <c r="L40397">
        <v>36</v>
      </c>
      <c r="M40397" t="s">
        <v>195</v>
      </c>
    </row>
    <row r="40398" spans="1:13" hidden="1" x14ac:dyDescent="0.25">
      <c r="A40398" s="4">
        <v>40925</v>
      </c>
      <c r="B40398" s="17">
        <v>0</v>
      </c>
      <c r="C40398">
        <v>40521.43</v>
      </c>
      <c r="D40398">
        <v>40421.160000000003</v>
      </c>
      <c r="E40398">
        <v>0</v>
      </c>
      <c r="F40398">
        <v>0</v>
      </c>
      <c r="G40398" s="4">
        <v>44013</v>
      </c>
      <c r="H40398">
        <v>2089</v>
      </c>
      <c r="I40398">
        <v>0</v>
      </c>
      <c r="J40398">
        <v>0</v>
      </c>
      <c r="K40398">
        <v>0</v>
      </c>
      <c r="L40398">
        <v>32</v>
      </c>
      <c r="M40398" t="s">
        <v>211</v>
      </c>
    </row>
    <row r="40399" spans="1:13" hidden="1" x14ac:dyDescent="0.25">
      <c r="A40399" s="4">
        <v>40925</v>
      </c>
      <c r="B40399" s="17">
        <v>0</v>
      </c>
      <c r="C40399">
        <v>50486.95</v>
      </c>
      <c r="D40399">
        <v>50420.6</v>
      </c>
      <c r="E40399">
        <v>0</v>
      </c>
      <c r="F40399">
        <v>0</v>
      </c>
      <c r="G40399" s="4">
        <v>43283</v>
      </c>
      <c r="H40399">
        <v>1596</v>
      </c>
      <c r="I40399">
        <v>0</v>
      </c>
      <c r="J40399">
        <v>0</v>
      </c>
      <c r="K40399">
        <v>0</v>
      </c>
      <c r="L40399">
        <v>29</v>
      </c>
      <c r="M40399" t="s">
        <v>212</v>
      </c>
    </row>
    <row r="40400" spans="1:13" hidden="1" x14ac:dyDescent="0.25">
      <c r="A40400" s="4">
        <v>40925</v>
      </c>
      <c r="B40400" s="17">
        <v>0</v>
      </c>
      <c r="C40400">
        <v>51898.7</v>
      </c>
      <c r="D40400">
        <v>51821.62</v>
      </c>
      <c r="E40400">
        <v>0</v>
      </c>
      <c r="F40400">
        <v>0</v>
      </c>
      <c r="G40400" s="4">
        <v>43192</v>
      </c>
      <c r="H40400">
        <v>1533</v>
      </c>
      <c r="I40400">
        <v>0</v>
      </c>
      <c r="J40400">
        <v>0</v>
      </c>
      <c r="K40400">
        <v>0</v>
      </c>
      <c r="L40400">
        <v>28</v>
      </c>
      <c r="M40400" t="s">
        <v>213</v>
      </c>
    </row>
    <row r="40401" spans="1:13" hidden="1" x14ac:dyDescent="0.25">
      <c r="A40401" s="4">
        <v>40925</v>
      </c>
      <c r="B40401" s="17">
        <v>0</v>
      </c>
      <c r="C40401">
        <v>54660.74</v>
      </c>
      <c r="D40401">
        <v>54647.47</v>
      </c>
      <c r="E40401">
        <v>0</v>
      </c>
      <c r="F40401">
        <v>0</v>
      </c>
      <c r="G40401" s="4">
        <v>43010</v>
      </c>
      <c r="H40401">
        <v>1414</v>
      </c>
      <c r="I40401">
        <v>0</v>
      </c>
      <c r="J40401">
        <v>0</v>
      </c>
      <c r="K40401">
        <v>0</v>
      </c>
      <c r="L40401">
        <v>26</v>
      </c>
      <c r="M40401" t="s">
        <v>208</v>
      </c>
    </row>
    <row r="40402" spans="1:13" hidden="1" x14ac:dyDescent="0.25">
      <c r="A40402" s="4">
        <v>40925</v>
      </c>
      <c r="B40402" s="17">
        <v>0</v>
      </c>
      <c r="C40402">
        <v>57721.61</v>
      </c>
      <c r="D40402">
        <v>57695.31</v>
      </c>
      <c r="E40402">
        <v>0</v>
      </c>
      <c r="F40402">
        <v>0</v>
      </c>
      <c r="G40402" s="4">
        <v>42828</v>
      </c>
      <c r="H40402">
        <v>1289</v>
      </c>
      <c r="I40402">
        <v>0</v>
      </c>
      <c r="J40402">
        <v>0</v>
      </c>
      <c r="K40402">
        <v>0</v>
      </c>
      <c r="L40402">
        <v>24</v>
      </c>
      <c r="M40402" t="s">
        <v>192</v>
      </c>
    </row>
    <row r="40403" spans="1:13" hidden="1" x14ac:dyDescent="0.25">
      <c r="A40403" s="4">
        <v>40925</v>
      </c>
      <c r="B40403" s="17">
        <v>5</v>
      </c>
      <c r="C40403">
        <v>39335.74</v>
      </c>
      <c r="D40403">
        <v>39244.629999999997</v>
      </c>
      <c r="E40403">
        <v>11.38</v>
      </c>
      <c r="F40403">
        <v>11.38</v>
      </c>
      <c r="G40403" s="4">
        <v>44105</v>
      </c>
      <c r="H40403">
        <v>2153</v>
      </c>
      <c r="I40403">
        <v>11.38</v>
      </c>
      <c r="J40403">
        <v>11.38</v>
      </c>
      <c r="K40403">
        <v>1</v>
      </c>
      <c r="L40403">
        <v>33</v>
      </c>
      <c r="M40403" t="s">
        <v>196</v>
      </c>
    </row>
    <row r="40404" spans="1:13" hidden="1" x14ac:dyDescent="0.25">
      <c r="A40404" s="4">
        <v>40925</v>
      </c>
      <c r="B40404" s="17">
        <v>0</v>
      </c>
      <c r="C40404">
        <v>47774.96</v>
      </c>
      <c r="D40404">
        <v>47725.14</v>
      </c>
      <c r="E40404">
        <v>0</v>
      </c>
      <c r="F40404">
        <v>0</v>
      </c>
      <c r="G40404" s="4">
        <v>43467</v>
      </c>
      <c r="H40404">
        <v>1718</v>
      </c>
      <c r="I40404">
        <v>0</v>
      </c>
      <c r="J40404">
        <v>0</v>
      </c>
      <c r="K40404">
        <v>0</v>
      </c>
      <c r="L40404">
        <v>30</v>
      </c>
      <c r="M40404" t="s">
        <v>168</v>
      </c>
    </row>
    <row r="40405" spans="1:13" hidden="1" x14ac:dyDescent="0.25">
      <c r="A40405" s="4">
        <v>40925</v>
      </c>
      <c r="B40405" s="17">
        <v>0</v>
      </c>
      <c r="C40405">
        <v>60906.38</v>
      </c>
      <c r="D40405">
        <v>60891.58</v>
      </c>
      <c r="E40405">
        <v>0</v>
      </c>
      <c r="F40405">
        <v>0</v>
      </c>
      <c r="G40405" s="4">
        <v>42646</v>
      </c>
      <c r="H40405">
        <v>1166</v>
      </c>
      <c r="I40405">
        <v>0</v>
      </c>
      <c r="J40405">
        <v>0</v>
      </c>
      <c r="K40405">
        <v>0</v>
      </c>
      <c r="L40405">
        <v>22</v>
      </c>
      <c r="M40405" t="s">
        <v>202</v>
      </c>
    </row>
    <row r="40406" spans="1:13" hidden="1" x14ac:dyDescent="0.25">
      <c r="A40406" s="4">
        <v>40925</v>
      </c>
      <c r="B40406" s="17">
        <v>5</v>
      </c>
      <c r="C40406">
        <v>56263.34</v>
      </c>
      <c r="D40406">
        <v>56181.46</v>
      </c>
      <c r="E40406">
        <v>11.2</v>
      </c>
      <c r="F40406">
        <v>11.2</v>
      </c>
      <c r="G40406" s="4">
        <v>42919</v>
      </c>
      <c r="H40406">
        <v>1350</v>
      </c>
      <c r="I40406">
        <v>11.2</v>
      </c>
      <c r="J40406">
        <v>11.2</v>
      </c>
      <c r="K40406">
        <v>1</v>
      </c>
      <c r="L40406">
        <v>25</v>
      </c>
      <c r="M40406" t="s">
        <v>207</v>
      </c>
    </row>
    <row r="40407" spans="1:13" hidden="1" x14ac:dyDescent="0.25">
      <c r="A40407" s="4">
        <v>40925</v>
      </c>
      <c r="B40407" s="17">
        <v>300</v>
      </c>
      <c r="C40407">
        <v>42864.42</v>
      </c>
      <c r="D40407">
        <v>42743.07</v>
      </c>
      <c r="E40407">
        <v>11.31</v>
      </c>
      <c r="F40407">
        <v>11.31</v>
      </c>
      <c r="G40407" s="4">
        <v>43832</v>
      </c>
      <c r="H40407">
        <v>1966</v>
      </c>
      <c r="I40407">
        <v>11.31</v>
      </c>
      <c r="J40407">
        <v>11.31</v>
      </c>
      <c r="K40407">
        <v>3</v>
      </c>
      <c r="L40407">
        <v>31</v>
      </c>
      <c r="M40407" t="s">
        <v>179</v>
      </c>
    </row>
    <row r="40408" spans="1:13" hidden="1" x14ac:dyDescent="0.25">
      <c r="A40408" s="4">
        <v>40925</v>
      </c>
      <c r="B40408" s="17">
        <v>100</v>
      </c>
      <c r="C40408">
        <v>62660.800000000003</v>
      </c>
      <c r="D40408">
        <v>62611.29</v>
      </c>
      <c r="E40408">
        <v>11.11</v>
      </c>
      <c r="F40408">
        <v>11.11</v>
      </c>
      <c r="G40408" s="4">
        <v>42552</v>
      </c>
      <c r="H40408">
        <v>1101</v>
      </c>
      <c r="I40408">
        <v>11.11</v>
      </c>
      <c r="J40408">
        <v>11.11</v>
      </c>
      <c r="K40408">
        <v>1</v>
      </c>
      <c r="L40408">
        <v>21</v>
      </c>
      <c r="M40408" t="s">
        <v>186</v>
      </c>
    </row>
    <row r="40409" spans="1:13" hidden="1" x14ac:dyDescent="0.25">
      <c r="A40409" s="4">
        <v>40925</v>
      </c>
      <c r="B40409" s="17">
        <v>0</v>
      </c>
      <c r="C40409">
        <v>69967.59</v>
      </c>
      <c r="D40409">
        <v>69813.820000000007</v>
      </c>
      <c r="E40409">
        <v>0</v>
      </c>
      <c r="F40409">
        <v>0</v>
      </c>
      <c r="G40409" s="4">
        <v>42186</v>
      </c>
      <c r="H40409">
        <v>854</v>
      </c>
      <c r="I40409">
        <v>0</v>
      </c>
      <c r="J40409">
        <v>0</v>
      </c>
      <c r="K40409">
        <v>0</v>
      </c>
      <c r="L40409">
        <v>17</v>
      </c>
      <c r="M40409" t="s">
        <v>171</v>
      </c>
    </row>
    <row r="40410" spans="1:13" hidden="1" x14ac:dyDescent="0.25">
      <c r="A40410" s="4">
        <v>40925</v>
      </c>
      <c r="B40410" s="17">
        <v>10</v>
      </c>
      <c r="C40410">
        <v>34342.78</v>
      </c>
      <c r="D40410">
        <v>34190.81</v>
      </c>
      <c r="E40410">
        <v>11.42</v>
      </c>
      <c r="F40410">
        <v>11.42</v>
      </c>
      <c r="G40410" s="4">
        <v>44564</v>
      </c>
      <c r="H40410">
        <v>2460</v>
      </c>
      <c r="I40410">
        <v>11.42</v>
      </c>
      <c r="J40410">
        <v>11.42</v>
      </c>
      <c r="K40410">
        <v>1</v>
      </c>
      <c r="L40410">
        <v>35</v>
      </c>
      <c r="M40410" t="s">
        <v>145</v>
      </c>
    </row>
    <row r="40411" spans="1:13" hidden="1" x14ac:dyDescent="0.25">
      <c r="A40411" s="4">
        <v>40925</v>
      </c>
      <c r="B40411" s="17">
        <v>205</v>
      </c>
      <c r="C40411">
        <v>71839.28</v>
      </c>
      <c r="D40411">
        <v>71735.789999999994</v>
      </c>
      <c r="E40411">
        <v>10.91</v>
      </c>
      <c r="F40411">
        <v>10.92</v>
      </c>
      <c r="G40411" s="4">
        <v>42095</v>
      </c>
      <c r="H40411">
        <v>793</v>
      </c>
      <c r="I40411">
        <v>10.92</v>
      </c>
      <c r="J40411">
        <v>10.91</v>
      </c>
      <c r="K40411">
        <v>2</v>
      </c>
      <c r="L40411">
        <v>16</v>
      </c>
      <c r="M40411" t="s">
        <v>169</v>
      </c>
    </row>
    <row r="40412" spans="1:13" hidden="1" x14ac:dyDescent="0.25">
      <c r="A40412" s="4">
        <v>40925</v>
      </c>
      <c r="B40412" s="17">
        <v>30</v>
      </c>
      <c r="C40412">
        <v>67905.38</v>
      </c>
      <c r="D40412">
        <v>67837.990000000005</v>
      </c>
      <c r="E40412">
        <v>11.05</v>
      </c>
      <c r="F40412">
        <v>11.05</v>
      </c>
      <c r="G40412" s="4">
        <v>42278</v>
      </c>
      <c r="H40412">
        <v>918</v>
      </c>
      <c r="I40412">
        <v>11.05</v>
      </c>
      <c r="J40412">
        <v>11.05</v>
      </c>
      <c r="K40412">
        <v>3</v>
      </c>
      <c r="L40412">
        <v>18</v>
      </c>
      <c r="M40412" t="s">
        <v>187</v>
      </c>
    </row>
    <row r="40413" spans="1:13" hidden="1" x14ac:dyDescent="0.25">
      <c r="A40413" s="4">
        <v>40925</v>
      </c>
      <c r="B40413" s="17">
        <v>0</v>
      </c>
      <c r="C40413">
        <v>64376.38</v>
      </c>
      <c r="D40413">
        <v>64316.22</v>
      </c>
      <c r="E40413">
        <v>0</v>
      </c>
      <c r="F40413">
        <v>0</v>
      </c>
      <c r="G40413" s="4">
        <v>42461</v>
      </c>
      <c r="H40413">
        <v>1038</v>
      </c>
      <c r="I40413">
        <v>0</v>
      </c>
      <c r="J40413">
        <v>0</v>
      </c>
      <c r="K40413">
        <v>0</v>
      </c>
      <c r="L40413">
        <v>20</v>
      </c>
      <c r="M40413" t="s">
        <v>201</v>
      </c>
    </row>
    <row r="40414" spans="1:13" hidden="1" x14ac:dyDescent="0.25">
      <c r="A40414" s="4">
        <v>40925</v>
      </c>
      <c r="B40414" s="17">
        <v>8085</v>
      </c>
      <c r="C40414">
        <v>97267.82</v>
      </c>
      <c r="D40414">
        <v>97260.58</v>
      </c>
      <c r="E40414">
        <v>10.19</v>
      </c>
      <c r="F40414">
        <v>10.210000000000001</v>
      </c>
      <c r="G40414" s="4">
        <v>41031</v>
      </c>
      <c r="H40414">
        <v>71</v>
      </c>
      <c r="I40414">
        <v>10.220000000000001</v>
      </c>
      <c r="J40414">
        <v>10.19</v>
      </c>
      <c r="K40414">
        <v>17</v>
      </c>
      <c r="L40414">
        <v>4</v>
      </c>
      <c r="M40414" t="s">
        <v>214</v>
      </c>
    </row>
    <row r="40415" spans="1:13" hidden="1" x14ac:dyDescent="0.25">
      <c r="A40415" s="4">
        <v>40925</v>
      </c>
      <c r="B40415" s="17">
        <v>145</v>
      </c>
      <c r="C40415">
        <v>75812.88</v>
      </c>
      <c r="D40415">
        <v>75701.960000000006</v>
      </c>
      <c r="E40415">
        <v>10.84</v>
      </c>
      <c r="F40415">
        <v>10.85</v>
      </c>
      <c r="G40415" s="4">
        <v>41913</v>
      </c>
      <c r="H40415">
        <v>670</v>
      </c>
      <c r="I40415">
        <v>10.85</v>
      </c>
      <c r="J40415">
        <v>10.83</v>
      </c>
      <c r="K40415">
        <v>6</v>
      </c>
      <c r="L40415">
        <v>14</v>
      </c>
      <c r="M40415" t="s">
        <v>176</v>
      </c>
    </row>
    <row r="40416" spans="1:13" hidden="1" x14ac:dyDescent="0.25">
      <c r="A40416" s="4">
        <v>40925</v>
      </c>
      <c r="B40416" s="17">
        <v>235</v>
      </c>
      <c r="C40416">
        <v>53303.62</v>
      </c>
      <c r="D40416">
        <v>53219</v>
      </c>
      <c r="E40416">
        <v>11.21</v>
      </c>
      <c r="F40416">
        <v>11.21</v>
      </c>
      <c r="G40416" s="4">
        <v>43102</v>
      </c>
      <c r="H40416">
        <v>1473</v>
      </c>
      <c r="I40416">
        <v>11.22</v>
      </c>
      <c r="J40416">
        <v>11.2</v>
      </c>
      <c r="K40416">
        <v>10</v>
      </c>
      <c r="L40416">
        <v>27</v>
      </c>
      <c r="M40416" t="s">
        <v>150</v>
      </c>
    </row>
    <row r="40417" spans="1:13" hidden="1" x14ac:dyDescent="0.25">
      <c r="A40417" s="4">
        <v>40925</v>
      </c>
      <c r="B40417" s="17">
        <v>805</v>
      </c>
      <c r="C40417">
        <v>77960.94</v>
      </c>
      <c r="D40417">
        <v>77874.89</v>
      </c>
      <c r="E40417">
        <v>10.76</v>
      </c>
      <c r="F40417">
        <v>10.75</v>
      </c>
      <c r="G40417" s="4">
        <v>41821</v>
      </c>
      <c r="H40417">
        <v>605</v>
      </c>
      <c r="I40417">
        <v>10.79</v>
      </c>
      <c r="J40417">
        <v>10.75</v>
      </c>
      <c r="K40417">
        <v>29</v>
      </c>
      <c r="L40417">
        <v>13</v>
      </c>
      <c r="M40417" t="s">
        <v>175</v>
      </c>
    </row>
    <row r="40418" spans="1:13" hidden="1" x14ac:dyDescent="0.25">
      <c r="A40418" s="4">
        <v>40925</v>
      </c>
      <c r="B40418" s="17">
        <v>570</v>
      </c>
      <c r="C40418">
        <v>84513.07</v>
      </c>
      <c r="D40418">
        <v>84433.64</v>
      </c>
      <c r="E40418">
        <v>10.44</v>
      </c>
      <c r="F40418">
        <v>10.45</v>
      </c>
      <c r="G40418" s="4">
        <v>41548</v>
      </c>
      <c r="H40418">
        <v>422</v>
      </c>
      <c r="I40418">
        <v>10.45</v>
      </c>
      <c r="J40418">
        <v>10.44</v>
      </c>
      <c r="K40418">
        <v>11</v>
      </c>
      <c r="L40418">
        <v>10</v>
      </c>
      <c r="M40418" t="s">
        <v>156</v>
      </c>
    </row>
    <row r="40419" spans="1:13" hidden="1" x14ac:dyDescent="0.25">
      <c r="A40419" s="4">
        <v>40925</v>
      </c>
      <c r="B40419" s="17">
        <v>7955</v>
      </c>
      <c r="C40419">
        <v>66082.990000000005</v>
      </c>
      <c r="D40419">
        <v>66013.03</v>
      </c>
      <c r="E40419">
        <v>11.1</v>
      </c>
      <c r="F40419">
        <v>11.06</v>
      </c>
      <c r="G40419" s="4">
        <v>42373</v>
      </c>
      <c r="H40419">
        <v>978</v>
      </c>
      <c r="I40419">
        <v>11.1</v>
      </c>
      <c r="J40419">
        <v>11.05</v>
      </c>
      <c r="K40419">
        <v>89</v>
      </c>
      <c r="L40419">
        <v>19</v>
      </c>
      <c r="M40419" t="s">
        <v>122</v>
      </c>
    </row>
    <row r="40420" spans="1:13" hidden="1" x14ac:dyDescent="0.25">
      <c r="A40420" s="4">
        <v>40925</v>
      </c>
      <c r="B40420" s="17">
        <v>6265</v>
      </c>
      <c r="C40420">
        <v>93480.07</v>
      </c>
      <c r="D40420">
        <v>93453.38</v>
      </c>
      <c r="E40420">
        <v>10.039999999999999</v>
      </c>
      <c r="F40420">
        <v>10.039999999999999</v>
      </c>
      <c r="G40420" s="4">
        <v>41183</v>
      </c>
      <c r="H40420">
        <v>176</v>
      </c>
      <c r="I40420">
        <v>10.07</v>
      </c>
      <c r="J40420">
        <v>10.029999999999999</v>
      </c>
      <c r="K40420">
        <v>28</v>
      </c>
      <c r="L40420">
        <v>6</v>
      </c>
      <c r="M40420" t="s">
        <v>151</v>
      </c>
    </row>
    <row r="40421" spans="1:13" hidden="1" x14ac:dyDescent="0.25">
      <c r="A40421" s="4">
        <v>40925</v>
      </c>
      <c r="B40421" s="17">
        <v>10160</v>
      </c>
      <c r="C40421">
        <v>80101.119999999995</v>
      </c>
      <c r="D40421">
        <v>80005.13</v>
      </c>
      <c r="E40421">
        <v>10.66</v>
      </c>
      <c r="F40421">
        <v>10.68</v>
      </c>
      <c r="G40421" s="4">
        <v>41730</v>
      </c>
      <c r="H40421">
        <v>544</v>
      </c>
      <c r="I40421">
        <v>10.69</v>
      </c>
      <c r="J40421">
        <v>10.66</v>
      </c>
      <c r="K40421">
        <v>38</v>
      </c>
      <c r="L40421">
        <v>12</v>
      </c>
      <c r="M40421" t="s">
        <v>170</v>
      </c>
    </row>
    <row r="40422" spans="1:13" hidden="1" x14ac:dyDescent="0.25">
      <c r="A40422" s="4">
        <v>40925</v>
      </c>
      <c r="B40422" s="17">
        <v>2775</v>
      </c>
      <c r="C40422">
        <v>38354.080000000002</v>
      </c>
      <c r="D40422">
        <v>38231.96</v>
      </c>
      <c r="E40422">
        <v>11.33</v>
      </c>
      <c r="F40422">
        <v>11.36</v>
      </c>
      <c r="G40422" s="4">
        <v>44200</v>
      </c>
      <c r="H40422">
        <v>2213</v>
      </c>
      <c r="I40422">
        <v>11.38</v>
      </c>
      <c r="J40422">
        <v>11.3</v>
      </c>
      <c r="K40422">
        <v>44</v>
      </c>
      <c r="L40422">
        <v>34</v>
      </c>
      <c r="M40422" t="s">
        <v>178</v>
      </c>
    </row>
    <row r="40423" spans="1:13" hidden="1" x14ac:dyDescent="0.25">
      <c r="A40423" s="4">
        <v>40925</v>
      </c>
      <c r="B40423" s="17">
        <v>7585</v>
      </c>
      <c r="C40423">
        <v>89169.7</v>
      </c>
      <c r="D40423">
        <v>89128.88</v>
      </c>
      <c r="E40423">
        <v>10.11</v>
      </c>
      <c r="F40423">
        <v>10.11</v>
      </c>
      <c r="G40423" s="4">
        <v>41365</v>
      </c>
      <c r="H40423">
        <v>294</v>
      </c>
      <c r="I40423">
        <v>10.15</v>
      </c>
      <c r="J40423">
        <v>10.11</v>
      </c>
      <c r="K40423">
        <v>14</v>
      </c>
      <c r="L40423">
        <v>8</v>
      </c>
      <c r="M40423" t="s">
        <v>161</v>
      </c>
    </row>
    <row r="40424" spans="1:13" hidden="1" x14ac:dyDescent="0.25">
      <c r="A40424" s="4">
        <v>40925</v>
      </c>
      <c r="B40424" s="17">
        <v>19966</v>
      </c>
      <c r="C40424">
        <v>59373.14</v>
      </c>
      <c r="D40424">
        <v>59294.49</v>
      </c>
      <c r="E40424">
        <v>11.13</v>
      </c>
      <c r="F40424">
        <v>11.13</v>
      </c>
      <c r="G40424" s="4">
        <v>42737</v>
      </c>
      <c r="H40424">
        <v>1227</v>
      </c>
      <c r="I40424">
        <v>11.2</v>
      </c>
      <c r="J40424">
        <v>11.08</v>
      </c>
      <c r="K40424">
        <v>540</v>
      </c>
      <c r="L40424">
        <v>23</v>
      </c>
      <c r="M40424" t="s">
        <v>119</v>
      </c>
    </row>
    <row r="40425" spans="1:13" hidden="1" x14ac:dyDescent="0.25">
      <c r="A40425" s="4">
        <v>40925</v>
      </c>
      <c r="B40425" s="17">
        <v>35630</v>
      </c>
      <c r="C40425">
        <v>73756.44</v>
      </c>
      <c r="D40425">
        <v>73677.72</v>
      </c>
      <c r="E40425">
        <v>10.86</v>
      </c>
      <c r="F40425">
        <v>10.86</v>
      </c>
      <c r="G40425" s="4">
        <v>42006</v>
      </c>
      <c r="H40425">
        <v>732</v>
      </c>
      <c r="I40425">
        <v>10.9</v>
      </c>
      <c r="J40425">
        <v>10.82</v>
      </c>
      <c r="K40425">
        <v>376</v>
      </c>
      <c r="L40425">
        <v>15</v>
      </c>
      <c r="M40425" t="s">
        <v>131</v>
      </c>
    </row>
    <row r="40426" spans="1:13" hidden="1" x14ac:dyDescent="0.25">
      <c r="A40426" s="4">
        <v>40925</v>
      </c>
      <c r="B40426" s="17">
        <v>1645</v>
      </c>
      <c r="C40426">
        <v>99565.83</v>
      </c>
      <c r="D40426">
        <v>99565.82</v>
      </c>
      <c r="E40426">
        <v>10.481999999999999</v>
      </c>
      <c r="F40426">
        <v>10.48</v>
      </c>
      <c r="G40426" s="4">
        <v>40940</v>
      </c>
      <c r="H40426">
        <v>10</v>
      </c>
      <c r="I40426">
        <v>10.481999999999999</v>
      </c>
      <c r="J40426">
        <v>10.445</v>
      </c>
      <c r="K40426">
        <v>11</v>
      </c>
      <c r="L40426">
        <v>1</v>
      </c>
      <c r="M40426" t="s">
        <v>209</v>
      </c>
    </row>
    <row r="40427" spans="1:13" hidden="1" x14ac:dyDescent="0.25">
      <c r="A40427" s="4">
        <v>40925</v>
      </c>
      <c r="B40427" s="17">
        <v>30762</v>
      </c>
      <c r="C40427">
        <v>86900.12</v>
      </c>
      <c r="D40427">
        <v>86830.24</v>
      </c>
      <c r="E40427">
        <v>10.27</v>
      </c>
      <c r="F40427">
        <v>10.27</v>
      </c>
      <c r="G40427" s="4">
        <v>41456</v>
      </c>
      <c r="H40427">
        <v>357</v>
      </c>
      <c r="I40427">
        <v>10.31</v>
      </c>
      <c r="J40427">
        <v>10.25</v>
      </c>
      <c r="K40427">
        <v>134</v>
      </c>
      <c r="L40427">
        <v>9</v>
      </c>
      <c r="M40427" t="s">
        <v>162</v>
      </c>
    </row>
    <row r="40428" spans="1:13" hidden="1" x14ac:dyDescent="0.25">
      <c r="A40428" s="4">
        <v>40925</v>
      </c>
      <c r="B40428" s="17">
        <v>17690</v>
      </c>
      <c r="C40428">
        <v>98830.65</v>
      </c>
      <c r="D40428">
        <v>98828.2</v>
      </c>
      <c r="E40428">
        <v>10.42</v>
      </c>
      <c r="F40428">
        <v>10.414999999999999</v>
      </c>
      <c r="G40428" s="4">
        <v>40969</v>
      </c>
      <c r="H40428">
        <v>29</v>
      </c>
      <c r="I40428">
        <v>10.42</v>
      </c>
      <c r="J40428">
        <v>10.4</v>
      </c>
      <c r="K40428">
        <v>17</v>
      </c>
      <c r="L40428">
        <v>2</v>
      </c>
      <c r="M40428" t="s">
        <v>210</v>
      </c>
    </row>
    <row r="40429" spans="1:13" hidden="1" x14ac:dyDescent="0.25">
      <c r="A40429" s="4">
        <v>40925</v>
      </c>
      <c r="B40429" s="17">
        <v>144835</v>
      </c>
      <c r="C40429">
        <v>82257.06</v>
      </c>
      <c r="D40429">
        <v>82197.899999999994</v>
      </c>
      <c r="E40429">
        <v>10.54</v>
      </c>
      <c r="F40429">
        <v>10.52</v>
      </c>
      <c r="G40429" s="4">
        <v>41641</v>
      </c>
      <c r="H40429">
        <v>483</v>
      </c>
      <c r="I40429">
        <v>10.56</v>
      </c>
      <c r="J40429">
        <v>10.5</v>
      </c>
      <c r="K40429">
        <v>957</v>
      </c>
      <c r="L40429">
        <v>11</v>
      </c>
      <c r="M40429" t="s">
        <v>130</v>
      </c>
    </row>
    <row r="40430" spans="1:13" hidden="1" x14ac:dyDescent="0.25">
      <c r="A40430" s="4">
        <v>40925</v>
      </c>
      <c r="B40430" s="17">
        <v>197475</v>
      </c>
      <c r="C40430">
        <v>95739.12</v>
      </c>
      <c r="D40430">
        <v>95724.88</v>
      </c>
      <c r="E40430">
        <v>10.130000000000001</v>
      </c>
      <c r="F40430">
        <v>10.119999999999999</v>
      </c>
      <c r="G40430" s="4">
        <v>41092</v>
      </c>
      <c r="H40430">
        <v>113</v>
      </c>
      <c r="I40430">
        <v>10.14</v>
      </c>
      <c r="J40430">
        <v>10.11</v>
      </c>
      <c r="K40430">
        <v>191</v>
      </c>
      <c r="L40430">
        <v>5</v>
      </c>
      <c r="M40430" t="s">
        <v>149</v>
      </c>
    </row>
    <row r="40431" spans="1:13" hidden="1" x14ac:dyDescent="0.25">
      <c r="A40431" s="4">
        <v>40925</v>
      </c>
      <c r="B40431" s="17">
        <v>162585</v>
      </c>
      <c r="C40431">
        <v>98001.1</v>
      </c>
      <c r="D40431">
        <v>97998.14</v>
      </c>
      <c r="E40431">
        <v>10.276</v>
      </c>
      <c r="F40431">
        <v>10.292999999999999</v>
      </c>
      <c r="G40431" s="4">
        <v>41001</v>
      </c>
      <c r="H40431">
        <v>51</v>
      </c>
      <c r="I40431">
        <v>10.3</v>
      </c>
      <c r="J40431">
        <v>10.276</v>
      </c>
      <c r="K40431">
        <v>59</v>
      </c>
      <c r="L40431">
        <v>3</v>
      </c>
      <c r="M40431" t="s">
        <v>152</v>
      </c>
    </row>
    <row r="40432" spans="1:13" hidden="1" x14ac:dyDescent="0.25">
      <c r="A40432" s="4">
        <v>40925</v>
      </c>
      <c r="B40432" s="17">
        <v>439169</v>
      </c>
      <c r="C40432">
        <v>91309.43</v>
      </c>
      <c r="D40432">
        <v>91275.21</v>
      </c>
      <c r="E40432">
        <v>10.050000000000001</v>
      </c>
      <c r="F40432">
        <v>10.029999999999999</v>
      </c>
      <c r="G40432" s="4">
        <v>41276</v>
      </c>
      <c r="H40432">
        <v>235</v>
      </c>
      <c r="I40432">
        <v>10.07</v>
      </c>
      <c r="J40432">
        <v>10.029999999999999</v>
      </c>
      <c r="K40432">
        <v>758</v>
      </c>
      <c r="L40432">
        <v>7</v>
      </c>
      <c r="M40432" t="s">
        <v>121</v>
      </c>
    </row>
    <row r="40433" spans="1:13" hidden="1" x14ac:dyDescent="0.25">
      <c r="A40433" s="4">
        <v>40926</v>
      </c>
      <c r="B40433" s="17">
        <v>0</v>
      </c>
      <c r="C40433">
        <v>24749.68</v>
      </c>
      <c r="D40433">
        <v>24894.080000000002</v>
      </c>
      <c r="E40433">
        <v>0</v>
      </c>
      <c r="F40433">
        <v>0</v>
      </c>
      <c r="G40433" s="4">
        <v>45659</v>
      </c>
      <c r="H40433">
        <v>3203</v>
      </c>
      <c r="I40433">
        <v>0</v>
      </c>
      <c r="J40433">
        <v>0</v>
      </c>
      <c r="K40433">
        <v>0</v>
      </c>
      <c r="L40433">
        <v>38</v>
      </c>
      <c r="M40433" t="s">
        <v>189</v>
      </c>
    </row>
    <row r="40434" spans="1:13" hidden="1" x14ac:dyDescent="0.25">
      <c r="A40434" s="4">
        <v>40926</v>
      </c>
      <c r="B40434" s="17">
        <v>0</v>
      </c>
      <c r="C40434">
        <v>27599.759999999998</v>
      </c>
      <c r="D40434">
        <v>27748.240000000002</v>
      </c>
      <c r="E40434">
        <v>0</v>
      </c>
      <c r="F40434">
        <v>0</v>
      </c>
      <c r="G40434" s="4">
        <v>45293</v>
      </c>
      <c r="H40434">
        <v>2954</v>
      </c>
      <c r="I40434">
        <v>0</v>
      </c>
      <c r="J40434">
        <v>0</v>
      </c>
      <c r="K40434">
        <v>0</v>
      </c>
      <c r="L40434">
        <v>37</v>
      </c>
      <c r="M40434" t="s">
        <v>194</v>
      </c>
    </row>
    <row r="40435" spans="1:13" hidden="1" x14ac:dyDescent="0.25">
      <c r="A40435" s="4">
        <v>40926</v>
      </c>
      <c r="B40435" s="17">
        <v>0</v>
      </c>
      <c r="C40435">
        <v>30712.1</v>
      </c>
      <c r="D40435">
        <v>30863.63</v>
      </c>
      <c r="E40435">
        <v>0</v>
      </c>
      <c r="F40435">
        <v>0</v>
      </c>
      <c r="G40435" s="4">
        <v>44928</v>
      </c>
      <c r="H40435">
        <v>2708</v>
      </c>
      <c r="I40435">
        <v>0</v>
      </c>
      <c r="J40435">
        <v>0</v>
      </c>
      <c r="K40435">
        <v>0</v>
      </c>
      <c r="L40435">
        <v>36</v>
      </c>
      <c r="M40435" t="s">
        <v>195</v>
      </c>
    </row>
    <row r="40436" spans="1:13" hidden="1" x14ac:dyDescent="0.25">
      <c r="A40436" s="4">
        <v>40926</v>
      </c>
      <c r="B40436" s="17">
        <v>0</v>
      </c>
      <c r="C40436">
        <v>40437.629999999997</v>
      </c>
      <c r="D40436">
        <v>40551.69</v>
      </c>
      <c r="E40436">
        <v>0</v>
      </c>
      <c r="F40436">
        <v>0</v>
      </c>
      <c r="G40436" s="4">
        <v>44013</v>
      </c>
      <c r="H40436">
        <v>2088</v>
      </c>
      <c r="I40436">
        <v>0</v>
      </c>
      <c r="J40436">
        <v>0</v>
      </c>
      <c r="K40436">
        <v>0</v>
      </c>
      <c r="L40436">
        <v>32</v>
      </c>
      <c r="M40436" t="s">
        <v>211</v>
      </c>
    </row>
    <row r="40437" spans="1:13" hidden="1" x14ac:dyDescent="0.25">
      <c r="A40437" s="4">
        <v>40926</v>
      </c>
      <c r="B40437" s="17">
        <v>0</v>
      </c>
      <c r="C40437">
        <v>50441.14</v>
      </c>
      <c r="D40437">
        <v>50529.4</v>
      </c>
      <c r="E40437">
        <v>0</v>
      </c>
      <c r="F40437">
        <v>0</v>
      </c>
      <c r="G40437" s="4">
        <v>43283</v>
      </c>
      <c r="H40437">
        <v>1595</v>
      </c>
      <c r="I40437">
        <v>0</v>
      </c>
      <c r="J40437">
        <v>0</v>
      </c>
      <c r="K40437">
        <v>0</v>
      </c>
      <c r="L40437">
        <v>29</v>
      </c>
      <c r="M40437" t="s">
        <v>212</v>
      </c>
    </row>
    <row r="40438" spans="1:13" hidden="1" x14ac:dyDescent="0.25">
      <c r="A40438" s="4">
        <v>40926</v>
      </c>
      <c r="B40438" s="17">
        <v>0</v>
      </c>
      <c r="C40438">
        <v>51842.73</v>
      </c>
      <c r="D40438">
        <v>51929.93</v>
      </c>
      <c r="E40438">
        <v>0</v>
      </c>
      <c r="F40438">
        <v>0</v>
      </c>
      <c r="G40438" s="4">
        <v>43192</v>
      </c>
      <c r="H40438">
        <v>1532</v>
      </c>
      <c r="I40438">
        <v>0</v>
      </c>
      <c r="J40438">
        <v>0</v>
      </c>
      <c r="K40438">
        <v>0</v>
      </c>
      <c r="L40438">
        <v>28</v>
      </c>
      <c r="M40438" t="s">
        <v>213</v>
      </c>
    </row>
    <row r="40439" spans="1:13" hidden="1" x14ac:dyDescent="0.25">
      <c r="A40439" s="4">
        <v>40926</v>
      </c>
      <c r="B40439" s="17">
        <v>0</v>
      </c>
      <c r="C40439">
        <v>54669.73</v>
      </c>
      <c r="D40439">
        <v>54746.09</v>
      </c>
      <c r="E40439">
        <v>0</v>
      </c>
      <c r="F40439">
        <v>0</v>
      </c>
      <c r="G40439" s="4">
        <v>43010</v>
      </c>
      <c r="H40439">
        <v>1413</v>
      </c>
      <c r="I40439">
        <v>0</v>
      </c>
      <c r="J40439">
        <v>0</v>
      </c>
      <c r="K40439">
        <v>0</v>
      </c>
      <c r="L40439">
        <v>26</v>
      </c>
      <c r="M40439" t="s">
        <v>208</v>
      </c>
    </row>
    <row r="40440" spans="1:13" hidden="1" x14ac:dyDescent="0.25">
      <c r="A40440" s="4">
        <v>40926</v>
      </c>
      <c r="B40440" s="17">
        <v>15</v>
      </c>
      <c r="C40440">
        <v>57718.82</v>
      </c>
      <c r="D40440">
        <v>57773.52</v>
      </c>
      <c r="E40440">
        <v>11.11</v>
      </c>
      <c r="F40440">
        <v>11.14</v>
      </c>
      <c r="G40440" s="4">
        <v>42828</v>
      </c>
      <c r="H40440">
        <v>1288</v>
      </c>
      <c r="I40440">
        <v>11.14</v>
      </c>
      <c r="J40440">
        <v>11.11</v>
      </c>
      <c r="K40440">
        <v>3</v>
      </c>
      <c r="L40440">
        <v>24</v>
      </c>
      <c r="M40440" t="s">
        <v>192</v>
      </c>
    </row>
    <row r="40441" spans="1:13" hidden="1" x14ac:dyDescent="0.25">
      <c r="A40441" s="4">
        <v>40926</v>
      </c>
      <c r="B40441" s="17">
        <v>5</v>
      </c>
      <c r="C40441">
        <v>39260.620000000003</v>
      </c>
      <c r="D40441">
        <v>39383.94</v>
      </c>
      <c r="E40441">
        <v>11.34</v>
      </c>
      <c r="F40441">
        <v>11.34</v>
      </c>
      <c r="G40441" s="4">
        <v>44105</v>
      </c>
      <c r="H40441">
        <v>2152</v>
      </c>
      <c r="I40441">
        <v>11.34</v>
      </c>
      <c r="J40441">
        <v>11.34</v>
      </c>
      <c r="K40441">
        <v>1</v>
      </c>
      <c r="L40441">
        <v>33</v>
      </c>
      <c r="M40441" t="s">
        <v>196</v>
      </c>
    </row>
    <row r="40442" spans="1:13" hidden="1" x14ac:dyDescent="0.25">
      <c r="A40442" s="4">
        <v>40926</v>
      </c>
      <c r="B40442" s="17">
        <v>0</v>
      </c>
      <c r="C40442">
        <v>47744.58</v>
      </c>
      <c r="D40442">
        <v>47795.91</v>
      </c>
      <c r="E40442">
        <v>0</v>
      </c>
      <c r="F40442">
        <v>0</v>
      </c>
      <c r="G40442" s="4">
        <v>43467</v>
      </c>
      <c r="H40442">
        <v>1717</v>
      </c>
      <c r="I40442">
        <v>0</v>
      </c>
      <c r="J40442">
        <v>0</v>
      </c>
      <c r="K40442">
        <v>0</v>
      </c>
      <c r="L40442">
        <v>30</v>
      </c>
      <c r="M40442" t="s">
        <v>168</v>
      </c>
    </row>
    <row r="40443" spans="1:13" hidden="1" x14ac:dyDescent="0.25">
      <c r="A40443" s="4">
        <v>40926</v>
      </c>
      <c r="B40443" s="17">
        <v>0</v>
      </c>
      <c r="C40443">
        <v>60916.39</v>
      </c>
      <c r="D40443">
        <v>61007.3</v>
      </c>
      <c r="E40443">
        <v>0</v>
      </c>
      <c r="F40443">
        <v>0</v>
      </c>
      <c r="G40443" s="4">
        <v>42646</v>
      </c>
      <c r="H40443">
        <v>1165</v>
      </c>
      <c r="I40443">
        <v>0</v>
      </c>
      <c r="J40443">
        <v>0</v>
      </c>
      <c r="K40443">
        <v>0</v>
      </c>
      <c r="L40443">
        <v>22</v>
      </c>
      <c r="M40443" t="s">
        <v>202</v>
      </c>
    </row>
    <row r="40444" spans="1:13" hidden="1" x14ac:dyDescent="0.25">
      <c r="A40444" s="4">
        <v>40926</v>
      </c>
      <c r="B40444" s="17">
        <v>505</v>
      </c>
      <c r="C40444">
        <v>56204.35</v>
      </c>
      <c r="D40444">
        <v>56276.6</v>
      </c>
      <c r="E40444">
        <v>11.17</v>
      </c>
      <c r="F40444">
        <v>11.13</v>
      </c>
      <c r="G40444" s="4">
        <v>42919</v>
      </c>
      <c r="H40444">
        <v>1349</v>
      </c>
      <c r="I40444">
        <v>11.17</v>
      </c>
      <c r="J40444">
        <v>11.13</v>
      </c>
      <c r="K40444">
        <v>3</v>
      </c>
      <c r="L40444">
        <v>25</v>
      </c>
      <c r="M40444" t="s">
        <v>207</v>
      </c>
    </row>
    <row r="40445" spans="1:13" hidden="1" x14ac:dyDescent="0.25">
      <c r="A40445" s="4">
        <v>40926</v>
      </c>
      <c r="B40445" s="17">
        <v>30</v>
      </c>
      <c r="C40445">
        <v>42760.480000000003</v>
      </c>
      <c r="D40445">
        <v>42852.74</v>
      </c>
      <c r="E40445">
        <v>11.28</v>
      </c>
      <c r="F40445">
        <v>11.28</v>
      </c>
      <c r="G40445" s="4">
        <v>43832</v>
      </c>
      <c r="H40445">
        <v>1965</v>
      </c>
      <c r="I40445">
        <v>11.28</v>
      </c>
      <c r="J40445">
        <v>11.28</v>
      </c>
      <c r="K40445">
        <v>3</v>
      </c>
      <c r="L40445">
        <v>31</v>
      </c>
      <c r="M40445" t="s">
        <v>179</v>
      </c>
    </row>
    <row r="40446" spans="1:13" hidden="1" x14ac:dyDescent="0.25">
      <c r="A40446" s="4">
        <v>40926</v>
      </c>
      <c r="B40446" s="17">
        <v>310</v>
      </c>
      <c r="C40446">
        <v>62636.800000000003</v>
      </c>
      <c r="D40446">
        <v>62712.63</v>
      </c>
      <c r="E40446">
        <v>11.07</v>
      </c>
      <c r="F40446">
        <v>11.08</v>
      </c>
      <c r="G40446" s="4">
        <v>42552</v>
      </c>
      <c r="H40446">
        <v>1100</v>
      </c>
      <c r="I40446">
        <v>11.08</v>
      </c>
      <c r="J40446">
        <v>11.07</v>
      </c>
      <c r="K40446">
        <v>5</v>
      </c>
      <c r="L40446">
        <v>21</v>
      </c>
      <c r="M40446" t="s">
        <v>186</v>
      </c>
    </row>
    <row r="40447" spans="1:13" hidden="1" x14ac:dyDescent="0.25">
      <c r="A40447" s="4">
        <v>40926</v>
      </c>
      <c r="B40447" s="17">
        <v>120</v>
      </c>
      <c r="C40447">
        <v>69842.259999999995</v>
      </c>
      <c r="D40447">
        <v>69920.72</v>
      </c>
      <c r="E40447">
        <v>10.95</v>
      </c>
      <c r="F40447">
        <v>10.96</v>
      </c>
      <c r="G40447" s="4">
        <v>42186</v>
      </c>
      <c r="H40447">
        <v>853</v>
      </c>
      <c r="I40447">
        <v>10.96</v>
      </c>
      <c r="J40447">
        <v>10.92</v>
      </c>
      <c r="K40447">
        <v>4</v>
      </c>
      <c r="L40447">
        <v>17</v>
      </c>
      <c r="M40447" t="s">
        <v>171</v>
      </c>
    </row>
    <row r="40448" spans="1:13" hidden="1" x14ac:dyDescent="0.25">
      <c r="A40448" s="4">
        <v>40926</v>
      </c>
      <c r="B40448" s="17">
        <v>100</v>
      </c>
      <c r="C40448">
        <v>34204.74</v>
      </c>
      <c r="D40448">
        <v>34358.129999999997</v>
      </c>
      <c r="E40448">
        <v>11.37</v>
      </c>
      <c r="F40448">
        <v>11.37</v>
      </c>
      <c r="G40448" s="4">
        <v>44564</v>
      </c>
      <c r="H40448">
        <v>2459</v>
      </c>
      <c r="I40448">
        <v>11.37</v>
      </c>
      <c r="J40448">
        <v>11.37</v>
      </c>
      <c r="K40448">
        <v>2</v>
      </c>
      <c r="L40448">
        <v>35</v>
      </c>
      <c r="M40448" t="s">
        <v>145</v>
      </c>
    </row>
    <row r="40449" spans="1:13" hidden="1" x14ac:dyDescent="0.25">
      <c r="A40449" s="4">
        <v>40926</v>
      </c>
      <c r="B40449" s="17">
        <v>5</v>
      </c>
      <c r="C40449">
        <v>71765.02</v>
      </c>
      <c r="D40449">
        <v>71827.44</v>
      </c>
      <c r="E40449">
        <v>10.9</v>
      </c>
      <c r="F40449">
        <v>10.9</v>
      </c>
      <c r="G40449" s="4">
        <v>42095</v>
      </c>
      <c r="H40449">
        <v>792</v>
      </c>
      <c r="I40449">
        <v>10.9</v>
      </c>
      <c r="J40449">
        <v>10.9</v>
      </c>
      <c r="K40449">
        <v>1</v>
      </c>
      <c r="L40449">
        <v>16</v>
      </c>
      <c r="M40449" t="s">
        <v>169</v>
      </c>
    </row>
    <row r="40450" spans="1:13" hidden="1" x14ac:dyDescent="0.25">
      <c r="A40450" s="4">
        <v>40926</v>
      </c>
      <c r="B40450" s="17">
        <v>70</v>
      </c>
      <c r="C40450">
        <v>67865.63</v>
      </c>
      <c r="D40450">
        <v>67956.69</v>
      </c>
      <c r="E40450">
        <v>11</v>
      </c>
      <c r="F40450">
        <v>11.01</v>
      </c>
      <c r="G40450" s="4">
        <v>42278</v>
      </c>
      <c r="H40450">
        <v>917</v>
      </c>
      <c r="I40450">
        <v>11.01</v>
      </c>
      <c r="J40450">
        <v>10.99</v>
      </c>
      <c r="K40450">
        <v>6</v>
      </c>
      <c r="L40450">
        <v>18</v>
      </c>
      <c r="M40450" t="s">
        <v>187</v>
      </c>
    </row>
    <row r="40451" spans="1:13" hidden="1" x14ac:dyDescent="0.25">
      <c r="A40451" s="4">
        <v>40926</v>
      </c>
      <c r="B40451" s="17">
        <v>0</v>
      </c>
      <c r="C40451">
        <v>64342.42</v>
      </c>
      <c r="D40451">
        <v>64406.22</v>
      </c>
      <c r="E40451">
        <v>0</v>
      </c>
      <c r="F40451">
        <v>0</v>
      </c>
      <c r="G40451" s="4">
        <v>42461</v>
      </c>
      <c r="H40451">
        <v>1037</v>
      </c>
      <c r="I40451">
        <v>0</v>
      </c>
      <c r="J40451">
        <v>0</v>
      </c>
      <c r="K40451">
        <v>0</v>
      </c>
      <c r="L40451">
        <v>20</v>
      </c>
      <c r="M40451" t="s">
        <v>201</v>
      </c>
    </row>
    <row r="40452" spans="1:13" hidden="1" x14ac:dyDescent="0.25">
      <c r="A40452" s="4">
        <v>40926</v>
      </c>
      <c r="B40452" s="17">
        <v>90</v>
      </c>
      <c r="C40452">
        <v>75732.800000000003</v>
      </c>
      <c r="D40452">
        <v>75843.63</v>
      </c>
      <c r="E40452">
        <v>10.8</v>
      </c>
      <c r="F40452">
        <v>10.79</v>
      </c>
      <c r="G40452" s="4">
        <v>41913</v>
      </c>
      <c r="H40452">
        <v>669</v>
      </c>
      <c r="I40452">
        <v>10.8</v>
      </c>
      <c r="J40452">
        <v>10.79</v>
      </c>
      <c r="K40452">
        <v>7</v>
      </c>
      <c r="L40452">
        <v>14</v>
      </c>
      <c r="M40452" t="s">
        <v>176</v>
      </c>
    </row>
    <row r="40453" spans="1:13" hidden="1" x14ac:dyDescent="0.25">
      <c r="A40453" s="4">
        <v>40926</v>
      </c>
      <c r="B40453" s="17">
        <v>1275</v>
      </c>
      <c r="C40453">
        <v>53240.68</v>
      </c>
      <c r="D40453">
        <v>53326.73</v>
      </c>
      <c r="E40453">
        <v>11.16</v>
      </c>
      <c r="F40453">
        <v>11.19</v>
      </c>
      <c r="G40453" s="4">
        <v>43102</v>
      </c>
      <c r="H40453">
        <v>1472</v>
      </c>
      <c r="I40453">
        <v>11.19</v>
      </c>
      <c r="J40453">
        <v>11.16</v>
      </c>
      <c r="K40453">
        <v>25</v>
      </c>
      <c r="L40453">
        <v>27</v>
      </c>
      <c r="M40453" t="s">
        <v>150</v>
      </c>
    </row>
    <row r="40454" spans="1:13" hidden="1" x14ac:dyDescent="0.25">
      <c r="A40454" s="4">
        <v>40926</v>
      </c>
      <c r="B40454" s="17">
        <v>42385</v>
      </c>
      <c r="C40454">
        <v>97300.2</v>
      </c>
      <c r="D40454">
        <v>97308.06</v>
      </c>
      <c r="E40454">
        <v>10.199999999999999</v>
      </c>
      <c r="F40454">
        <v>10.17</v>
      </c>
      <c r="G40454" s="4">
        <v>41031</v>
      </c>
      <c r="H40454">
        <v>70</v>
      </c>
      <c r="I40454">
        <v>10.199999999999999</v>
      </c>
      <c r="J40454">
        <v>10.15</v>
      </c>
      <c r="K40454">
        <v>23</v>
      </c>
      <c r="L40454">
        <v>4</v>
      </c>
      <c r="M40454" t="s">
        <v>214</v>
      </c>
    </row>
    <row r="40455" spans="1:13" hidden="1" x14ac:dyDescent="0.25">
      <c r="A40455" s="4">
        <v>40926</v>
      </c>
      <c r="B40455" s="17">
        <v>610</v>
      </c>
      <c r="C40455">
        <v>77906.62</v>
      </c>
      <c r="D40455">
        <v>77992.289999999994</v>
      </c>
      <c r="E40455">
        <v>10.75</v>
      </c>
      <c r="F40455">
        <v>10.74</v>
      </c>
      <c r="G40455" s="4">
        <v>41821</v>
      </c>
      <c r="H40455">
        <v>604</v>
      </c>
      <c r="I40455">
        <v>10.75</v>
      </c>
      <c r="J40455">
        <v>10.7</v>
      </c>
      <c r="K40455">
        <v>21</v>
      </c>
      <c r="L40455">
        <v>13</v>
      </c>
      <c r="M40455" t="s">
        <v>175</v>
      </c>
    </row>
    <row r="40456" spans="1:13" hidden="1" x14ac:dyDescent="0.25">
      <c r="A40456" s="4">
        <v>40926</v>
      </c>
      <c r="B40456" s="17">
        <v>15</v>
      </c>
      <c r="C40456">
        <v>84468.04</v>
      </c>
      <c r="D40456">
        <v>84557.94</v>
      </c>
      <c r="E40456">
        <v>10.41</v>
      </c>
      <c r="F40456">
        <v>10.38</v>
      </c>
      <c r="G40456" s="4">
        <v>41548</v>
      </c>
      <c r="H40456">
        <v>421</v>
      </c>
      <c r="I40456">
        <v>10.41</v>
      </c>
      <c r="J40456">
        <v>10.38</v>
      </c>
      <c r="K40456">
        <v>3</v>
      </c>
      <c r="L40456">
        <v>10</v>
      </c>
      <c r="M40456" t="s">
        <v>156</v>
      </c>
    </row>
    <row r="40457" spans="1:13" hidden="1" x14ac:dyDescent="0.25">
      <c r="A40457" s="4">
        <v>40926</v>
      </c>
      <c r="B40457" s="17">
        <v>18482</v>
      </c>
      <c r="C40457">
        <v>93491.45</v>
      </c>
      <c r="D40457">
        <v>93536.7</v>
      </c>
      <c r="E40457">
        <v>9.99</v>
      </c>
      <c r="F40457">
        <v>10</v>
      </c>
      <c r="G40457" s="4">
        <v>41183</v>
      </c>
      <c r="H40457">
        <v>175</v>
      </c>
      <c r="I40457">
        <v>10.01</v>
      </c>
      <c r="J40457">
        <v>9.9499999999999993</v>
      </c>
      <c r="K40457">
        <v>80</v>
      </c>
      <c r="L40457">
        <v>6</v>
      </c>
      <c r="M40457" t="s">
        <v>151</v>
      </c>
    </row>
    <row r="40458" spans="1:13" hidden="1" x14ac:dyDescent="0.25">
      <c r="A40458" s="4">
        <v>40926</v>
      </c>
      <c r="B40458" s="17">
        <v>5470</v>
      </c>
      <c r="C40458">
        <v>66039.92</v>
      </c>
      <c r="D40458">
        <v>66111.03</v>
      </c>
      <c r="E40458">
        <v>11.05</v>
      </c>
      <c r="F40458">
        <v>11.05</v>
      </c>
      <c r="G40458" s="4">
        <v>42373</v>
      </c>
      <c r="H40458">
        <v>977</v>
      </c>
      <c r="I40458">
        <v>11.07</v>
      </c>
      <c r="J40458">
        <v>11.01</v>
      </c>
      <c r="K40458">
        <v>130</v>
      </c>
      <c r="L40458">
        <v>19</v>
      </c>
      <c r="M40458" t="s">
        <v>122</v>
      </c>
    </row>
    <row r="40459" spans="1:13" hidden="1" x14ac:dyDescent="0.25">
      <c r="A40459" s="4">
        <v>40926</v>
      </c>
      <c r="B40459" s="17">
        <v>2455</v>
      </c>
      <c r="C40459">
        <v>80037.72</v>
      </c>
      <c r="D40459">
        <v>80116.75</v>
      </c>
      <c r="E40459">
        <v>10.63</v>
      </c>
      <c r="F40459">
        <v>10.64</v>
      </c>
      <c r="G40459" s="4">
        <v>41730</v>
      </c>
      <c r="H40459">
        <v>543</v>
      </c>
      <c r="I40459">
        <v>10.65</v>
      </c>
      <c r="J40459">
        <v>10.62</v>
      </c>
      <c r="K40459">
        <v>13</v>
      </c>
      <c r="L40459">
        <v>12</v>
      </c>
      <c r="M40459" t="s">
        <v>170</v>
      </c>
    </row>
    <row r="40460" spans="1:13" hidden="1" x14ac:dyDescent="0.25">
      <c r="A40460" s="4">
        <v>40926</v>
      </c>
      <c r="B40460" s="17">
        <v>2810</v>
      </c>
      <c r="C40460">
        <v>38247.54</v>
      </c>
      <c r="D40460">
        <v>38401.9</v>
      </c>
      <c r="E40460">
        <v>11.33</v>
      </c>
      <c r="F40460">
        <v>11.34</v>
      </c>
      <c r="G40460" s="4">
        <v>44200</v>
      </c>
      <c r="H40460">
        <v>2212</v>
      </c>
      <c r="I40460">
        <v>11.34</v>
      </c>
      <c r="J40460">
        <v>11.3</v>
      </c>
      <c r="K40460">
        <v>108</v>
      </c>
      <c r="L40460">
        <v>34</v>
      </c>
      <c r="M40460" t="s">
        <v>178</v>
      </c>
    </row>
    <row r="40461" spans="1:13" hidden="1" x14ac:dyDescent="0.25">
      <c r="A40461" s="4">
        <v>40926</v>
      </c>
      <c r="B40461" s="17">
        <v>4580</v>
      </c>
      <c r="C40461">
        <v>89165.19</v>
      </c>
      <c r="D40461">
        <v>89220.74</v>
      </c>
      <c r="E40461">
        <v>10.15</v>
      </c>
      <c r="F40461">
        <v>10.09</v>
      </c>
      <c r="G40461" s="4">
        <v>41365</v>
      </c>
      <c r="H40461">
        <v>293</v>
      </c>
      <c r="I40461">
        <v>10.15</v>
      </c>
      <c r="J40461">
        <v>10.050000000000001</v>
      </c>
      <c r="K40461">
        <v>23</v>
      </c>
      <c r="L40461">
        <v>8</v>
      </c>
      <c r="M40461" t="s">
        <v>161</v>
      </c>
    </row>
    <row r="40462" spans="1:13" hidden="1" x14ac:dyDescent="0.25">
      <c r="A40462" s="4">
        <v>40926</v>
      </c>
      <c r="B40462" s="17">
        <v>33280</v>
      </c>
      <c r="C40462">
        <v>59318.65</v>
      </c>
      <c r="D40462">
        <v>59425.03</v>
      </c>
      <c r="E40462">
        <v>11.1</v>
      </c>
      <c r="F40462">
        <v>11.12</v>
      </c>
      <c r="G40462" s="4">
        <v>42737</v>
      </c>
      <c r="H40462">
        <v>1226</v>
      </c>
      <c r="I40462">
        <v>11.14</v>
      </c>
      <c r="J40462">
        <v>11.07</v>
      </c>
      <c r="K40462">
        <v>693</v>
      </c>
      <c r="L40462">
        <v>23</v>
      </c>
      <c r="M40462" t="s">
        <v>119</v>
      </c>
    </row>
    <row r="40463" spans="1:13" hidden="1" x14ac:dyDescent="0.25">
      <c r="A40463" s="4">
        <v>40926</v>
      </c>
      <c r="B40463" s="17">
        <v>35111</v>
      </c>
      <c r="C40463">
        <v>73707.740000000005</v>
      </c>
      <c r="D40463">
        <v>73766.89</v>
      </c>
      <c r="E40463">
        <v>10.83</v>
      </c>
      <c r="F40463">
        <v>10.86</v>
      </c>
      <c r="G40463" s="4">
        <v>42006</v>
      </c>
      <c r="H40463">
        <v>731</v>
      </c>
      <c r="I40463">
        <v>10.86</v>
      </c>
      <c r="J40463">
        <v>10.81</v>
      </c>
      <c r="K40463">
        <v>564</v>
      </c>
      <c r="L40463">
        <v>15</v>
      </c>
      <c r="M40463" t="s">
        <v>131</v>
      </c>
    </row>
    <row r="40464" spans="1:13" hidden="1" x14ac:dyDescent="0.25">
      <c r="A40464" s="4">
        <v>40926</v>
      </c>
      <c r="B40464" s="17">
        <v>42425</v>
      </c>
      <c r="C40464">
        <v>99606.38</v>
      </c>
      <c r="D40464">
        <v>99607.43</v>
      </c>
      <c r="E40464">
        <v>10.429</v>
      </c>
      <c r="F40464">
        <v>10.39</v>
      </c>
      <c r="G40464" s="4">
        <v>40940</v>
      </c>
      <c r="H40464">
        <v>9</v>
      </c>
      <c r="I40464">
        <v>10.429</v>
      </c>
      <c r="J40464">
        <v>10.39</v>
      </c>
      <c r="K40464">
        <v>13</v>
      </c>
      <c r="L40464">
        <v>1</v>
      </c>
      <c r="M40464" t="s">
        <v>209</v>
      </c>
    </row>
    <row r="40465" spans="1:13" hidden="1" x14ac:dyDescent="0.25">
      <c r="A40465" s="4">
        <v>40926</v>
      </c>
      <c r="B40465" s="17">
        <v>14660</v>
      </c>
      <c r="C40465">
        <v>86865.61</v>
      </c>
      <c r="D40465">
        <v>86943.27</v>
      </c>
      <c r="E40465">
        <v>10.27</v>
      </c>
      <c r="F40465">
        <v>10.27</v>
      </c>
      <c r="G40465" s="4">
        <v>41456</v>
      </c>
      <c r="H40465">
        <v>356</v>
      </c>
      <c r="I40465">
        <v>10.27</v>
      </c>
      <c r="J40465">
        <v>10.210000000000001</v>
      </c>
      <c r="K40465">
        <v>137</v>
      </c>
      <c r="L40465">
        <v>9</v>
      </c>
      <c r="M40465" t="s">
        <v>162</v>
      </c>
    </row>
    <row r="40466" spans="1:13" hidden="1" x14ac:dyDescent="0.25">
      <c r="A40466" s="4">
        <v>40926</v>
      </c>
      <c r="B40466" s="17">
        <v>333128</v>
      </c>
      <c r="C40466">
        <v>98868.46</v>
      </c>
      <c r="D40466">
        <v>98870.03</v>
      </c>
      <c r="E40466">
        <v>10.39</v>
      </c>
      <c r="F40466">
        <v>10.379</v>
      </c>
      <c r="G40466" s="4">
        <v>40969</v>
      </c>
      <c r="H40466">
        <v>28</v>
      </c>
      <c r="I40466">
        <v>10.39</v>
      </c>
      <c r="J40466">
        <v>10.37</v>
      </c>
      <c r="K40466">
        <v>1038</v>
      </c>
      <c r="L40466">
        <v>2</v>
      </c>
      <c r="M40466" t="s">
        <v>210</v>
      </c>
    </row>
    <row r="40467" spans="1:13" hidden="1" x14ac:dyDescent="0.25">
      <c r="A40467" s="4">
        <v>40926</v>
      </c>
      <c r="B40467" s="17">
        <v>156320</v>
      </c>
      <c r="C40467">
        <v>82231.39</v>
      </c>
      <c r="D40467">
        <v>82303.259999999995</v>
      </c>
      <c r="E40467">
        <v>10.52</v>
      </c>
      <c r="F40467">
        <v>10.51</v>
      </c>
      <c r="G40467" s="4">
        <v>41641</v>
      </c>
      <c r="H40467">
        <v>482</v>
      </c>
      <c r="I40467">
        <v>10.53</v>
      </c>
      <c r="J40467">
        <v>10.45</v>
      </c>
      <c r="K40467">
        <v>1141</v>
      </c>
      <c r="L40467">
        <v>11</v>
      </c>
      <c r="M40467" t="s">
        <v>130</v>
      </c>
    </row>
    <row r="40468" spans="1:13" hidden="1" x14ac:dyDescent="0.25">
      <c r="A40468" s="4">
        <v>40926</v>
      </c>
      <c r="B40468" s="17">
        <v>229216</v>
      </c>
      <c r="C40468">
        <v>95763.88</v>
      </c>
      <c r="D40468">
        <v>95788.88</v>
      </c>
      <c r="E40468">
        <v>10.1</v>
      </c>
      <c r="F40468">
        <v>10.09</v>
      </c>
      <c r="G40468" s="4">
        <v>41092</v>
      </c>
      <c r="H40468">
        <v>112</v>
      </c>
      <c r="I40468">
        <v>10.11</v>
      </c>
      <c r="J40468">
        <v>10.06</v>
      </c>
      <c r="K40468">
        <v>236</v>
      </c>
      <c r="L40468">
        <v>5</v>
      </c>
      <c r="M40468" t="s">
        <v>149</v>
      </c>
    </row>
    <row r="40469" spans="1:13" hidden="1" x14ac:dyDescent="0.25">
      <c r="A40469" s="4">
        <v>40926</v>
      </c>
      <c r="B40469" s="17">
        <v>178405</v>
      </c>
      <c r="C40469">
        <v>98038.06</v>
      </c>
      <c r="D40469">
        <v>98043.63</v>
      </c>
      <c r="E40469">
        <v>10.275</v>
      </c>
      <c r="F40469">
        <v>10.26</v>
      </c>
      <c r="G40469" s="4">
        <v>41001</v>
      </c>
      <c r="H40469">
        <v>50</v>
      </c>
      <c r="I40469">
        <v>10.275</v>
      </c>
      <c r="J40469">
        <v>10.244999999999999</v>
      </c>
      <c r="K40469">
        <v>128</v>
      </c>
      <c r="L40469">
        <v>3</v>
      </c>
      <c r="M40469" t="s">
        <v>152</v>
      </c>
    </row>
    <row r="40470" spans="1:13" hidden="1" x14ac:dyDescent="0.25">
      <c r="A40470" s="4">
        <v>40926</v>
      </c>
      <c r="B40470" s="17">
        <v>565896</v>
      </c>
      <c r="C40470">
        <v>91312.4</v>
      </c>
      <c r="D40470">
        <v>91365.05</v>
      </c>
      <c r="E40470">
        <v>10.029999999999999</v>
      </c>
      <c r="F40470">
        <v>10.01</v>
      </c>
      <c r="G40470" s="4">
        <v>41276</v>
      </c>
      <c r="H40470">
        <v>234</v>
      </c>
      <c r="I40470">
        <v>10.029999999999999</v>
      </c>
      <c r="J40470">
        <v>9.9600000000000009</v>
      </c>
      <c r="K40470">
        <v>1631</v>
      </c>
      <c r="L40470">
        <v>7</v>
      </c>
      <c r="M40470" t="s">
        <v>121</v>
      </c>
    </row>
    <row r="40471" spans="1:13" hidden="1" x14ac:dyDescent="0.25">
      <c r="A40471" s="4">
        <v>40927</v>
      </c>
      <c r="B40471" s="17">
        <v>0</v>
      </c>
      <c r="C40471">
        <v>24904.21</v>
      </c>
      <c r="D40471">
        <v>24732.17</v>
      </c>
      <c r="E40471">
        <v>0</v>
      </c>
      <c r="F40471">
        <v>0</v>
      </c>
      <c r="G40471" s="4">
        <v>45659</v>
      </c>
      <c r="H40471">
        <v>3202</v>
      </c>
      <c r="I40471">
        <v>0</v>
      </c>
      <c r="J40471">
        <v>0</v>
      </c>
      <c r="K40471">
        <v>0</v>
      </c>
      <c r="L40471">
        <v>38</v>
      </c>
      <c r="M40471" t="s">
        <v>189</v>
      </c>
    </row>
    <row r="40472" spans="1:13" hidden="1" x14ac:dyDescent="0.25">
      <c r="A40472" s="4">
        <v>40927</v>
      </c>
      <c r="B40472" s="17">
        <v>0</v>
      </c>
      <c r="C40472">
        <v>27759.53</v>
      </c>
      <c r="D40472">
        <v>27582.74</v>
      </c>
      <c r="E40472">
        <v>0</v>
      </c>
      <c r="F40472">
        <v>0</v>
      </c>
      <c r="G40472" s="4">
        <v>45293</v>
      </c>
      <c r="H40472">
        <v>2953</v>
      </c>
      <c r="I40472">
        <v>0</v>
      </c>
      <c r="J40472">
        <v>0</v>
      </c>
      <c r="K40472">
        <v>0</v>
      </c>
      <c r="L40472">
        <v>37</v>
      </c>
      <c r="M40472" t="s">
        <v>194</v>
      </c>
    </row>
    <row r="40473" spans="1:13" hidden="1" x14ac:dyDescent="0.25">
      <c r="A40473" s="4">
        <v>40927</v>
      </c>
      <c r="B40473" s="17">
        <v>0</v>
      </c>
      <c r="C40473">
        <v>30876.19</v>
      </c>
      <c r="D40473">
        <v>30695.87</v>
      </c>
      <c r="E40473">
        <v>0</v>
      </c>
      <c r="F40473">
        <v>0</v>
      </c>
      <c r="G40473" s="4">
        <v>44928</v>
      </c>
      <c r="H40473">
        <v>2707</v>
      </c>
      <c r="I40473">
        <v>0</v>
      </c>
      <c r="J40473">
        <v>0</v>
      </c>
      <c r="K40473">
        <v>0</v>
      </c>
      <c r="L40473">
        <v>36</v>
      </c>
      <c r="M40473" t="s">
        <v>195</v>
      </c>
    </row>
    <row r="40474" spans="1:13" hidden="1" x14ac:dyDescent="0.25">
      <c r="A40474" s="4">
        <v>40927</v>
      </c>
      <c r="B40474" s="17">
        <v>0</v>
      </c>
      <c r="C40474">
        <v>40568.19</v>
      </c>
      <c r="D40474">
        <v>40281.9</v>
      </c>
      <c r="E40474">
        <v>0</v>
      </c>
      <c r="F40474">
        <v>0</v>
      </c>
      <c r="G40474" s="4">
        <v>44013</v>
      </c>
      <c r="H40474">
        <v>2087</v>
      </c>
      <c r="I40474">
        <v>0</v>
      </c>
      <c r="J40474">
        <v>0</v>
      </c>
      <c r="K40474">
        <v>0</v>
      </c>
      <c r="L40474">
        <v>32</v>
      </c>
      <c r="M40474" t="s">
        <v>211</v>
      </c>
    </row>
    <row r="40475" spans="1:13" hidden="1" x14ac:dyDescent="0.25">
      <c r="A40475" s="4">
        <v>40927</v>
      </c>
      <c r="B40475" s="17">
        <v>0</v>
      </c>
      <c r="C40475">
        <v>50549.97</v>
      </c>
      <c r="D40475">
        <v>50416.66</v>
      </c>
      <c r="E40475">
        <v>0</v>
      </c>
      <c r="F40475">
        <v>0</v>
      </c>
      <c r="G40475" s="4">
        <v>43283</v>
      </c>
      <c r="H40475">
        <v>1594</v>
      </c>
      <c r="I40475">
        <v>0</v>
      </c>
      <c r="J40475">
        <v>0</v>
      </c>
      <c r="K40475">
        <v>0</v>
      </c>
      <c r="L40475">
        <v>29</v>
      </c>
      <c r="M40475" t="s">
        <v>212</v>
      </c>
    </row>
    <row r="40476" spans="1:13" hidden="1" x14ac:dyDescent="0.25">
      <c r="A40476" s="4">
        <v>40927</v>
      </c>
      <c r="B40476" s="17">
        <v>0</v>
      </c>
      <c r="C40476">
        <v>51951.07</v>
      </c>
      <c r="D40476">
        <v>51828</v>
      </c>
      <c r="E40476">
        <v>0</v>
      </c>
      <c r="F40476">
        <v>0</v>
      </c>
      <c r="G40476" s="4">
        <v>43192</v>
      </c>
      <c r="H40476">
        <v>1531</v>
      </c>
      <c r="I40476">
        <v>0</v>
      </c>
      <c r="J40476">
        <v>0</v>
      </c>
      <c r="K40476">
        <v>0</v>
      </c>
      <c r="L40476">
        <v>28</v>
      </c>
      <c r="M40476" t="s">
        <v>213</v>
      </c>
    </row>
    <row r="40477" spans="1:13" hidden="1" x14ac:dyDescent="0.25">
      <c r="A40477" s="4">
        <v>40927</v>
      </c>
      <c r="B40477" s="17">
        <v>10</v>
      </c>
      <c r="C40477">
        <v>54768.37</v>
      </c>
      <c r="D40477">
        <v>54567.82</v>
      </c>
      <c r="E40477">
        <v>11.24</v>
      </c>
      <c r="F40477">
        <v>11.24</v>
      </c>
      <c r="G40477" s="4">
        <v>43010</v>
      </c>
      <c r="H40477">
        <v>1412</v>
      </c>
      <c r="I40477">
        <v>11.24</v>
      </c>
      <c r="J40477">
        <v>11.24</v>
      </c>
      <c r="K40477">
        <v>1</v>
      </c>
      <c r="L40477">
        <v>26</v>
      </c>
      <c r="M40477" t="s">
        <v>208</v>
      </c>
    </row>
    <row r="40478" spans="1:13" hidden="1" x14ac:dyDescent="0.25">
      <c r="A40478" s="4">
        <v>40927</v>
      </c>
      <c r="B40478" s="17">
        <v>10</v>
      </c>
      <c r="C40478">
        <v>57797.03</v>
      </c>
      <c r="D40478">
        <v>57716.82</v>
      </c>
      <c r="E40478">
        <v>11.17</v>
      </c>
      <c r="F40478">
        <v>11.17</v>
      </c>
      <c r="G40478" s="4">
        <v>42828</v>
      </c>
      <c r="H40478">
        <v>1287</v>
      </c>
      <c r="I40478">
        <v>11.17</v>
      </c>
      <c r="J40478">
        <v>11.17</v>
      </c>
      <c r="K40478">
        <v>1</v>
      </c>
      <c r="L40478">
        <v>24</v>
      </c>
      <c r="M40478" t="s">
        <v>192</v>
      </c>
    </row>
    <row r="40479" spans="1:13" hidden="1" x14ac:dyDescent="0.25">
      <c r="A40479" s="4">
        <v>40927</v>
      </c>
      <c r="B40479" s="17">
        <v>5</v>
      </c>
      <c r="C40479">
        <v>39399.97</v>
      </c>
      <c r="D40479">
        <v>39064.82</v>
      </c>
      <c r="E40479">
        <v>11.45</v>
      </c>
      <c r="F40479">
        <v>11.45</v>
      </c>
      <c r="G40479" s="4">
        <v>44105</v>
      </c>
      <c r="H40479">
        <v>2151</v>
      </c>
      <c r="I40479">
        <v>11.45</v>
      </c>
      <c r="J40479">
        <v>11.45</v>
      </c>
      <c r="K40479">
        <v>1</v>
      </c>
      <c r="L40479">
        <v>33</v>
      </c>
      <c r="M40479" t="s">
        <v>196</v>
      </c>
    </row>
    <row r="40480" spans="1:13" hidden="1" x14ac:dyDescent="0.25">
      <c r="A40480" s="4">
        <v>40927</v>
      </c>
      <c r="B40480" s="17">
        <v>0</v>
      </c>
      <c r="C40480">
        <v>47815.360000000001</v>
      </c>
      <c r="D40480">
        <v>47703.25</v>
      </c>
      <c r="E40480">
        <v>0</v>
      </c>
      <c r="F40480">
        <v>0</v>
      </c>
      <c r="G40480" s="4">
        <v>43467</v>
      </c>
      <c r="H40480">
        <v>1716</v>
      </c>
      <c r="I40480">
        <v>0</v>
      </c>
      <c r="J40480">
        <v>0</v>
      </c>
      <c r="K40480">
        <v>0</v>
      </c>
      <c r="L40480">
        <v>30</v>
      </c>
      <c r="M40480" t="s">
        <v>168</v>
      </c>
    </row>
    <row r="40481" spans="1:13" hidden="1" x14ac:dyDescent="0.25">
      <c r="A40481" s="4">
        <v>40927</v>
      </c>
      <c r="B40481" s="17">
        <v>5</v>
      </c>
      <c r="C40481">
        <v>61032.13</v>
      </c>
      <c r="D40481">
        <v>60958.03</v>
      </c>
      <c r="E40481">
        <v>11.12</v>
      </c>
      <c r="F40481">
        <v>11.12</v>
      </c>
      <c r="G40481" s="4">
        <v>42646</v>
      </c>
      <c r="H40481">
        <v>1164</v>
      </c>
      <c r="I40481">
        <v>11.12</v>
      </c>
      <c r="J40481">
        <v>11.12</v>
      </c>
      <c r="K40481">
        <v>1</v>
      </c>
      <c r="L40481">
        <v>22</v>
      </c>
      <c r="M40481" t="s">
        <v>202</v>
      </c>
    </row>
    <row r="40482" spans="1:13" hidden="1" x14ac:dyDescent="0.25">
      <c r="A40482" s="4">
        <v>40927</v>
      </c>
      <c r="B40482" s="17">
        <v>5</v>
      </c>
      <c r="C40482">
        <v>56299.5</v>
      </c>
      <c r="D40482">
        <v>56064.17</v>
      </c>
      <c r="E40482">
        <v>11.24</v>
      </c>
      <c r="F40482">
        <v>11.24</v>
      </c>
      <c r="G40482" s="4">
        <v>42919</v>
      </c>
      <c r="H40482">
        <v>1348</v>
      </c>
      <c r="I40482">
        <v>11.24</v>
      </c>
      <c r="J40482">
        <v>11.24</v>
      </c>
      <c r="K40482">
        <v>1</v>
      </c>
      <c r="L40482">
        <v>25</v>
      </c>
      <c r="M40482" t="s">
        <v>207</v>
      </c>
    </row>
    <row r="40483" spans="1:13" hidden="1" x14ac:dyDescent="0.25">
      <c r="A40483" s="4">
        <v>40927</v>
      </c>
      <c r="B40483" s="17">
        <v>160</v>
      </c>
      <c r="C40483">
        <v>42870.18</v>
      </c>
      <c r="D40483">
        <v>42688.18</v>
      </c>
      <c r="E40483">
        <v>11.34</v>
      </c>
      <c r="F40483">
        <v>11.34</v>
      </c>
      <c r="G40483" s="4">
        <v>43832</v>
      </c>
      <c r="H40483">
        <v>1964</v>
      </c>
      <c r="I40483">
        <v>11.34</v>
      </c>
      <c r="J40483">
        <v>11.34</v>
      </c>
      <c r="K40483">
        <v>6</v>
      </c>
      <c r="L40483">
        <v>31</v>
      </c>
      <c r="M40483" t="s">
        <v>179</v>
      </c>
    </row>
    <row r="40484" spans="1:13" hidden="1" x14ac:dyDescent="0.25">
      <c r="A40484" s="4">
        <v>40927</v>
      </c>
      <c r="B40484" s="17">
        <v>50</v>
      </c>
      <c r="C40484">
        <v>62738.15</v>
      </c>
      <c r="D40484">
        <v>62688.69</v>
      </c>
      <c r="E40484">
        <v>11.1</v>
      </c>
      <c r="F40484">
        <v>11.1</v>
      </c>
      <c r="G40484" s="4">
        <v>42552</v>
      </c>
      <c r="H40484">
        <v>1099</v>
      </c>
      <c r="I40484">
        <v>11.1</v>
      </c>
      <c r="J40484">
        <v>11.1</v>
      </c>
      <c r="K40484">
        <v>1</v>
      </c>
      <c r="L40484">
        <v>21</v>
      </c>
      <c r="M40484" t="s">
        <v>186</v>
      </c>
    </row>
    <row r="40485" spans="1:13" hidden="1" x14ac:dyDescent="0.25">
      <c r="A40485" s="4">
        <v>40927</v>
      </c>
      <c r="B40485" s="17">
        <v>0</v>
      </c>
      <c r="C40485">
        <v>69949.179999999993</v>
      </c>
      <c r="D40485">
        <v>69966.92</v>
      </c>
      <c r="E40485">
        <v>0</v>
      </c>
      <c r="F40485">
        <v>0</v>
      </c>
      <c r="G40485" s="4">
        <v>42186</v>
      </c>
      <c r="H40485">
        <v>852</v>
      </c>
      <c r="I40485">
        <v>0</v>
      </c>
      <c r="J40485">
        <v>0</v>
      </c>
      <c r="K40485">
        <v>0</v>
      </c>
      <c r="L40485">
        <v>17</v>
      </c>
      <c r="M40485" t="s">
        <v>171</v>
      </c>
    </row>
    <row r="40486" spans="1:13" hidden="1" x14ac:dyDescent="0.25">
      <c r="A40486" s="4">
        <v>40927</v>
      </c>
      <c r="B40486" s="17">
        <v>10</v>
      </c>
      <c r="C40486">
        <v>34372.11</v>
      </c>
      <c r="D40486">
        <v>34189.72</v>
      </c>
      <c r="E40486">
        <v>11.43</v>
      </c>
      <c r="F40486">
        <v>11.43</v>
      </c>
      <c r="G40486" s="4">
        <v>44564</v>
      </c>
      <c r="H40486">
        <v>2458</v>
      </c>
      <c r="I40486">
        <v>11.43</v>
      </c>
      <c r="J40486">
        <v>11.43</v>
      </c>
      <c r="K40486">
        <v>1</v>
      </c>
      <c r="L40486">
        <v>35</v>
      </c>
      <c r="M40486" t="s">
        <v>145</v>
      </c>
    </row>
    <row r="40487" spans="1:13" hidden="1" x14ac:dyDescent="0.25">
      <c r="A40487" s="4">
        <v>40927</v>
      </c>
      <c r="B40487" s="17">
        <v>5</v>
      </c>
      <c r="C40487">
        <v>71856.67</v>
      </c>
      <c r="D40487">
        <v>71877.63</v>
      </c>
      <c r="E40487">
        <v>10.89</v>
      </c>
      <c r="F40487">
        <v>10.89</v>
      </c>
      <c r="G40487" s="4">
        <v>42095</v>
      </c>
      <c r="H40487">
        <v>791</v>
      </c>
      <c r="I40487">
        <v>10.89</v>
      </c>
      <c r="J40487">
        <v>10.89</v>
      </c>
      <c r="K40487">
        <v>1</v>
      </c>
      <c r="L40487">
        <v>16</v>
      </c>
      <c r="M40487" t="s">
        <v>169</v>
      </c>
    </row>
    <row r="40488" spans="1:13" hidden="1" x14ac:dyDescent="0.25">
      <c r="A40488" s="4">
        <v>40927</v>
      </c>
      <c r="B40488" s="17">
        <v>120</v>
      </c>
      <c r="C40488">
        <v>67984.350000000006</v>
      </c>
      <c r="D40488">
        <v>67984.86</v>
      </c>
      <c r="E40488">
        <v>11.01</v>
      </c>
      <c r="F40488">
        <v>11.01</v>
      </c>
      <c r="G40488" s="4">
        <v>42278</v>
      </c>
      <c r="H40488">
        <v>916</v>
      </c>
      <c r="I40488">
        <v>11.01</v>
      </c>
      <c r="J40488">
        <v>11.01</v>
      </c>
      <c r="K40488">
        <v>5</v>
      </c>
      <c r="L40488">
        <v>18</v>
      </c>
      <c r="M40488" t="s">
        <v>187</v>
      </c>
    </row>
    <row r="40489" spans="1:13" hidden="1" x14ac:dyDescent="0.25">
      <c r="A40489" s="4">
        <v>40927</v>
      </c>
      <c r="B40489" s="17">
        <v>190</v>
      </c>
      <c r="C40489">
        <v>64432.43</v>
      </c>
      <c r="D40489">
        <v>64457.35</v>
      </c>
      <c r="E40489">
        <v>11.08</v>
      </c>
      <c r="F40489">
        <v>11.06</v>
      </c>
      <c r="G40489" s="4">
        <v>42461</v>
      </c>
      <c r="H40489">
        <v>1036</v>
      </c>
      <c r="I40489">
        <v>11.08</v>
      </c>
      <c r="J40489">
        <v>11.06</v>
      </c>
      <c r="K40489">
        <v>4</v>
      </c>
      <c r="L40489">
        <v>20</v>
      </c>
      <c r="M40489" t="s">
        <v>201</v>
      </c>
    </row>
    <row r="40490" spans="1:13" hidden="1" x14ac:dyDescent="0.25">
      <c r="A40490" s="4">
        <v>40927</v>
      </c>
      <c r="B40490" s="17">
        <v>115</v>
      </c>
      <c r="C40490">
        <v>75874.5</v>
      </c>
      <c r="D40490">
        <v>75892.929999999993</v>
      </c>
      <c r="E40490">
        <v>10.78</v>
      </c>
      <c r="F40490">
        <v>10.78</v>
      </c>
      <c r="G40490" s="4">
        <v>41913</v>
      </c>
      <c r="H40490">
        <v>668</v>
      </c>
      <c r="I40490">
        <v>10.78</v>
      </c>
      <c r="J40490">
        <v>10.78</v>
      </c>
      <c r="K40490">
        <v>5</v>
      </c>
      <c r="L40490">
        <v>14</v>
      </c>
      <c r="M40490" t="s">
        <v>176</v>
      </c>
    </row>
    <row r="40491" spans="1:13" hidden="1" x14ac:dyDescent="0.25">
      <c r="A40491" s="4">
        <v>40927</v>
      </c>
      <c r="B40491" s="17">
        <v>6490</v>
      </c>
      <c r="C40491">
        <v>53348.43</v>
      </c>
      <c r="D40491">
        <v>53235.51</v>
      </c>
      <c r="E40491">
        <v>11.16</v>
      </c>
      <c r="F40491">
        <v>11.22</v>
      </c>
      <c r="G40491" s="4">
        <v>43102</v>
      </c>
      <c r="H40491">
        <v>1471</v>
      </c>
      <c r="I40491">
        <v>11.25</v>
      </c>
      <c r="J40491">
        <v>11.16</v>
      </c>
      <c r="K40491">
        <v>49</v>
      </c>
      <c r="L40491">
        <v>27</v>
      </c>
      <c r="M40491" t="s">
        <v>150</v>
      </c>
    </row>
    <row r="40492" spans="1:13" hidden="1" x14ac:dyDescent="0.25">
      <c r="A40492" s="4">
        <v>40927</v>
      </c>
      <c r="B40492" s="17">
        <v>18480</v>
      </c>
      <c r="C40492">
        <v>97347.66</v>
      </c>
      <c r="D40492">
        <v>97362.66</v>
      </c>
      <c r="E40492">
        <v>10.1</v>
      </c>
      <c r="F40492">
        <v>10.1</v>
      </c>
      <c r="G40492" s="4">
        <v>41031</v>
      </c>
      <c r="H40492">
        <v>69</v>
      </c>
      <c r="I40492">
        <v>10.11</v>
      </c>
      <c r="J40492">
        <v>10.1</v>
      </c>
      <c r="K40492">
        <v>6</v>
      </c>
      <c r="L40492">
        <v>4</v>
      </c>
      <c r="M40492" t="s">
        <v>214</v>
      </c>
    </row>
    <row r="40493" spans="1:13" hidden="1" x14ac:dyDescent="0.25">
      <c r="A40493" s="4">
        <v>40927</v>
      </c>
      <c r="B40493" s="17">
        <v>680</v>
      </c>
      <c r="C40493">
        <v>78024.03</v>
      </c>
      <c r="D40493">
        <v>78092.47</v>
      </c>
      <c r="E40493">
        <v>10.7</v>
      </c>
      <c r="F40493">
        <v>10.7</v>
      </c>
      <c r="G40493" s="4">
        <v>41821</v>
      </c>
      <c r="H40493">
        <v>603</v>
      </c>
      <c r="I40493">
        <v>10.7</v>
      </c>
      <c r="J40493">
        <v>10.65</v>
      </c>
      <c r="K40493">
        <v>28</v>
      </c>
      <c r="L40493">
        <v>13</v>
      </c>
      <c r="M40493" t="s">
        <v>175</v>
      </c>
    </row>
    <row r="40494" spans="1:13" hidden="1" x14ac:dyDescent="0.25">
      <c r="A40494" s="4">
        <v>40927</v>
      </c>
      <c r="B40494" s="17">
        <v>3120</v>
      </c>
      <c r="C40494">
        <v>84592.36</v>
      </c>
      <c r="D40494">
        <v>84708.09</v>
      </c>
      <c r="E40494">
        <v>10.29</v>
      </c>
      <c r="F40494">
        <v>10.29</v>
      </c>
      <c r="G40494" s="4">
        <v>41548</v>
      </c>
      <c r="H40494">
        <v>420</v>
      </c>
      <c r="I40494">
        <v>10.29</v>
      </c>
      <c r="J40494">
        <v>10.29</v>
      </c>
      <c r="K40494">
        <v>9</v>
      </c>
      <c r="L40494">
        <v>10</v>
      </c>
      <c r="M40494" t="s">
        <v>156</v>
      </c>
    </row>
    <row r="40495" spans="1:13" hidden="1" x14ac:dyDescent="0.25">
      <c r="A40495" s="4">
        <v>40927</v>
      </c>
      <c r="B40495" s="17">
        <v>4670</v>
      </c>
      <c r="C40495">
        <v>93574.77</v>
      </c>
      <c r="D40495">
        <v>93637.43</v>
      </c>
      <c r="E40495">
        <v>9.8800000000000008</v>
      </c>
      <c r="F40495">
        <v>9.8699999999999992</v>
      </c>
      <c r="G40495" s="4">
        <v>41183</v>
      </c>
      <c r="H40495">
        <v>174</v>
      </c>
      <c r="I40495">
        <v>9.9</v>
      </c>
      <c r="J40495">
        <v>9.86</v>
      </c>
      <c r="K40495">
        <v>14</v>
      </c>
      <c r="L40495">
        <v>6</v>
      </c>
      <c r="M40495" t="s">
        <v>151</v>
      </c>
    </row>
    <row r="40496" spans="1:13" hidden="1" x14ac:dyDescent="0.25">
      <c r="A40496" s="4">
        <v>40927</v>
      </c>
      <c r="B40496" s="17">
        <v>18909</v>
      </c>
      <c r="C40496">
        <v>66137.94</v>
      </c>
      <c r="D40496">
        <v>66115.05</v>
      </c>
      <c r="E40496">
        <v>11.02</v>
      </c>
      <c r="F40496">
        <v>11.06</v>
      </c>
      <c r="G40496" s="4">
        <v>42373</v>
      </c>
      <c r="H40496">
        <v>976</v>
      </c>
      <c r="I40496">
        <v>11.08</v>
      </c>
      <c r="J40496">
        <v>11.01</v>
      </c>
      <c r="K40496">
        <v>276</v>
      </c>
      <c r="L40496">
        <v>19</v>
      </c>
      <c r="M40496" t="s">
        <v>122</v>
      </c>
    </row>
    <row r="40497" spans="1:13" hidden="1" x14ac:dyDescent="0.25">
      <c r="A40497" s="4">
        <v>40927</v>
      </c>
      <c r="B40497" s="17">
        <v>16040</v>
      </c>
      <c r="C40497">
        <v>80149.36</v>
      </c>
      <c r="D40497">
        <v>80228.28</v>
      </c>
      <c r="E40497">
        <v>10.63</v>
      </c>
      <c r="F40497">
        <v>10.58</v>
      </c>
      <c r="G40497" s="4">
        <v>41730</v>
      </c>
      <c r="H40497">
        <v>542</v>
      </c>
      <c r="I40497">
        <v>10.63</v>
      </c>
      <c r="J40497">
        <v>10.55</v>
      </c>
      <c r="K40497">
        <v>203</v>
      </c>
      <c r="L40497">
        <v>12</v>
      </c>
      <c r="M40497" t="s">
        <v>170</v>
      </c>
    </row>
    <row r="40498" spans="1:13" hidden="1" x14ac:dyDescent="0.25">
      <c r="A40498" s="4">
        <v>40927</v>
      </c>
      <c r="B40498" s="17">
        <v>16266</v>
      </c>
      <c r="C40498">
        <v>38417.53</v>
      </c>
      <c r="D40498">
        <v>38172.83</v>
      </c>
      <c r="E40498">
        <v>11.31</v>
      </c>
      <c r="F40498">
        <v>11.41</v>
      </c>
      <c r="G40498" s="4">
        <v>44200</v>
      </c>
      <c r="H40498">
        <v>2211</v>
      </c>
      <c r="I40498">
        <v>11.45</v>
      </c>
      <c r="J40498">
        <v>11.31</v>
      </c>
      <c r="K40498">
        <v>294</v>
      </c>
      <c r="L40498">
        <v>34</v>
      </c>
      <c r="M40498" t="s">
        <v>178</v>
      </c>
    </row>
    <row r="40499" spans="1:13" hidden="1" x14ac:dyDescent="0.25">
      <c r="A40499" s="4">
        <v>40927</v>
      </c>
      <c r="B40499" s="17">
        <v>16572</v>
      </c>
      <c r="C40499">
        <v>89257.05</v>
      </c>
      <c r="D40499">
        <v>89360.36</v>
      </c>
      <c r="E40499">
        <v>10.09</v>
      </c>
      <c r="F40499">
        <v>9.98</v>
      </c>
      <c r="G40499" s="4">
        <v>41365</v>
      </c>
      <c r="H40499">
        <v>292</v>
      </c>
      <c r="I40499">
        <v>10.09</v>
      </c>
      <c r="J40499">
        <v>9.9700000000000006</v>
      </c>
      <c r="K40499">
        <v>33</v>
      </c>
      <c r="L40499">
        <v>8</v>
      </c>
      <c r="M40499" t="s">
        <v>161</v>
      </c>
    </row>
    <row r="40500" spans="1:13" hidden="1" x14ac:dyDescent="0.25">
      <c r="A40500" s="4">
        <v>40927</v>
      </c>
      <c r="B40500" s="17">
        <v>78014</v>
      </c>
      <c r="C40500">
        <v>59449.22</v>
      </c>
      <c r="D40500">
        <v>59397.01</v>
      </c>
      <c r="E40500">
        <v>11.06</v>
      </c>
      <c r="F40500">
        <v>11.14</v>
      </c>
      <c r="G40500" s="4">
        <v>42737</v>
      </c>
      <c r="H40500">
        <v>1225</v>
      </c>
      <c r="I40500">
        <v>11.17</v>
      </c>
      <c r="J40500">
        <v>11.05</v>
      </c>
      <c r="K40500">
        <v>1461</v>
      </c>
      <c r="L40500">
        <v>23</v>
      </c>
      <c r="M40500" t="s">
        <v>119</v>
      </c>
    </row>
    <row r="40501" spans="1:13" hidden="1" x14ac:dyDescent="0.25">
      <c r="A40501" s="4">
        <v>40927</v>
      </c>
      <c r="B40501" s="17">
        <v>41006</v>
      </c>
      <c r="C40501">
        <v>73796.91</v>
      </c>
      <c r="D40501">
        <v>73836.350000000006</v>
      </c>
      <c r="E40501">
        <v>10.81</v>
      </c>
      <c r="F40501">
        <v>10.83</v>
      </c>
      <c r="G40501" s="4">
        <v>42006</v>
      </c>
      <c r="H40501">
        <v>730</v>
      </c>
      <c r="I40501">
        <v>10.85</v>
      </c>
      <c r="J40501">
        <v>10.78</v>
      </c>
      <c r="K40501">
        <v>565</v>
      </c>
      <c r="L40501">
        <v>15</v>
      </c>
      <c r="M40501" t="s">
        <v>131</v>
      </c>
    </row>
    <row r="40502" spans="1:13" hidden="1" x14ac:dyDescent="0.25">
      <c r="A40502" s="4">
        <v>40927</v>
      </c>
      <c r="B40502" s="17">
        <v>20120</v>
      </c>
      <c r="C40502">
        <v>99647.97</v>
      </c>
      <c r="D40502">
        <v>99649.2</v>
      </c>
      <c r="E40502">
        <v>10.35</v>
      </c>
      <c r="F40502">
        <v>10.345000000000001</v>
      </c>
      <c r="G40502" s="4">
        <v>40940</v>
      </c>
      <c r="H40502">
        <v>8</v>
      </c>
      <c r="I40502">
        <v>10.35</v>
      </c>
      <c r="J40502">
        <v>10.34</v>
      </c>
      <c r="K40502">
        <v>11</v>
      </c>
      <c r="L40502">
        <v>1</v>
      </c>
      <c r="M40502" t="s">
        <v>209</v>
      </c>
    </row>
    <row r="40503" spans="1:13" hidden="1" x14ac:dyDescent="0.25">
      <c r="A40503" s="4">
        <v>40927</v>
      </c>
      <c r="B40503" s="17">
        <v>32179</v>
      </c>
      <c r="C40503">
        <v>86978.66</v>
      </c>
      <c r="D40503">
        <v>87090.04</v>
      </c>
      <c r="E40503">
        <v>10.23</v>
      </c>
      <c r="F40503">
        <v>10.15</v>
      </c>
      <c r="G40503" s="4">
        <v>41456</v>
      </c>
      <c r="H40503">
        <v>355</v>
      </c>
      <c r="I40503">
        <v>10.23</v>
      </c>
      <c r="J40503">
        <v>10.130000000000001</v>
      </c>
      <c r="K40503">
        <v>219</v>
      </c>
      <c r="L40503">
        <v>9</v>
      </c>
      <c r="M40503" t="s">
        <v>162</v>
      </c>
    </row>
    <row r="40504" spans="1:13" hidden="1" x14ac:dyDescent="0.25">
      <c r="A40504" s="4">
        <v>40927</v>
      </c>
      <c r="B40504" s="17">
        <v>14845</v>
      </c>
      <c r="C40504">
        <v>98910.27</v>
      </c>
      <c r="D40504">
        <v>98911.97</v>
      </c>
      <c r="E40504">
        <v>10.33</v>
      </c>
      <c r="F40504">
        <v>10.359</v>
      </c>
      <c r="G40504" s="4">
        <v>40969</v>
      </c>
      <c r="H40504">
        <v>27</v>
      </c>
      <c r="I40504">
        <v>10.359</v>
      </c>
      <c r="J40504">
        <v>10.33</v>
      </c>
      <c r="K40504">
        <v>17</v>
      </c>
      <c r="L40504">
        <v>2</v>
      </c>
      <c r="M40504" t="s">
        <v>210</v>
      </c>
    </row>
    <row r="40505" spans="1:13" hidden="1" x14ac:dyDescent="0.25">
      <c r="A40505" s="4">
        <v>40927</v>
      </c>
      <c r="B40505" s="17">
        <v>256020</v>
      </c>
      <c r="C40505">
        <v>95827.87</v>
      </c>
      <c r="D40505">
        <v>95860.2</v>
      </c>
      <c r="E40505">
        <v>9.99</v>
      </c>
      <c r="F40505">
        <v>9.9700000000000006</v>
      </c>
      <c r="G40505" s="4">
        <v>41092</v>
      </c>
      <c r="H40505">
        <v>111</v>
      </c>
      <c r="I40505">
        <v>10</v>
      </c>
      <c r="J40505">
        <v>9.9700000000000006</v>
      </c>
      <c r="K40505">
        <v>212</v>
      </c>
      <c r="L40505">
        <v>5</v>
      </c>
      <c r="M40505" t="s">
        <v>149</v>
      </c>
    </row>
    <row r="40506" spans="1:13" hidden="1" x14ac:dyDescent="0.25">
      <c r="A40506" s="4">
        <v>40927</v>
      </c>
      <c r="B40506" s="17">
        <v>297865</v>
      </c>
      <c r="C40506">
        <v>82336.759999999995</v>
      </c>
      <c r="D40506">
        <v>82452.13</v>
      </c>
      <c r="E40506">
        <v>10.44</v>
      </c>
      <c r="F40506">
        <v>10.41</v>
      </c>
      <c r="G40506" s="4">
        <v>41641</v>
      </c>
      <c r="H40506">
        <v>481</v>
      </c>
      <c r="I40506">
        <v>10.47</v>
      </c>
      <c r="J40506">
        <v>10.4</v>
      </c>
      <c r="K40506">
        <v>1739</v>
      </c>
      <c r="L40506">
        <v>11</v>
      </c>
      <c r="M40506" t="s">
        <v>130</v>
      </c>
    </row>
    <row r="40507" spans="1:13" hidden="1" x14ac:dyDescent="0.25">
      <c r="A40507" s="4">
        <v>40927</v>
      </c>
      <c r="B40507" s="17">
        <v>168078</v>
      </c>
      <c r="C40507">
        <v>98083.53</v>
      </c>
      <c r="D40507">
        <v>98089.57</v>
      </c>
      <c r="E40507">
        <v>10.199999999999999</v>
      </c>
      <c r="F40507">
        <v>10.210000000000001</v>
      </c>
      <c r="G40507" s="4">
        <v>41001</v>
      </c>
      <c r="H40507">
        <v>49</v>
      </c>
      <c r="I40507">
        <v>10.23</v>
      </c>
      <c r="J40507">
        <v>10.199999999999999</v>
      </c>
      <c r="K40507">
        <v>84</v>
      </c>
      <c r="L40507">
        <v>3</v>
      </c>
      <c r="M40507" t="s">
        <v>152</v>
      </c>
    </row>
    <row r="40508" spans="1:13" hidden="1" x14ac:dyDescent="0.25">
      <c r="A40508" s="4">
        <v>40927</v>
      </c>
      <c r="B40508" s="17">
        <v>566536</v>
      </c>
      <c r="C40508">
        <v>91402.240000000005</v>
      </c>
      <c r="D40508">
        <v>91485.99</v>
      </c>
      <c r="E40508">
        <v>9.89</v>
      </c>
      <c r="F40508">
        <v>9.8699999999999992</v>
      </c>
      <c r="G40508" s="4">
        <v>41276</v>
      </c>
      <c r="H40508">
        <v>233</v>
      </c>
      <c r="I40508">
        <v>9.91</v>
      </c>
      <c r="J40508">
        <v>9.8699999999999992</v>
      </c>
      <c r="K40508">
        <v>876</v>
      </c>
      <c r="L40508">
        <v>7</v>
      </c>
      <c r="M40508" t="s">
        <v>121</v>
      </c>
    </row>
    <row r="40509" spans="1:13" hidden="1" x14ac:dyDescent="0.25">
      <c r="A40509" s="4">
        <v>40928</v>
      </c>
      <c r="B40509" s="17">
        <v>0</v>
      </c>
      <c r="C40509">
        <v>24741.8</v>
      </c>
      <c r="D40509">
        <v>24828.92</v>
      </c>
      <c r="E40509">
        <v>0</v>
      </c>
      <c r="F40509">
        <v>0</v>
      </c>
      <c r="G40509" s="4">
        <v>45659</v>
      </c>
      <c r="H40509">
        <v>3201</v>
      </c>
      <c r="I40509">
        <v>0</v>
      </c>
      <c r="J40509">
        <v>0</v>
      </c>
      <c r="K40509">
        <v>0</v>
      </c>
      <c r="L40509">
        <v>38</v>
      </c>
      <c r="M40509" t="s">
        <v>189</v>
      </c>
    </row>
    <row r="40510" spans="1:13" hidden="1" x14ac:dyDescent="0.25">
      <c r="A40510" s="4">
        <v>40928</v>
      </c>
      <c r="B40510" s="17">
        <v>0</v>
      </c>
      <c r="C40510">
        <v>27593.48</v>
      </c>
      <c r="D40510">
        <v>27683.119999999999</v>
      </c>
      <c r="E40510">
        <v>0</v>
      </c>
      <c r="F40510">
        <v>0</v>
      </c>
      <c r="G40510" s="4">
        <v>45293</v>
      </c>
      <c r="H40510">
        <v>2952</v>
      </c>
      <c r="I40510">
        <v>0</v>
      </c>
      <c r="J40510">
        <v>0</v>
      </c>
      <c r="K40510">
        <v>0</v>
      </c>
      <c r="L40510">
        <v>37</v>
      </c>
      <c r="M40510" t="s">
        <v>194</v>
      </c>
    </row>
    <row r="40511" spans="1:13" hidden="1" x14ac:dyDescent="0.25">
      <c r="A40511" s="4">
        <v>40928</v>
      </c>
      <c r="B40511" s="17">
        <v>0</v>
      </c>
      <c r="C40511">
        <v>30707.82</v>
      </c>
      <c r="D40511">
        <v>30799.39</v>
      </c>
      <c r="E40511">
        <v>0</v>
      </c>
      <c r="F40511">
        <v>0</v>
      </c>
      <c r="G40511" s="4">
        <v>44928</v>
      </c>
      <c r="H40511">
        <v>2706</v>
      </c>
      <c r="I40511">
        <v>0</v>
      </c>
      <c r="J40511">
        <v>0</v>
      </c>
      <c r="K40511">
        <v>0</v>
      </c>
      <c r="L40511">
        <v>36</v>
      </c>
      <c r="M40511" t="s">
        <v>195</v>
      </c>
    </row>
    <row r="40512" spans="1:13" hidden="1" x14ac:dyDescent="0.25">
      <c r="A40512" s="4">
        <v>40928</v>
      </c>
      <c r="B40512" s="17">
        <v>0</v>
      </c>
      <c r="C40512">
        <v>40297.589999999997</v>
      </c>
      <c r="D40512">
        <v>40543.32</v>
      </c>
      <c r="E40512">
        <v>0</v>
      </c>
      <c r="F40512">
        <v>0</v>
      </c>
      <c r="G40512" s="4">
        <v>44013</v>
      </c>
      <c r="H40512">
        <v>2086</v>
      </c>
      <c r="I40512">
        <v>0</v>
      </c>
      <c r="J40512">
        <v>0</v>
      </c>
      <c r="K40512">
        <v>0</v>
      </c>
      <c r="L40512">
        <v>32</v>
      </c>
      <c r="M40512" t="s">
        <v>211</v>
      </c>
    </row>
    <row r="40513" spans="1:13" hidden="1" x14ac:dyDescent="0.25">
      <c r="A40513" s="4">
        <v>40928</v>
      </c>
      <c r="B40513" s="17">
        <v>0</v>
      </c>
      <c r="C40513">
        <v>50436.29</v>
      </c>
      <c r="D40513">
        <v>50630.42</v>
      </c>
      <c r="E40513">
        <v>0</v>
      </c>
      <c r="F40513">
        <v>0</v>
      </c>
      <c r="G40513" s="4">
        <v>43283</v>
      </c>
      <c r="H40513">
        <v>1593</v>
      </c>
      <c r="I40513">
        <v>0</v>
      </c>
      <c r="J40513">
        <v>0</v>
      </c>
      <c r="K40513">
        <v>0</v>
      </c>
      <c r="L40513">
        <v>29</v>
      </c>
      <c r="M40513" t="s">
        <v>212</v>
      </c>
    </row>
    <row r="40514" spans="1:13" hidden="1" x14ac:dyDescent="0.25">
      <c r="A40514" s="4">
        <v>40928</v>
      </c>
      <c r="B40514" s="17">
        <v>0</v>
      </c>
      <c r="C40514">
        <v>51848.18</v>
      </c>
      <c r="D40514">
        <v>52048.69</v>
      </c>
      <c r="E40514">
        <v>0</v>
      </c>
      <c r="F40514">
        <v>0</v>
      </c>
      <c r="G40514" s="4">
        <v>43192</v>
      </c>
      <c r="H40514">
        <v>1530</v>
      </c>
      <c r="I40514">
        <v>0</v>
      </c>
      <c r="J40514">
        <v>0</v>
      </c>
      <c r="K40514">
        <v>0</v>
      </c>
      <c r="L40514">
        <v>28</v>
      </c>
      <c r="M40514" t="s">
        <v>213</v>
      </c>
    </row>
    <row r="40515" spans="1:13" hidden="1" x14ac:dyDescent="0.25">
      <c r="A40515" s="4">
        <v>40928</v>
      </c>
      <c r="B40515" s="17">
        <v>5</v>
      </c>
      <c r="C40515">
        <v>54589.07</v>
      </c>
      <c r="D40515">
        <v>54842.55</v>
      </c>
      <c r="E40515">
        <v>11.15</v>
      </c>
      <c r="F40515">
        <v>11.15</v>
      </c>
      <c r="G40515" s="4">
        <v>43010</v>
      </c>
      <c r="H40515">
        <v>1411</v>
      </c>
      <c r="I40515">
        <v>11.15</v>
      </c>
      <c r="J40515">
        <v>11.15</v>
      </c>
      <c r="K40515">
        <v>1</v>
      </c>
      <c r="L40515">
        <v>26</v>
      </c>
      <c r="M40515" t="s">
        <v>208</v>
      </c>
    </row>
    <row r="40516" spans="1:13" hidden="1" x14ac:dyDescent="0.25">
      <c r="A40516" s="4">
        <v>40928</v>
      </c>
      <c r="B40516" s="17">
        <v>5</v>
      </c>
      <c r="C40516">
        <v>57739.29</v>
      </c>
      <c r="D40516">
        <v>57930.02</v>
      </c>
      <c r="E40516">
        <v>11.1</v>
      </c>
      <c r="F40516">
        <v>11.1</v>
      </c>
      <c r="G40516" s="4">
        <v>42828</v>
      </c>
      <c r="H40516">
        <v>1286</v>
      </c>
      <c r="I40516">
        <v>11.1</v>
      </c>
      <c r="J40516">
        <v>11.1</v>
      </c>
      <c r="K40516">
        <v>1</v>
      </c>
      <c r="L40516">
        <v>24</v>
      </c>
      <c r="M40516" t="s">
        <v>192</v>
      </c>
    </row>
    <row r="40517" spans="1:13" hidden="1" x14ac:dyDescent="0.25">
      <c r="A40517" s="4">
        <v>40928</v>
      </c>
      <c r="B40517" s="17">
        <v>5</v>
      </c>
      <c r="C40517">
        <v>39080.03</v>
      </c>
      <c r="D40517">
        <v>39356.22</v>
      </c>
      <c r="E40517">
        <v>11.36</v>
      </c>
      <c r="F40517">
        <v>11.36</v>
      </c>
      <c r="G40517" s="4">
        <v>44105</v>
      </c>
      <c r="H40517">
        <v>2150</v>
      </c>
      <c r="I40517">
        <v>11.36</v>
      </c>
      <c r="J40517">
        <v>11.36</v>
      </c>
      <c r="K40517">
        <v>1</v>
      </c>
      <c r="L40517">
        <v>33</v>
      </c>
      <c r="M40517" t="s">
        <v>196</v>
      </c>
    </row>
    <row r="40518" spans="1:13" hidden="1" x14ac:dyDescent="0.25">
      <c r="A40518" s="4">
        <v>40928</v>
      </c>
      <c r="B40518" s="17">
        <v>0</v>
      </c>
      <c r="C40518">
        <v>47721.83</v>
      </c>
      <c r="D40518">
        <v>47913.77</v>
      </c>
      <c r="E40518">
        <v>0</v>
      </c>
      <c r="F40518">
        <v>0</v>
      </c>
      <c r="G40518" s="4">
        <v>43467</v>
      </c>
      <c r="H40518">
        <v>1715</v>
      </c>
      <c r="I40518">
        <v>0</v>
      </c>
      <c r="J40518">
        <v>0</v>
      </c>
      <c r="K40518">
        <v>0</v>
      </c>
      <c r="L40518">
        <v>30</v>
      </c>
      <c r="M40518" t="s">
        <v>168</v>
      </c>
    </row>
    <row r="40519" spans="1:13" hidden="1" x14ac:dyDescent="0.25">
      <c r="A40519" s="4">
        <v>40928</v>
      </c>
      <c r="B40519" s="17">
        <v>5</v>
      </c>
      <c r="C40519">
        <v>60981.77</v>
      </c>
      <c r="D40519">
        <v>61189.9</v>
      </c>
      <c r="E40519">
        <v>11.04</v>
      </c>
      <c r="F40519">
        <v>11.04</v>
      </c>
      <c r="G40519" s="4">
        <v>42646</v>
      </c>
      <c r="H40519">
        <v>1163</v>
      </c>
      <c r="I40519">
        <v>11.04</v>
      </c>
      <c r="J40519">
        <v>11.04</v>
      </c>
      <c r="K40519">
        <v>1</v>
      </c>
      <c r="L40519">
        <v>22</v>
      </c>
      <c r="M40519" t="s">
        <v>202</v>
      </c>
    </row>
    <row r="40520" spans="1:13" hidden="1" x14ac:dyDescent="0.25">
      <c r="A40520" s="4">
        <v>40928</v>
      </c>
      <c r="B40520" s="17">
        <v>10</v>
      </c>
      <c r="C40520">
        <v>56086</v>
      </c>
      <c r="D40520">
        <v>56334.85</v>
      </c>
      <c r="E40520">
        <v>11.14</v>
      </c>
      <c r="F40520">
        <v>11.15</v>
      </c>
      <c r="G40520" s="4">
        <v>42919</v>
      </c>
      <c r="H40520">
        <v>1347</v>
      </c>
      <c r="I40520">
        <v>11.15</v>
      </c>
      <c r="J40520">
        <v>11.14</v>
      </c>
      <c r="K40520">
        <v>2</v>
      </c>
      <c r="L40520">
        <v>25</v>
      </c>
      <c r="M40520" t="s">
        <v>207</v>
      </c>
    </row>
    <row r="40521" spans="1:13" hidden="1" x14ac:dyDescent="0.25">
      <c r="A40521" s="4">
        <v>40928</v>
      </c>
      <c r="B40521" s="17">
        <v>20</v>
      </c>
      <c r="C40521">
        <v>42704.800000000003</v>
      </c>
      <c r="D40521">
        <v>42889.1</v>
      </c>
      <c r="E40521">
        <v>11.28</v>
      </c>
      <c r="F40521">
        <v>11.28</v>
      </c>
      <c r="G40521" s="4">
        <v>43832</v>
      </c>
      <c r="H40521">
        <v>1963</v>
      </c>
      <c r="I40521">
        <v>11.28</v>
      </c>
      <c r="J40521">
        <v>11.28</v>
      </c>
      <c r="K40521">
        <v>2</v>
      </c>
      <c r="L40521">
        <v>31</v>
      </c>
      <c r="M40521" t="s">
        <v>179</v>
      </c>
    </row>
    <row r="40522" spans="1:13" hidden="1" x14ac:dyDescent="0.25">
      <c r="A40522" s="4">
        <v>40928</v>
      </c>
      <c r="B40522" s="17">
        <v>575</v>
      </c>
      <c r="C40522">
        <v>62713.1</v>
      </c>
      <c r="D40522">
        <v>62915.45</v>
      </c>
      <c r="E40522">
        <v>11.02</v>
      </c>
      <c r="F40522">
        <v>11.05</v>
      </c>
      <c r="G40522" s="4">
        <v>42552</v>
      </c>
      <c r="H40522">
        <v>1098</v>
      </c>
      <c r="I40522">
        <v>11.05</v>
      </c>
      <c r="J40522">
        <v>11.02</v>
      </c>
      <c r="K40522">
        <v>9</v>
      </c>
      <c r="L40522">
        <v>21</v>
      </c>
      <c r="M40522" t="s">
        <v>186</v>
      </c>
    </row>
    <row r="40523" spans="1:13" hidden="1" x14ac:dyDescent="0.25">
      <c r="A40523" s="4">
        <v>40928</v>
      </c>
      <c r="B40523" s="17">
        <v>5</v>
      </c>
      <c r="C40523">
        <v>69994.17</v>
      </c>
      <c r="D40523">
        <v>70130.210000000006</v>
      </c>
      <c r="E40523">
        <v>10.89</v>
      </c>
      <c r="F40523">
        <v>10.89</v>
      </c>
      <c r="G40523" s="4">
        <v>42186</v>
      </c>
      <c r="H40523">
        <v>851</v>
      </c>
      <c r="I40523">
        <v>10.89</v>
      </c>
      <c r="J40523">
        <v>10.89</v>
      </c>
      <c r="K40523">
        <v>1</v>
      </c>
      <c r="L40523">
        <v>17</v>
      </c>
      <c r="M40523" t="s">
        <v>171</v>
      </c>
    </row>
    <row r="40524" spans="1:13" hidden="1" x14ac:dyDescent="0.25">
      <c r="A40524" s="4">
        <v>40928</v>
      </c>
      <c r="B40524" s="17">
        <v>10</v>
      </c>
      <c r="C40524">
        <v>34203.03</v>
      </c>
      <c r="D40524">
        <v>34295.82</v>
      </c>
      <c r="E40524">
        <v>11.4</v>
      </c>
      <c r="F40524">
        <v>11.4</v>
      </c>
      <c r="G40524" s="4">
        <v>44564</v>
      </c>
      <c r="H40524">
        <v>2457</v>
      </c>
      <c r="I40524">
        <v>11.4</v>
      </c>
      <c r="J40524">
        <v>11.4</v>
      </c>
      <c r="K40524">
        <v>1</v>
      </c>
      <c r="L40524">
        <v>35</v>
      </c>
      <c r="M40524" t="s">
        <v>145</v>
      </c>
    </row>
    <row r="40525" spans="1:13" hidden="1" x14ac:dyDescent="0.25">
      <c r="A40525" s="4">
        <v>40928</v>
      </c>
      <c r="B40525" s="17">
        <v>5</v>
      </c>
      <c r="C40525">
        <v>71905.62</v>
      </c>
      <c r="D40525">
        <v>72031.399999999994</v>
      </c>
      <c r="E40525">
        <v>10.83</v>
      </c>
      <c r="F40525">
        <v>10.83</v>
      </c>
      <c r="G40525" s="4">
        <v>42095</v>
      </c>
      <c r="H40525">
        <v>790</v>
      </c>
      <c r="I40525">
        <v>10.83</v>
      </c>
      <c r="J40525">
        <v>10.83</v>
      </c>
      <c r="K40525">
        <v>1</v>
      </c>
      <c r="L40525">
        <v>16</v>
      </c>
      <c r="M40525" t="s">
        <v>169</v>
      </c>
    </row>
    <row r="40526" spans="1:13" hidden="1" x14ac:dyDescent="0.25">
      <c r="A40526" s="4">
        <v>40928</v>
      </c>
      <c r="B40526" s="17">
        <v>50</v>
      </c>
      <c r="C40526">
        <v>68011.33</v>
      </c>
      <c r="D40526">
        <v>68148.88</v>
      </c>
      <c r="E40526">
        <v>10.95</v>
      </c>
      <c r="F40526">
        <v>10.92</v>
      </c>
      <c r="G40526" s="4">
        <v>42278</v>
      </c>
      <c r="H40526">
        <v>915</v>
      </c>
      <c r="I40526">
        <v>10.95</v>
      </c>
      <c r="J40526">
        <v>10.92</v>
      </c>
      <c r="K40526">
        <v>5</v>
      </c>
      <c r="L40526">
        <v>18</v>
      </c>
      <c r="M40526" t="s">
        <v>187</v>
      </c>
    </row>
    <row r="40527" spans="1:13" hidden="1" x14ac:dyDescent="0.25">
      <c r="A40527" s="4">
        <v>40928</v>
      </c>
      <c r="B40527" s="17">
        <v>0</v>
      </c>
      <c r="C40527">
        <v>64482.45</v>
      </c>
      <c r="D40527">
        <v>64615.49</v>
      </c>
      <c r="E40527">
        <v>0</v>
      </c>
      <c r="F40527">
        <v>0</v>
      </c>
      <c r="G40527" s="4">
        <v>42461</v>
      </c>
      <c r="H40527">
        <v>1035</v>
      </c>
      <c r="I40527">
        <v>0</v>
      </c>
      <c r="J40527">
        <v>0</v>
      </c>
      <c r="K40527">
        <v>0</v>
      </c>
      <c r="L40527">
        <v>20</v>
      </c>
      <c r="M40527" t="s">
        <v>201</v>
      </c>
    </row>
    <row r="40528" spans="1:13" hidden="1" x14ac:dyDescent="0.25">
      <c r="A40528" s="4">
        <v>40928</v>
      </c>
      <c r="B40528" s="17">
        <v>160</v>
      </c>
      <c r="C40528">
        <v>75922.48</v>
      </c>
      <c r="D40528">
        <v>76089.97</v>
      </c>
      <c r="E40528">
        <v>10.76</v>
      </c>
      <c r="F40528">
        <v>10.69</v>
      </c>
      <c r="G40528" s="4">
        <v>41913</v>
      </c>
      <c r="H40528">
        <v>667</v>
      </c>
      <c r="I40528">
        <v>10.76</v>
      </c>
      <c r="J40528">
        <v>10.69</v>
      </c>
      <c r="K40528">
        <v>3</v>
      </c>
      <c r="L40528">
        <v>14</v>
      </c>
      <c r="M40528" t="s">
        <v>176</v>
      </c>
    </row>
    <row r="40529" spans="1:13" hidden="1" x14ac:dyDescent="0.25">
      <c r="A40529" s="4">
        <v>40928</v>
      </c>
      <c r="B40529" s="17">
        <v>3420</v>
      </c>
      <c r="C40529">
        <v>53256.24</v>
      </c>
      <c r="D40529">
        <v>53457.01</v>
      </c>
      <c r="E40529">
        <v>11.18</v>
      </c>
      <c r="F40529">
        <v>11.17</v>
      </c>
      <c r="G40529" s="4">
        <v>43102</v>
      </c>
      <c r="H40529">
        <v>1470</v>
      </c>
      <c r="I40529">
        <v>11.2</v>
      </c>
      <c r="J40529">
        <v>11.15</v>
      </c>
      <c r="K40529">
        <v>54</v>
      </c>
      <c r="L40529">
        <v>27</v>
      </c>
      <c r="M40529" t="s">
        <v>150</v>
      </c>
    </row>
    <row r="40530" spans="1:13" hidden="1" x14ac:dyDescent="0.25">
      <c r="A40530" s="4">
        <v>40928</v>
      </c>
      <c r="B40530" s="17">
        <v>5875</v>
      </c>
      <c r="C40530">
        <v>97400.57</v>
      </c>
      <c r="D40530">
        <v>97407.11</v>
      </c>
      <c r="E40530">
        <v>10.06</v>
      </c>
      <c r="F40530">
        <v>10.07</v>
      </c>
      <c r="G40530" s="4">
        <v>41031</v>
      </c>
      <c r="H40530">
        <v>68</v>
      </c>
      <c r="I40530">
        <v>10.08</v>
      </c>
      <c r="J40530">
        <v>10.039999999999999</v>
      </c>
      <c r="K40530">
        <v>9</v>
      </c>
      <c r="L40530">
        <v>4</v>
      </c>
      <c r="M40530" t="s">
        <v>214</v>
      </c>
    </row>
    <row r="40531" spans="1:13" hidden="1" x14ac:dyDescent="0.25">
      <c r="A40531" s="4">
        <v>40928</v>
      </c>
      <c r="B40531" s="17">
        <v>3450</v>
      </c>
      <c r="C40531">
        <v>78122.880000000005</v>
      </c>
      <c r="D40531">
        <v>78278.45</v>
      </c>
      <c r="E40531">
        <v>10.66</v>
      </c>
      <c r="F40531">
        <v>10.57</v>
      </c>
      <c r="G40531" s="4">
        <v>41821</v>
      </c>
      <c r="H40531">
        <v>602</v>
      </c>
      <c r="I40531">
        <v>10.66</v>
      </c>
      <c r="J40531">
        <v>10.57</v>
      </c>
      <c r="K40531">
        <v>20</v>
      </c>
      <c r="L40531">
        <v>13</v>
      </c>
      <c r="M40531" t="s">
        <v>175</v>
      </c>
    </row>
    <row r="40532" spans="1:13" hidden="1" x14ac:dyDescent="0.25">
      <c r="A40532" s="4">
        <v>40928</v>
      </c>
      <c r="B40532" s="17">
        <v>455</v>
      </c>
      <c r="C40532">
        <v>84741.08</v>
      </c>
      <c r="D40532">
        <v>84832.02</v>
      </c>
      <c r="E40532">
        <v>10.29</v>
      </c>
      <c r="F40532">
        <v>10.220000000000001</v>
      </c>
      <c r="G40532" s="4">
        <v>41548</v>
      </c>
      <c r="H40532">
        <v>419</v>
      </c>
      <c r="I40532">
        <v>10.29</v>
      </c>
      <c r="J40532">
        <v>10.220000000000001</v>
      </c>
      <c r="K40532">
        <v>7</v>
      </c>
      <c r="L40532">
        <v>10</v>
      </c>
      <c r="M40532" t="s">
        <v>156</v>
      </c>
    </row>
    <row r="40533" spans="1:13" hidden="1" x14ac:dyDescent="0.25">
      <c r="A40533" s="4">
        <v>40928</v>
      </c>
      <c r="B40533" s="17">
        <v>11270</v>
      </c>
      <c r="C40533">
        <v>93673.89</v>
      </c>
      <c r="D40533">
        <v>93707.96</v>
      </c>
      <c r="E40533">
        <v>9.81</v>
      </c>
      <c r="F40533">
        <v>9.81</v>
      </c>
      <c r="G40533" s="4">
        <v>41183</v>
      </c>
      <c r="H40533">
        <v>173</v>
      </c>
      <c r="I40533">
        <v>9.83</v>
      </c>
      <c r="J40533">
        <v>9.81</v>
      </c>
      <c r="K40533">
        <v>24</v>
      </c>
      <c r="L40533">
        <v>6</v>
      </c>
      <c r="M40533" t="s">
        <v>151</v>
      </c>
    </row>
    <row r="40534" spans="1:13" hidden="1" x14ac:dyDescent="0.25">
      <c r="A40534" s="4">
        <v>40928</v>
      </c>
      <c r="B40534" s="17">
        <v>19255</v>
      </c>
      <c r="C40534">
        <v>66140.800000000003</v>
      </c>
      <c r="D40534">
        <v>66307.100000000006</v>
      </c>
      <c r="E40534">
        <v>11.05</v>
      </c>
      <c r="F40534">
        <v>10.99</v>
      </c>
      <c r="G40534" s="4">
        <v>42373</v>
      </c>
      <c r="H40534">
        <v>975</v>
      </c>
      <c r="I40534">
        <v>11.06</v>
      </c>
      <c r="J40534">
        <v>10.98</v>
      </c>
      <c r="K40534">
        <v>224</v>
      </c>
      <c r="L40534">
        <v>19</v>
      </c>
      <c r="M40534" t="s">
        <v>122</v>
      </c>
    </row>
    <row r="40535" spans="1:13" hidden="1" x14ac:dyDescent="0.25">
      <c r="A40535" s="4">
        <v>40928</v>
      </c>
      <c r="B40535" s="17">
        <v>2560</v>
      </c>
      <c r="C40535">
        <v>80259.520000000004</v>
      </c>
      <c r="D40535">
        <v>80387.41</v>
      </c>
      <c r="E40535">
        <v>10.54</v>
      </c>
      <c r="F40535">
        <v>10.49</v>
      </c>
      <c r="G40535" s="4">
        <v>41730</v>
      </c>
      <c r="H40535">
        <v>541</v>
      </c>
      <c r="I40535">
        <v>10.54</v>
      </c>
      <c r="J40535">
        <v>10.49</v>
      </c>
      <c r="K40535">
        <v>38</v>
      </c>
      <c r="L40535">
        <v>12</v>
      </c>
      <c r="M40535" t="s">
        <v>170</v>
      </c>
    </row>
    <row r="40536" spans="1:13" hidden="1" x14ac:dyDescent="0.25">
      <c r="A40536" s="4">
        <v>40928</v>
      </c>
      <c r="B40536" s="17">
        <v>13200</v>
      </c>
      <c r="C40536">
        <v>38187.69</v>
      </c>
      <c r="D40536">
        <v>38342.36</v>
      </c>
      <c r="E40536">
        <v>11.39</v>
      </c>
      <c r="F40536">
        <v>11.36</v>
      </c>
      <c r="G40536" s="4">
        <v>44200</v>
      </c>
      <c r="H40536">
        <v>2210</v>
      </c>
      <c r="I40536">
        <v>11.44</v>
      </c>
      <c r="J40536">
        <v>11.35</v>
      </c>
      <c r="K40536">
        <v>250</v>
      </c>
      <c r="L40536">
        <v>34</v>
      </c>
      <c r="M40536" t="s">
        <v>178</v>
      </c>
    </row>
    <row r="40537" spans="1:13" hidden="1" x14ac:dyDescent="0.25">
      <c r="A40537" s="4">
        <v>40928</v>
      </c>
      <c r="B40537" s="17">
        <v>28837</v>
      </c>
      <c r="C40537">
        <v>89395.16</v>
      </c>
      <c r="D40537">
        <v>89442.02</v>
      </c>
      <c r="E40537">
        <v>9.93</v>
      </c>
      <c r="F40537">
        <v>9.93</v>
      </c>
      <c r="G40537" s="4">
        <v>41365</v>
      </c>
      <c r="H40537">
        <v>291</v>
      </c>
      <c r="I40537">
        <v>9.94</v>
      </c>
      <c r="J40537">
        <v>9.91</v>
      </c>
      <c r="K40537">
        <v>19</v>
      </c>
      <c r="L40537">
        <v>8</v>
      </c>
      <c r="M40537" t="s">
        <v>161</v>
      </c>
    </row>
    <row r="40538" spans="1:13" hidden="1" x14ac:dyDescent="0.25">
      <c r="A40538" s="4">
        <v>40928</v>
      </c>
      <c r="B40538" s="17">
        <v>46212</v>
      </c>
      <c r="C40538">
        <v>59420.14</v>
      </c>
      <c r="D40538">
        <v>59580.51</v>
      </c>
      <c r="E40538">
        <v>11.05</v>
      </c>
      <c r="F40538">
        <v>11.07</v>
      </c>
      <c r="G40538" s="4">
        <v>42737</v>
      </c>
      <c r="H40538">
        <v>1224</v>
      </c>
      <c r="I40538">
        <v>11.13</v>
      </c>
      <c r="J40538">
        <v>11.05</v>
      </c>
      <c r="K40538">
        <v>1149</v>
      </c>
      <c r="L40538">
        <v>23</v>
      </c>
      <c r="M40538" t="s">
        <v>119</v>
      </c>
    </row>
    <row r="40539" spans="1:13" hidden="1" x14ac:dyDescent="0.25">
      <c r="A40539" s="4">
        <v>40928</v>
      </c>
      <c r="B40539" s="17">
        <v>471904</v>
      </c>
      <c r="C40539">
        <v>98950.49</v>
      </c>
      <c r="D40539">
        <v>98953.21</v>
      </c>
      <c r="E40539">
        <v>10.339</v>
      </c>
      <c r="F40539">
        <v>10.32</v>
      </c>
      <c r="G40539" s="4">
        <v>40969</v>
      </c>
      <c r="H40539">
        <v>26</v>
      </c>
      <c r="I40539">
        <v>10.339</v>
      </c>
      <c r="J40539">
        <v>10.3</v>
      </c>
      <c r="K40539">
        <v>41</v>
      </c>
      <c r="L40539">
        <v>2</v>
      </c>
      <c r="M40539" t="s">
        <v>210</v>
      </c>
    </row>
    <row r="40540" spans="1:13" hidden="1" x14ac:dyDescent="0.25">
      <c r="A40540" s="4">
        <v>40928</v>
      </c>
      <c r="B40540" s="17">
        <v>46885</v>
      </c>
      <c r="C40540">
        <v>73865.100000000006</v>
      </c>
      <c r="D40540">
        <v>74004.2</v>
      </c>
      <c r="E40540">
        <v>10.82</v>
      </c>
      <c r="F40540">
        <v>10.77</v>
      </c>
      <c r="G40540" s="4">
        <v>42006</v>
      </c>
      <c r="H40540">
        <v>729</v>
      </c>
      <c r="I40540">
        <v>10.82</v>
      </c>
      <c r="J40540">
        <v>10.74</v>
      </c>
      <c r="K40540">
        <v>469</v>
      </c>
      <c r="L40540">
        <v>15</v>
      </c>
      <c r="M40540" t="s">
        <v>131</v>
      </c>
    </row>
    <row r="40541" spans="1:13" hidden="1" x14ac:dyDescent="0.25">
      <c r="A40541" s="4">
        <v>40928</v>
      </c>
      <c r="B40541" s="17">
        <v>160355</v>
      </c>
      <c r="C40541">
        <v>99688</v>
      </c>
      <c r="D40541">
        <v>99688.98</v>
      </c>
      <c r="E40541">
        <v>10.33</v>
      </c>
      <c r="F40541">
        <v>10.31</v>
      </c>
      <c r="G40541" s="4">
        <v>40940</v>
      </c>
      <c r="H40541">
        <v>7</v>
      </c>
      <c r="I40541">
        <v>10.33</v>
      </c>
      <c r="J40541">
        <v>10.3</v>
      </c>
      <c r="K40541">
        <v>14</v>
      </c>
      <c r="L40541">
        <v>1</v>
      </c>
      <c r="M40541" t="s">
        <v>209</v>
      </c>
    </row>
    <row r="40542" spans="1:13" hidden="1" x14ac:dyDescent="0.25">
      <c r="A40542" s="4">
        <v>40928</v>
      </c>
      <c r="B40542" s="17">
        <v>31369</v>
      </c>
      <c r="C40542">
        <v>87123.95</v>
      </c>
      <c r="D40542">
        <v>87202.57</v>
      </c>
      <c r="E40542">
        <v>10.08</v>
      </c>
      <c r="F40542">
        <v>10.07</v>
      </c>
      <c r="G40542" s="4">
        <v>41456</v>
      </c>
      <c r="H40542">
        <v>354</v>
      </c>
      <c r="I40542">
        <v>10.1</v>
      </c>
      <c r="J40542">
        <v>10.050000000000001</v>
      </c>
      <c r="K40542">
        <v>177</v>
      </c>
      <c r="L40542">
        <v>9</v>
      </c>
      <c r="M40542" t="s">
        <v>162</v>
      </c>
    </row>
    <row r="40543" spans="1:13" hidden="1" x14ac:dyDescent="0.25">
      <c r="A40543" s="4">
        <v>40928</v>
      </c>
      <c r="B40543" s="17">
        <v>564881</v>
      </c>
      <c r="C40543">
        <v>98127.77</v>
      </c>
      <c r="D40543">
        <v>98133.82</v>
      </c>
      <c r="E40543">
        <v>10.19</v>
      </c>
      <c r="F40543">
        <v>10.175000000000001</v>
      </c>
      <c r="G40543" s="4">
        <v>41001</v>
      </c>
      <c r="H40543">
        <v>48</v>
      </c>
      <c r="I40543">
        <v>10.195</v>
      </c>
      <c r="J40543">
        <v>10.17</v>
      </c>
      <c r="K40543">
        <v>75</v>
      </c>
      <c r="L40543">
        <v>3</v>
      </c>
      <c r="M40543" t="s">
        <v>152</v>
      </c>
    </row>
    <row r="40544" spans="1:13" hidden="1" x14ac:dyDescent="0.25">
      <c r="A40544" s="4">
        <v>40928</v>
      </c>
      <c r="B40544" s="17">
        <v>156361</v>
      </c>
      <c r="C40544">
        <v>82484.240000000005</v>
      </c>
      <c r="D40544">
        <v>82571.759999999995</v>
      </c>
      <c r="E40544">
        <v>10.37</v>
      </c>
      <c r="F40544">
        <v>10.36</v>
      </c>
      <c r="G40544" s="4">
        <v>41641</v>
      </c>
      <c r="H40544">
        <v>480</v>
      </c>
      <c r="I40544">
        <v>10.39</v>
      </c>
      <c r="J40544">
        <v>10.34</v>
      </c>
      <c r="K40544">
        <v>937</v>
      </c>
      <c r="L40544">
        <v>11</v>
      </c>
      <c r="M40544" t="s">
        <v>130</v>
      </c>
    </row>
    <row r="40545" spans="1:13" hidden="1" x14ac:dyDescent="0.25">
      <c r="A40545" s="4">
        <v>40928</v>
      </c>
      <c r="B40545" s="17">
        <v>307307</v>
      </c>
      <c r="C40545">
        <v>95897.53</v>
      </c>
      <c r="D40545">
        <v>95915.61</v>
      </c>
      <c r="E40545">
        <v>9.9499999999999993</v>
      </c>
      <c r="F40545">
        <v>9.94</v>
      </c>
      <c r="G40545" s="4">
        <v>41092</v>
      </c>
      <c r="H40545">
        <v>110</v>
      </c>
      <c r="I40545">
        <v>9.9499999999999993</v>
      </c>
      <c r="J40545">
        <v>9.91</v>
      </c>
      <c r="K40545">
        <v>198</v>
      </c>
      <c r="L40545">
        <v>5</v>
      </c>
      <c r="M40545" t="s">
        <v>149</v>
      </c>
    </row>
    <row r="40546" spans="1:13" hidden="1" x14ac:dyDescent="0.25">
      <c r="A40546" s="4">
        <v>40928</v>
      </c>
      <c r="B40546" s="17">
        <v>420365</v>
      </c>
      <c r="C40546">
        <v>91521.61</v>
      </c>
      <c r="D40546">
        <v>91567.23</v>
      </c>
      <c r="E40546">
        <v>9.83</v>
      </c>
      <c r="F40546">
        <v>9.82</v>
      </c>
      <c r="G40546" s="4">
        <v>41276</v>
      </c>
      <c r="H40546">
        <v>232</v>
      </c>
      <c r="I40546">
        <v>9.84</v>
      </c>
      <c r="J40546">
        <v>9.8000000000000007</v>
      </c>
      <c r="K40546">
        <v>792</v>
      </c>
      <c r="L40546">
        <v>7</v>
      </c>
      <c r="M40546" t="s">
        <v>121</v>
      </c>
    </row>
    <row r="40547" spans="1:13" hidden="1" x14ac:dyDescent="0.25">
      <c r="A40547" s="4">
        <v>40931</v>
      </c>
      <c r="B40547" s="17">
        <v>0</v>
      </c>
      <c r="C40547">
        <v>24838.6</v>
      </c>
      <c r="D40547">
        <v>24553.69</v>
      </c>
      <c r="E40547">
        <v>0</v>
      </c>
      <c r="F40547">
        <v>0</v>
      </c>
      <c r="G40547" s="4">
        <v>45659</v>
      </c>
      <c r="H40547">
        <v>3200</v>
      </c>
      <c r="I40547">
        <v>0</v>
      </c>
      <c r="J40547">
        <v>0</v>
      </c>
      <c r="K40547">
        <v>0</v>
      </c>
      <c r="L40547">
        <v>38</v>
      </c>
      <c r="M40547" t="s">
        <v>189</v>
      </c>
    </row>
    <row r="40548" spans="1:13" hidden="1" x14ac:dyDescent="0.25">
      <c r="A40548" s="4">
        <v>40931</v>
      </c>
      <c r="B40548" s="17">
        <v>0</v>
      </c>
      <c r="C40548">
        <v>27693.91</v>
      </c>
      <c r="D40548">
        <v>27401.02</v>
      </c>
      <c r="E40548">
        <v>0</v>
      </c>
      <c r="F40548">
        <v>0</v>
      </c>
      <c r="G40548" s="4">
        <v>45293</v>
      </c>
      <c r="H40548">
        <v>2951</v>
      </c>
      <c r="I40548">
        <v>0</v>
      </c>
      <c r="J40548">
        <v>0</v>
      </c>
      <c r="K40548">
        <v>0</v>
      </c>
      <c r="L40548">
        <v>37</v>
      </c>
      <c r="M40548" t="s">
        <v>194</v>
      </c>
    </row>
    <row r="40549" spans="1:13" hidden="1" x14ac:dyDescent="0.25">
      <c r="A40549" s="4">
        <v>40931</v>
      </c>
      <c r="B40549" s="17">
        <v>0</v>
      </c>
      <c r="C40549">
        <v>30811.4</v>
      </c>
      <c r="D40549">
        <v>30512.57</v>
      </c>
      <c r="E40549">
        <v>0</v>
      </c>
      <c r="F40549">
        <v>0</v>
      </c>
      <c r="G40549" s="4">
        <v>44928</v>
      </c>
      <c r="H40549">
        <v>2705</v>
      </c>
      <c r="I40549">
        <v>0</v>
      </c>
      <c r="J40549">
        <v>0</v>
      </c>
      <c r="K40549">
        <v>0</v>
      </c>
      <c r="L40549">
        <v>36</v>
      </c>
      <c r="M40549" t="s">
        <v>195</v>
      </c>
    </row>
    <row r="40550" spans="1:13" hidden="1" x14ac:dyDescent="0.25">
      <c r="A40550" s="4">
        <v>40931</v>
      </c>
      <c r="B40550" s="17">
        <v>0</v>
      </c>
      <c r="C40550">
        <v>40559.120000000003</v>
      </c>
      <c r="D40550">
        <v>40325.589999999997</v>
      </c>
      <c r="E40550">
        <v>0</v>
      </c>
      <c r="F40550">
        <v>0</v>
      </c>
      <c r="G40550" s="4">
        <v>44013</v>
      </c>
      <c r="H40550">
        <v>2085</v>
      </c>
      <c r="I40550">
        <v>0</v>
      </c>
      <c r="J40550">
        <v>0</v>
      </c>
      <c r="K40550">
        <v>0</v>
      </c>
      <c r="L40550">
        <v>32</v>
      </c>
      <c r="M40550" t="s">
        <v>211</v>
      </c>
    </row>
    <row r="40551" spans="1:13" hidden="1" x14ac:dyDescent="0.25">
      <c r="A40551" s="4">
        <v>40931</v>
      </c>
      <c r="B40551" s="17">
        <v>0</v>
      </c>
      <c r="C40551">
        <v>50650.16</v>
      </c>
      <c r="D40551">
        <v>50427.38</v>
      </c>
      <c r="E40551">
        <v>0</v>
      </c>
      <c r="F40551">
        <v>0</v>
      </c>
      <c r="G40551" s="4">
        <v>43283</v>
      </c>
      <c r="H40551">
        <v>1592</v>
      </c>
      <c r="I40551">
        <v>0</v>
      </c>
      <c r="J40551">
        <v>0</v>
      </c>
      <c r="K40551">
        <v>0</v>
      </c>
      <c r="L40551">
        <v>29</v>
      </c>
      <c r="M40551" t="s">
        <v>212</v>
      </c>
    </row>
    <row r="40552" spans="1:13" hidden="1" x14ac:dyDescent="0.25">
      <c r="A40552" s="4">
        <v>40931</v>
      </c>
      <c r="B40552" s="17">
        <v>0</v>
      </c>
      <c r="C40552">
        <v>52068.98</v>
      </c>
      <c r="D40552">
        <v>51843.1</v>
      </c>
      <c r="E40552">
        <v>0</v>
      </c>
      <c r="F40552">
        <v>0</v>
      </c>
      <c r="G40552" s="4">
        <v>43192</v>
      </c>
      <c r="H40552">
        <v>1529</v>
      </c>
      <c r="I40552">
        <v>0</v>
      </c>
      <c r="J40552">
        <v>0</v>
      </c>
      <c r="K40552">
        <v>0</v>
      </c>
      <c r="L40552">
        <v>28</v>
      </c>
      <c r="M40552" t="s">
        <v>213</v>
      </c>
    </row>
    <row r="40553" spans="1:13" hidden="1" x14ac:dyDescent="0.25">
      <c r="A40553" s="4">
        <v>40931</v>
      </c>
      <c r="B40553" s="17">
        <v>5</v>
      </c>
      <c r="C40553">
        <v>54863.93</v>
      </c>
      <c r="D40553">
        <v>54641.85</v>
      </c>
      <c r="E40553">
        <v>11.23</v>
      </c>
      <c r="F40553">
        <v>11.23</v>
      </c>
      <c r="G40553" s="4">
        <v>43010</v>
      </c>
      <c r="H40553">
        <v>1410</v>
      </c>
      <c r="I40553">
        <v>11.23</v>
      </c>
      <c r="J40553">
        <v>11.23</v>
      </c>
      <c r="K40553">
        <v>1</v>
      </c>
      <c r="L40553">
        <v>26</v>
      </c>
      <c r="M40553" t="s">
        <v>208</v>
      </c>
    </row>
    <row r="40554" spans="1:13" hidden="1" x14ac:dyDescent="0.25">
      <c r="A40554" s="4">
        <v>40931</v>
      </c>
      <c r="B40554" s="17">
        <v>0</v>
      </c>
      <c r="C40554">
        <v>57952.6</v>
      </c>
      <c r="D40554">
        <v>57757.27</v>
      </c>
      <c r="E40554">
        <v>0</v>
      </c>
      <c r="F40554">
        <v>0</v>
      </c>
      <c r="G40554" s="4">
        <v>42828</v>
      </c>
      <c r="H40554">
        <v>1285</v>
      </c>
      <c r="I40554">
        <v>0</v>
      </c>
      <c r="J40554">
        <v>0</v>
      </c>
      <c r="K40554">
        <v>0</v>
      </c>
      <c r="L40554">
        <v>24</v>
      </c>
      <c r="M40554" t="s">
        <v>192</v>
      </c>
    </row>
    <row r="40555" spans="1:13" hidden="1" x14ac:dyDescent="0.25">
      <c r="A40555" s="4">
        <v>40931</v>
      </c>
      <c r="B40555" s="17">
        <v>5</v>
      </c>
      <c r="C40555">
        <v>39371.56</v>
      </c>
      <c r="D40555">
        <v>39128.85</v>
      </c>
      <c r="E40555">
        <v>11.44</v>
      </c>
      <c r="F40555">
        <v>11.44</v>
      </c>
      <c r="G40555" s="4">
        <v>44105</v>
      </c>
      <c r="H40555">
        <v>2149</v>
      </c>
      <c r="I40555">
        <v>11.44</v>
      </c>
      <c r="J40555">
        <v>11.44</v>
      </c>
      <c r="K40555">
        <v>1</v>
      </c>
      <c r="L40555">
        <v>33</v>
      </c>
      <c r="M40555" t="s">
        <v>196</v>
      </c>
    </row>
    <row r="40556" spans="1:13" hidden="1" x14ac:dyDescent="0.25">
      <c r="A40556" s="4">
        <v>40931</v>
      </c>
      <c r="B40556" s="17">
        <v>0</v>
      </c>
      <c r="C40556">
        <v>47932.45</v>
      </c>
      <c r="D40556">
        <v>47589.84</v>
      </c>
      <c r="E40556">
        <v>0</v>
      </c>
      <c r="F40556">
        <v>0</v>
      </c>
      <c r="G40556" s="4">
        <v>43467</v>
      </c>
      <c r="H40556">
        <v>1714</v>
      </c>
      <c r="I40556">
        <v>0</v>
      </c>
      <c r="J40556">
        <v>0</v>
      </c>
      <c r="K40556">
        <v>0</v>
      </c>
      <c r="L40556">
        <v>30</v>
      </c>
      <c r="M40556" t="s">
        <v>168</v>
      </c>
    </row>
    <row r="40557" spans="1:13" hidden="1" x14ac:dyDescent="0.25">
      <c r="A40557" s="4">
        <v>40931</v>
      </c>
      <c r="B40557" s="17">
        <v>5</v>
      </c>
      <c r="C40557">
        <v>61213.75</v>
      </c>
      <c r="D40557">
        <v>61009.06</v>
      </c>
      <c r="E40557">
        <v>11.12</v>
      </c>
      <c r="F40557">
        <v>11.12</v>
      </c>
      <c r="G40557" s="4">
        <v>42646</v>
      </c>
      <c r="H40557">
        <v>1162</v>
      </c>
      <c r="I40557">
        <v>11.12</v>
      </c>
      <c r="J40557">
        <v>11.12</v>
      </c>
      <c r="K40557">
        <v>1</v>
      </c>
      <c r="L40557">
        <v>22</v>
      </c>
      <c r="M40557" t="s">
        <v>202</v>
      </c>
    </row>
    <row r="40558" spans="1:13" hidden="1" x14ac:dyDescent="0.25">
      <c r="A40558" s="4">
        <v>40931</v>
      </c>
      <c r="B40558" s="17">
        <v>5</v>
      </c>
      <c r="C40558">
        <v>56356.81</v>
      </c>
      <c r="D40558">
        <v>56193.74</v>
      </c>
      <c r="E40558">
        <v>11.21</v>
      </c>
      <c r="F40558">
        <v>11.21</v>
      </c>
      <c r="G40558" s="4">
        <v>42919</v>
      </c>
      <c r="H40558">
        <v>1346</v>
      </c>
      <c r="I40558">
        <v>11.21</v>
      </c>
      <c r="J40558">
        <v>11.21</v>
      </c>
      <c r="K40558">
        <v>1</v>
      </c>
      <c r="L40558">
        <v>25</v>
      </c>
      <c r="M40558" t="s">
        <v>207</v>
      </c>
    </row>
    <row r="40559" spans="1:13" hidden="1" x14ac:dyDescent="0.25">
      <c r="A40559" s="4">
        <v>40931</v>
      </c>
      <c r="B40559" s="17">
        <v>40</v>
      </c>
      <c r="C40559">
        <v>42905.82</v>
      </c>
      <c r="D40559">
        <v>42694.22</v>
      </c>
      <c r="E40559">
        <v>11.35</v>
      </c>
      <c r="F40559">
        <v>11.35</v>
      </c>
      <c r="G40559" s="4">
        <v>43832</v>
      </c>
      <c r="H40559">
        <v>1962</v>
      </c>
      <c r="I40559">
        <v>11.35</v>
      </c>
      <c r="J40559">
        <v>11.35</v>
      </c>
      <c r="K40559">
        <v>5</v>
      </c>
      <c r="L40559">
        <v>31</v>
      </c>
      <c r="M40559" t="s">
        <v>179</v>
      </c>
    </row>
    <row r="40560" spans="1:13" hidden="1" x14ac:dyDescent="0.25">
      <c r="A40560" s="4">
        <v>40931</v>
      </c>
      <c r="B40560" s="17">
        <v>100</v>
      </c>
      <c r="C40560">
        <v>62939.97</v>
      </c>
      <c r="D40560">
        <v>62741.08</v>
      </c>
      <c r="E40560">
        <v>11.1</v>
      </c>
      <c r="F40560">
        <v>11.1</v>
      </c>
      <c r="G40560" s="4">
        <v>42552</v>
      </c>
      <c r="H40560">
        <v>1097</v>
      </c>
      <c r="I40560">
        <v>11.1</v>
      </c>
      <c r="J40560">
        <v>11.1</v>
      </c>
      <c r="K40560">
        <v>3</v>
      </c>
      <c r="L40560">
        <v>21</v>
      </c>
      <c r="M40560" t="s">
        <v>186</v>
      </c>
    </row>
    <row r="40561" spans="1:13" hidden="1" x14ac:dyDescent="0.25">
      <c r="A40561" s="4">
        <v>40931</v>
      </c>
      <c r="B40561" s="17">
        <v>765</v>
      </c>
      <c r="C40561">
        <v>70157.55</v>
      </c>
      <c r="D40561">
        <v>70007.34</v>
      </c>
      <c r="E40561">
        <v>10.91</v>
      </c>
      <c r="F40561">
        <v>10.96</v>
      </c>
      <c r="G40561" s="4">
        <v>42186</v>
      </c>
      <c r="H40561">
        <v>850</v>
      </c>
      <c r="I40561">
        <v>10.96</v>
      </c>
      <c r="J40561">
        <v>10.9</v>
      </c>
      <c r="K40561">
        <v>4</v>
      </c>
      <c r="L40561">
        <v>17</v>
      </c>
      <c r="M40561" t="s">
        <v>171</v>
      </c>
    </row>
    <row r="40562" spans="1:13" hidden="1" x14ac:dyDescent="0.25">
      <c r="A40562" s="4">
        <v>40931</v>
      </c>
      <c r="B40562" s="17">
        <v>200</v>
      </c>
      <c r="C40562">
        <v>34309.19</v>
      </c>
      <c r="D40562">
        <v>34006.83</v>
      </c>
      <c r="E40562">
        <v>11.5</v>
      </c>
      <c r="F40562">
        <v>11.5</v>
      </c>
      <c r="G40562" s="4">
        <v>44564</v>
      </c>
      <c r="H40562">
        <v>2456</v>
      </c>
      <c r="I40562">
        <v>11.5</v>
      </c>
      <c r="J40562">
        <v>11.5</v>
      </c>
      <c r="K40562">
        <v>4</v>
      </c>
      <c r="L40562">
        <v>35</v>
      </c>
      <c r="M40562" t="s">
        <v>145</v>
      </c>
    </row>
    <row r="40563" spans="1:13" hidden="1" x14ac:dyDescent="0.25">
      <c r="A40563" s="4">
        <v>40931</v>
      </c>
      <c r="B40563" s="17">
        <v>0</v>
      </c>
      <c r="C40563">
        <v>72059.48</v>
      </c>
      <c r="D40563">
        <v>71905.63</v>
      </c>
      <c r="E40563">
        <v>0</v>
      </c>
      <c r="F40563">
        <v>0</v>
      </c>
      <c r="G40563" s="4">
        <v>42095</v>
      </c>
      <c r="H40563">
        <v>789</v>
      </c>
      <c r="I40563">
        <v>0</v>
      </c>
      <c r="J40563">
        <v>0</v>
      </c>
      <c r="K40563">
        <v>0</v>
      </c>
      <c r="L40563">
        <v>16</v>
      </c>
      <c r="M40563" t="s">
        <v>169</v>
      </c>
    </row>
    <row r="40564" spans="1:13" hidden="1" x14ac:dyDescent="0.25">
      <c r="A40564" s="4">
        <v>40931</v>
      </c>
      <c r="B40564" s="17">
        <v>5</v>
      </c>
      <c r="C40564">
        <v>68175.44</v>
      </c>
      <c r="D40564">
        <v>67996.070000000007</v>
      </c>
      <c r="E40564">
        <v>11.03</v>
      </c>
      <c r="F40564">
        <v>11.03</v>
      </c>
      <c r="G40564" s="4">
        <v>42278</v>
      </c>
      <c r="H40564">
        <v>914</v>
      </c>
      <c r="I40564">
        <v>11.03</v>
      </c>
      <c r="J40564">
        <v>11.03</v>
      </c>
      <c r="K40564">
        <v>1</v>
      </c>
      <c r="L40564">
        <v>18</v>
      </c>
      <c r="M40564" t="s">
        <v>187</v>
      </c>
    </row>
    <row r="40565" spans="1:13" hidden="1" x14ac:dyDescent="0.25">
      <c r="A40565" s="4">
        <v>40931</v>
      </c>
      <c r="B40565" s="17">
        <v>0</v>
      </c>
      <c r="C40565">
        <v>64640.68</v>
      </c>
      <c r="D40565">
        <v>64486.77</v>
      </c>
      <c r="E40565">
        <v>0</v>
      </c>
      <c r="F40565">
        <v>0</v>
      </c>
      <c r="G40565" s="4">
        <v>42461</v>
      </c>
      <c r="H40565">
        <v>1034</v>
      </c>
      <c r="I40565">
        <v>0</v>
      </c>
      <c r="J40565">
        <v>0</v>
      </c>
      <c r="K40565">
        <v>0</v>
      </c>
      <c r="L40565">
        <v>20</v>
      </c>
      <c r="M40565" t="s">
        <v>201</v>
      </c>
    </row>
    <row r="40566" spans="1:13" hidden="1" x14ac:dyDescent="0.25">
      <c r="A40566" s="4">
        <v>40931</v>
      </c>
      <c r="B40566" s="17">
        <v>175</v>
      </c>
      <c r="C40566">
        <v>76119.63</v>
      </c>
      <c r="D40566">
        <v>75991.47</v>
      </c>
      <c r="E40566">
        <v>10.77</v>
      </c>
      <c r="F40566">
        <v>10.76</v>
      </c>
      <c r="G40566" s="4">
        <v>41913</v>
      </c>
      <c r="H40566">
        <v>666</v>
      </c>
      <c r="I40566">
        <v>10.77</v>
      </c>
      <c r="J40566">
        <v>10.76</v>
      </c>
      <c r="K40566">
        <v>7</v>
      </c>
      <c r="L40566">
        <v>14</v>
      </c>
      <c r="M40566" t="s">
        <v>176</v>
      </c>
    </row>
    <row r="40567" spans="1:13" hidden="1" x14ac:dyDescent="0.25">
      <c r="A40567" s="4">
        <v>40931</v>
      </c>
      <c r="B40567" s="17">
        <v>1255</v>
      </c>
      <c r="C40567">
        <v>53477.85</v>
      </c>
      <c r="D40567">
        <v>53252.11</v>
      </c>
      <c r="E40567">
        <v>11.1</v>
      </c>
      <c r="F40567">
        <v>11.23</v>
      </c>
      <c r="G40567" s="4">
        <v>43102</v>
      </c>
      <c r="H40567">
        <v>1469</v>
      </c>
      <c r="I40567">
        <v>11.23</v>
      </c>
      <c r="J40567">
        <v>11.1</v>
      </c>
      <c r="K40567">
        <v>20</v>
      </c>
      <c r="L40567">
        <v>27</v>
      </c>
      <c r="M40567" t="s">
        <v>150</v>
      </c>
    </row>
    <row r="40568" spans="1:13" hidden="1" x14ac:dyDescent="0.25">
      <c r="A40568" s="4">
        <v>40931</v>
      </c>
      <c r="B40568" s="17">
        <v>4530</v>
      </c>
      <c r="C40568">
        <v>97445.08</v>
      </c>
      <c r="D40568">
        <v>97444.2</v>
      </c>
      <c r="E40568">
        <v>10.06</v>
      </c>
      <c r="F40568">
        <v>10.07</v>
      </c>
      <c r="G40568" s="4">
        <v>41031</v>
      </c>
      <c r="H40568">
        <v>67</v>
      </c>
      <c r="I40568">
        <v>10.11</v>
      </c>
      <c r="J40568">
        <v>10.06</v>
      </c>
      <c r="K40568">
        <v>9</v>
      </c>
      <c r="L40568">
        <v>4</v>
      </c>
      <c r="M40568" t="s">
        <v>214</v>
      </c>
    </row>
    <row r="40569" spans="1:13" hidden="1" x14ac:dyDescent="0.25">
      <c r="A40569" s="4">
        <v>40931</v>
      </c>
      <c r="B40569" s="17">
        <v>1245</v>
      </c>
      <c r="C40569">
        <v>78308.960000000006</v>
      </c>
      <c r="D40569">
        <v>78189.75</v>
      </c>
      <c r="E40569">
        <v>10.61</v>
      </c>
      <c r="F40569">
        <v>10.68</v>
      </c>
      <c r="G40569" s="4">
        <v>41821</v>
      </c>
      <c r="H40569">
        <v>601</v>
      </c>
      <c r="I40569">
        <v>10.68</v>
      </c>
      <c r="J40569">
        <v>10.61</v>
      </c>
      <c r="K40569">
        <v>38</v>
      </c>
      <c r="L40569">
        <v>13</v>
      </c>
      <c r="M40569" t="s">
        <v>175</v>
      </c>
    </row>
    <row r="40570" spans="1:13" hidden="1" x14ac:dyDescent="0.25">
      <c r="A40570" s="4">
        <v>40931</v>
      </c>
      <c r="B40570" s="17">
        <v>555</v>
      </c>
      <c r="C40570">
        <v>84865.09</v>
      </c>
      <c r="D40570">
        <v>84786.92</v>
      </c>
      <c r="E40570">
        <v>10.24</v>
      </c>
      <c r="F40570">
        <v>10.28</v>
      </c>
      <c r="G40570" s="4">
        <v>41548</v>
      </c>
      <c r="H40570">
        <v>418</v>
      </c>
      <c r="I40570">
        <v>10.28</v>
      </c>
      <c r="J40570">
        <v>10.24</v>
      </c>
      <c r="K40570">
        <v>12</v>
      </c>
      <c r="L40570">
        <v>10</v>
      </c>
      <c r="M40570" t="s">
        <v>156</v>
      </c>
    </row>
    <row r="40571" spans="1:13" hidden="1" x14ac:dyDescent="0.25">
      <c r="A40571" s="4">
        <v>40931</v>
      </c>
      <c r="B40571" s="17">
        <v>8930</v>
      </c>
      <c r="C40571">
        <v>93744.49</v>
      </c>
      <c r="D40571">
        <v>93713.3</v>
      </c>
      <c r="E40571">
        <v>9.8000000000000007</v>
      </c>
      <c r="F40571">
        <v>9.85</v>
      </c>
      <c r="G40571" s="4">
        <v>41183</v>
      </c>
      <c r="H40571">
        <v>172</v>
      </c>
      <c r="I40571">
        <v>9.8800000000000008</v>
      </c>
      <c r="J40571">
        <v>9.8000000000000007</v>
      </c>
      <c r="K40571">
        <v>11</v>
      </c>
      <c r="L40571">
        <v>6</v>
      </c>
      <c r="M40571" t="s">
        <v>151</v>
      </c>
    </row>
    <row r="40572" spans="1:13" hidden="1" x14ac:dyDescent="0.25">
      <c r="A40572" s="4">
        <v>40931</v>
      </c>
      <c r="B40572" s="17">
        <v>9438</v>
      </c>
      <c r="C40572">
        <v>66332.95</v>
      </c>
      <c r="D40572">
        <v>66146.66</v>
      </c>
      <c r="E40572">
        <v>10.97</v>
      </c>
      <c r="F40572">
        <v>11.07</v>
      </c>
      <c r="G40572" s="4">
        <v>42373</v>
      </c>
      <c r="H40572">
        <v>974</v>
      </c>
      <c r="I40572">
        <v>11.07</v>
      </c>
      <c r="J40572">
        <v>10.97</v>
      </c>
      <c r="K40572">
        <v>88</v>
      </c>
      <c r="L40572">
        <v>19</v>
      </c>
      <c r="M40572" t="s">
        <v>122</v>
      </c>
    </row>
    <row r="40573" spans="1:13" hidden="1" x14ac:dyDescent="0.25">
      <c r="A40573" s="4">
        <v>40931</v>
      </c>
      <c r="B40573" s="17">
        <v>7465</v>
      </c>
      <c r="C40573">
        <v>80418.75</v>
      </c>
      <c r="D40573">
        <v>80324.039999999994</v>
      </c>
      <c r="E40573">
        <v>10.5</v>
      </c>
      <c r="F40573">
        <v>10.57</v>
      </c>
      <c r="G40573" s="4">
        <v>41730</v>
      </c>
      <c r="H40573">
        <v>540</v>
      </c>
      <c r="I40573">
        <v>10.57</v>
      </c>
      <c r="J40573">
        <v>10.5</v>
      </c>
      <c r="K40573">
        <v>24</v>
      </c>
      <c r="L40573">
        <v>12</v>
      </c>
      <c r="M40573" t="s">
        <v>170</v>
      </c>
    </row>
    <row r="40574" spans="1:13" hidden="1" x14ac:dyDescent="0.25">
      <c r="A40574" s="4">
        <v>40931</v>
      </c>
      <c r="B40574" s="17">
        <v>3510</v>
      </c>
      <c r="C40574">
        <v>38357.31</v>
      </c>
      <c r="D40574">
        <v>38083.5</v>
      </c>
      <c r="E40574">
        <v>11.34</v>
      </c>
      <c r="F40574">
        <v>11.43</v>
      </c>
      <c r="G40574" s="4">
        <v>44200</v>
      </c>
      <c r="H40574">
        <v>2209</v>
      </c>
      <c r="I40574">
        <v>11.44</v>
      </c>
      <c r="J40574">
        <v>11.33</v>
      </c>
      <c r="K40574">
        <v>56</v>
      </c>
      <c r="L40574">
        <v>34</v>
      </c>
      <c r="M40574" t="s">
        <v>178</v>
      </c>
    </row>
    <row r="40575" spans="1:13" hidden="1" x14ac:dyDescent="0.25">
      <c r="A40575" s="4">
        <v>40931</v>
      </c>
      <c r="B40575" s="17">
        <v>2287</v>
      </c>
      <c r="C40575">
        <v>89476.88</v>
      </c>
      <c r="D40575">
        <v>89437.4</v>
      </c>
      <c r="E40575">
        <v>9.93</v>
      </c>
      <c r="F40575">
        <v>9.98</v>
      </c>
      <c r="G40575" s="4">
        <v>41365</v>
      </c>
      <c r="H40575">
        <v>290</v>
      </c>
      <c r="I40575">
        <v>9.98</v>
      </c>
      <c r="J40575">
        <v>9.93</v>
      </c>
      <c r="K40575">
        <v>18</v>
      </c>
      <c r="L40575">
        <v>8</v>
      </c>
      <c r="M40575" t="s">
        <v>161</v>
      </c>
    </row>
    <row r="40576" spans="1:13" hidden="1" x14ac:dyDescent="0.25">
      <c r="A40576" s="4">
        <v>40931</v>
      </c>
      <c r="B40576" s="17">
        <v>25608</v>
      </c>
      <c r="C40576">
        <v>59603.73</v>
      </c>
      <c r="D40576">
        <v>59420.35</v>
      </c>
      <c r="E40576">
        <v>11.05</v>
      </c>
      <c r="F40576">
        <v>11.14</v>
      </c>
      <c r="G40576" s="4">
        <v>42737</v>
      </c>
      <c r="H40576">
        <v>1223</v>
      </c>
      <c r="I40576">
        <v>11.14</v>
      </c>
      <c r="J40576">
        <v>11.02</v>
      </c>
      <c r="K40576">
        <v>439</v>
      </c>
      <c r="L40576">
        <v>23</v>
      </c>
      <c r="M40576" t="s">
        <v>119</v>
      </c>
    </row>
    <row r="40577" spans="1:13" hidden="1" x14ac:dyDescent="0.25">
      <c r="A40577" s="4">
        <v>40931</v>
      </c>
      <c r="B40577" s="17">
        <v>32490</v>
      </c>
      <c r="C40577">
        <v>98991.78</v>
      </c>
      <c r="D40577">
        <v>98990.86</v>
      </c>
      <c r="E40577">
        <v>10.33</v>
      </c>
      <c r="F40577">
        <v>10.33</v>
      </c>
      <c r="G40577" s="4">
        <v>40969</v>
      </c>
      <c r="H40577">
        <v>25</v>
      </c>
      <c r="I40577">
        <v>10.33</v>
      </c>
      <c r="J40577">
        <v>10.32</v>
      </c>
      <c r="K40577">
        <v>9</v>
      </c>
      <c r="L40577">
        <v>2</v>
      </c>
      <c r="M40577" t="s">
        <v>210</v>
      </c>
    </row>
    <row r="40578" spans="1:13" hidden="1" x14ac:dyDescent="0.25">
      <c r="A40578" s="4">
        <v>40931</v>
      </c>
      <c r="B40578" s="17">
        <v>17085</v>
      </c>
      <c r="C40578">
        <v>74033.05</v>
      </c>
      <c r="D40578">
        <v>73876.95</v>
      </c>
      <c r="E40578">
        <v>10.74</v>
      </c>
      <c r="F40578">
        <v>10.84</v>
      </c>
      <c r="G40578" s="4">
        <v>42006</v>
      </c>
      <c r="H40578">
        <v>728</v>
      </c>
      <c r="I40578">
        <v>10.84</v>
      </c>
      <c r="J40578">
        <v>10.74</v>
      </c>
      <c r="K40578">
        <v>220</v>
      </c>
      <c r="L40578">
        <v>15</v>
      </c>
      <c r="M40578" t="s">
        <v>131</v>
      </c>
    </row>
    <row r="40579" spans="1:13" hidden="1" x14ac:dyDescent="0.25">
      <c r="A40579" s="4">
        <v>40931</v>
      </c>
      <c r="B40579" s="17">
        <v>6150</v>
      </c>
      <c r="C40579">
        <v>99727.84</v>
      </c>
      <c r="D40579">
        <v>99727.3</v>
      </c>
      <c r="E40579">
        <v>10.32</v>
      </c>
      <c r="F40579">
        <v>10.33</v>
      </c>
      <c r="G40579" s="4">
        <v>40940</v>
      </c>
      <c r="H40579">
        <v>6</v>
      </c>
      <c r="I40579">
        <v>10.33</v>
      </c>
      <c r="J40579">
        <v>10.32</v>
      </c>
      <c r="K40579">
        <v>7</v>
      </c>
      <c r="L40579">
        <v>1</v>
      </c>
      <c r="M40579" t="s">
        <v>209</v>
      </c>
    </row>
    <row r="40580" spans="1:13" hidden="1" x14ac:dyDescent="0.25">
      <c r="A40580" s="4">
        <v>40931</v>
      </c>
      <c r="B40580" s="17">
        <v>20350</v>
      </c>
      <c r="C40580">
        <v>87236.56</v>
      </c>
      <c r="D40580">
        <v>87179.32</v>
      </c>
      <c r="E40580">
        <v>10.050000000000001</v>
      </c>
      <c r="F40580">
        <v>10.119999999999999</v>
      </c>
      <c r="G40580" s="4">
        <v>41456</v>
      </c>
      <c r="H40580">
        <v>353</v>
      </c>
      <c r="I40580">
        <v>10.130000000000001</v>
      </c>
      <c r="J40580">
        <v>10.039999999999999</v>
      </c>
      <c r="K40580">
        <v>134</v>
      </c>
      <c r="L40580">
        <v>9</v>
      </c>
      <c r="M40580" t="s">
        <v>162</v>
      </c>
    </row>
    <row r="40581" spans="1:13" hidden="1" x14ac:dyDescent="0.25">
      <c r="A40581" s="4">
        <v>40931</v>
      </c>
      <c r="B40581" s="17">
        <v>92971</v>
      </c>
      <c r="C40581">
        <v>98172.07</v>
      </c>
      <c r="D40581">
        <v>98170.2</v>
      </c>
      <c r="E40581">
        <v>10.170999999999999</v>
      </c>
      <c r="F40581">
        <v>10.180999999999999</v>
      </c>
      <c r="G40581" s="4">
        <v>41001</v>
      </c>
      <c r="H40581">
        <v>47</v>
      </c>
      <c r="I40581">
        <v>10.199999999999999</v>
      </c>
      <c r="J40581">
        <v>10.164999999999999</v>
      </c>
      <c r="K40581">
        <v>52</v>
      </c>
      <c r="L40581">
        <v>3</v>
      </c>
      <c r="M40581" t="s">
        <v>152</v>
      </c>
    </row>
    <row r="40582" spans="1:13" hidden="1" x14ac:dyDescent="0.25">
      <c r="A40582" s="4">
        <v>40931</v>
      </c>
      <c r="B40582" s="17">
        <v>138932</v>
      </c>
      <c r="C40582">
        <v>82603.95</v>
      </c>
      <c r="D40582">
        <v>82516.960000000006</v>
      </c>
      <c r="E40582">
        <v>10.35</v>
      </c>
      <c r="F40582">
        <v>10.43</v>
      </c>
      <c r="G40582" s="4">
        <v>41641</v>
      </c>
      <c r="H40582">
        <v>479</v>
      </c>
      <c r="I40582">
        <v>10.43</v>
      </c>
      <c r="J40582">
        <v>10.32</v>
      </c>
      <c r="K40582">
        <v>926</v>
      </c>
      <c r="L40582">
        <v>11</v>
      </c>
      <c r="M40582" t="s">
        <v>130</v>
      </c>
    </row>
    <row r="40583" spans="1:13" hidden="1" x14ac:dyDescent="0.25">
      <c r="A40583" s="4">
        <v>40931</v>
      </c>
      <c r="B40583" s="17">
        <v>119433</v>
      </c>
      <c r="C40583">
        <v>95953</v>
      </c>
      <c r="D40583">
        <v>95944.03</v>
      </c>
      <c r="E40583">
        <v>9.93</v>
      </c>
      <c r="F40583">
        <v>9.9499999999999993</v>
      </c>
      <c r="G40583" s="4">
        <v>41092</v>
      </c>
      <c r="H40583">
        <v>109</v>
      </c>
      <c r="I40583">
        <v>9.99</v>
      </c>
      <c r="J40583">
        <v>9.91</v>
      </c>
      <c r="K40583">
        <v>146</v>
      </c>
      <c r="L40583">
        <v>5</v>
      </c>
      <c r="M40583" t="s">
        <v>149</v>
      </c>
    </row>
    <row r="40584" spans="1:13" hidden="1" x14ac:dyDescent="0.25">
      <c r="A40584" s="4">
        <v>40931</v>
      </c>
      <c r="B40584" s="17">
        <v>363510</v>
      </c>
      <c r="C40584">
        <v>91602.92</v>
      </c>
      <c r="D40584">
        <v>91570.04</v>
      </c>
      <c r="E40584">
        <v>9.82</v>
      </c>
      <c r="F40584">
        <v>9.85</v>
      </c>
      <c r="G40584" s="4">
        <v>41276</v>
      </c>
      <c r="H40584">
        <v>231</v>
      </c>
      <c r="I40584">
        <v>9.8699999999999992</v>
      </c>
      <c r="J40584">
        <v>9.7799999999999994</v>
      </c>
      <c r="K40584">
        <v>942</v>
      </c>
      <c r="L40584">
        <v>7</v>
      </c>
      <c r="M40584" t="s">
        <v>121</v>
      </c>
    </row>
    <row r="40585" spans="1:13" hidden="1" x14ac:dyDescent="0.25">
      <c r="A40585" s="4">
        <v>40932</v>
      </c>
      <c r="B40585" s="17">
        <v>0</v>
      </c>
      <c r="C40585">
        <v>24563.26</v>
      </c>
      <c r="D40585">
        <v>24521.71</v>
      </c>
      <c r="E40585">
        <v>0</v>
      </c>
      <c r="F40585">
        <v>0</v>
      </c>
      <c r="G40585" s="4">
        <v>45659</v>
      </c>
      <c r="H40585">
        <v>3199</v>
      </c>
      <c r="I40585">
        <v>0</v>
      </c>
      <c r="J40585">
        <v>0</v>
      </c>
      <c r="K40585">
        <v>0</v>
      </c>
      <c r="L40585">
        <v>38</v>
      </c>
      <c r="M40585" t="s">
        <v>189</v>
      </c>
    </row>
    <row r="40586" spans="1:13" hidden="1" x14ac:dyDescent="0.25">
      <c r="A40586" s="4">
        <v>40932</v>
      </c>
      <c r="B40586" s="17">
        <v>0</v>
      </c>
      <c r="C40586">
        <v>27411.7</v>
      </c>
      <c r="D40586">
        <v>27369.05</v>
      </c>
      <c r="E40586">
        <v>0</v>
      </c>
      <c r="F40586">
        <v>0</v>
      </c>
      <c r="G40586" s="4">
        <v>45293</v>
      </c>
      <c r="H40586">
        <v>2950</v>
      </c>
      <c r="I40586">
        <v>0</v>
      </c>
      <c r="J40586">
        <v>0</v>
      </c>
      <c r="K40586">
        <v>0</v>
      </c>
      <c r="L40586">
        <v>37</v>
      </c>
      <c r="M40586" t="s">
        <v>194</v>
      </c>
    </row>
    <row r="40587" spans="1:13" hidden="1" x14ac:dyDescent="0.25">
      <c r="A40587" s="4">
        <v>40932</v>
      </c>
      <c r="B40587" s="17">
        <v>0</v>
      </c>
      <c r="C40587">
        <v>30524.46</v>
      </c>
      <c r="D40587">
        <v>30481.03</v>
      </c>
      <c r="E40587">
        <v>0</v>
      </c>
      <c r="F40587">
        <v>0</v>
      </c>
      <c r="G40587" s="4">
        <v>44928</v>
      </c>
      <c r="H40587">
        <v>2704</v>
      </c>
      <c r="I40587">
        <v>0</v>
      </c>
      <c r="J40587">
        <v>0</v>
      </c>
      <c r="K40587">
        <v>0</v>
      </c>
      <c r="L40587">
        <v>36</v>
      </c>
      <c r="M40587" t="s">
        <v>195</v>
      </c>
    </row>
    <row r="40588" spans="1:13" hidden="1" x14ac:dyDescent="0.25">
      <c r="A40588" s="4">
        <v>40932</v>
      </c>
      <c r="B40588" s="17">
        <v>0</v>
      </c>
      <c r="C40588">
        <v>40341.31</v>
      </c>
      <c r="D40588">
        <v>40294.25</v>
      </c>
      <c r="E40588">
        <v>0</v>
      </c>
      <c r="F40588">
        <v>0</v>
      </c>
      <c r="G40588" s="4">
        <v>44013</v>
      </c>
      <c r="H40588">
        <v>2084</v>
      </c>
      <c r="I40588">
        <v>0</v>
      </c>
      <c r="J40588">
        <v>0</v>
      </c>
      <c r="K40588">
        <v>0</v>
      </c>
      <c r="L40588">
        <v>32</v>
      </c>
      <c r="M40588" t="s">
        <v>211</v>
      </c>
    </row>
    <row r="40589" spans="1:13" hidden="1" x14ac:dyDescent="0.25">
      <c r="A40589" s="4">
        <v>40932</v>
      </c>
      <c r="B40589" s="17">
        <v>0</v>
      </c>
      <c r="C40589">
        <v>50447.040000000001</v>
      </c>
      <c r="D40589">
        <v>50402.28</v>
      </c>
      <c r="E40589">
        <v>0</v>
      </c>
      <c r="F40589">
        <v>0</v>
      </c>
      <c r="G40589" s="4">
        <v>43283</v>
      </c>
      <c r="H40589">
        <v>1591</v>
      </c>
      <c r="I40589">
        <v>0</v>
      </c>
      <c r="J40589">
        <v>0</v>
      </c>
      <c r="K40589">
        <v>0</v>
      </c>
      <c r="L40589">
        <v>29</v>
      </c>
      <c r="M40589" t="s">
        <v>212</v>
      </c>
    </row>
    <row r="40590" spans="1:13" hidden="1" x14ac:dyDescent="0.25">
      <c r="A40590" s="4">
        <v>40932</v>
      </c>
      <c r="B40590" s="17">
        <v>0</v>
      </c>
      <c r="C40590">
        <v>51863.31</v>
      </c>
      <c r="D40590">
        <v>51827.73</v>
      </c>
      <c r="E40590">
        <v>0</v>
      </c>
      <c r="F40590">
        <v>0</v>
      </c>
      <c r="G40590" s="4">
        <v>43192</v>
      </c>
      <c r="H40590">
        <v>1528</v>
      </c>
      <c r="I40590">
        <v>0</v>
      </c>
      <c r="J40590">
        <v>0</v>
      </c>
      <c r="K40590">
        <v>0</v>
      </c>
      <c r="L40590">
        <v>28</v>
      </c>
      <c r="M40590" t="s">
        <v>213</v>
      </c>
    </row>
    <row r="40591" spans="1:13" hidden="1" x14ac:dyDescent="0.25">
      <c r="A40591" s="4">
        <v>40932</v>
      </c>
      <c r="B40591" s="17">
        <v>5</v>
      </c>
      <c r="C40591">
        <v>54663.15</v>
      </c>
      <c r="D40591">
        <v>54581.35</v>
      </c>
      <c r="E40591">
        <v>11.26</v>
      </c>
      <c r="F40591">
        <v>11.26</v>
      </c>
      <c r="G40591" s="4">
        <v>43010</v>
      </c>
      <c r="H40591">
        <v>1409</v>
      </c>
      <c r="I40591">
        <v>11.26</v>
      </c>
      <c r="J40591">
        <v>11.26</v>
      </c>
      <c r="K40591">
        <v>1</v>
      </c>
      <c r="L40591">
        <v>26</v>
      </c>
      <c r="M40591" t="s">
        <v>208</v>
      </c>
    </row>
    <row r="40592" spans="1:13" hidden="1" x14ac:dyDescent="0.25">
      <c r="A40592" s="4">
        <v>40932</v>
      </c>
      <c r="B40592" s="17">
        <v>0</v>
      </c>
      <c r="C40592">
        <v>57779.78</v>
      </c>
      <c r="D40592">
        <v>57741.2</v>
      </c>
      <c r="E40592">
        <v>0</v>
      </c>
      <c r="F40592">
        <v>0</v>
      </c>
      <c r="G40592" s="4">
        <v>42828</v>
      </c>
      <c r="H40592">
        <v>1284</v>
      </c>
      <c r="I40592">
        <v>0</v>
      </c>
      <c r="J40592">
        <v>0</v>
      </c>
      <c r="K40592">
        <v>0</v>
      </c>
      <c r="L40592">
        <v>24</v>
      </c>
      <c r="M40592" t="s">
        <v>192</v>
      </c>
    </row>
    <row r="40593" spans="1:13" hidden="1" x14ac:dyDescent="0.25">
      <c r="A40593" s="4">
        <v>40932</v>
      </c>
      <c r="B40593" s="17">
        <v>5</v>
      </c>
      <c r="C40593">
        <v>39144.1</v>
      </c>
      <c r="D40593">
        <v>39084.9</v>
      </c>
      <c r="E40593">
        <v>11.46</v>
      </c>
      <c r="F40593">
        <v>11.46</v>
      </c>
      <c r="G40593" s="4">
        <v>44105</v>
      </c>
      <c r="H40593">
        <v>2148</v>
      </c>
      <c r="I40593">
        <v>11.46</v>
      </c>
      <c r="J40593">
        <v>11.46</v>
      </c>
      <c r="K40593">
        <v>1</v>
      </c>
      <c r="L40593">
        <v>33</v>
      </c>
      <c r="M40593" t="s">
        <v>196</v>
      </c>
    </row>
    <row r="40594" spans="1:13" hidden="1" x14ac:dyDescent="0.25">
      <c r="A40594" s="4">
        <v>40932</v>
      </c>
      <c r="B40594" s="17">
        <v>5</v>
      </c>
      <c r="C40594">
        <v>47608.39</v>
      </c>
      <c r="D40594">
        <v>47669.25</v>
      </c>
      <c r="E40594">
        <v>11.32</v>
      </c>
      <c r="F40594">
        <v>11.32</v>
      </c>
      <c r="G40594" s="4">
        <v>43467</v>
      </c>
      <c r="H40594">
        <v>1713</v>
      </c>
      <c r="I40594">
        <v>11.32</v>
      </c>
      <c r="J40594">
        <v>11.32</v>
      </c>
      <c r="K40594">
        <v>1</v>
      </c>
      <c r="L40594">
        <v>30</v>
      </c>
      <c r="M40594" t="s">
        <v>168</v>
      </c>
    </row>
    <row r="40595" spans="1:13" hidden="1" x14ac:dyDescent="0.25">
      <c r="A40595" s="4">
        <v>40932</v>
      </c>
      <c r="B40595" s="17">
        <v>2075</v>
      </c>
      <c r="C40595">
        <v>61032.84</v>
      </c>
      <c r="D40595">
        <v>61008.88</v>
      </c>
      <c r="E40595">
        <v>11.13</v>
      </c>
      <c r="F40595">
        <v>11.13</v>
      </c>
      <c r="G40595" s="4">
        <v>42646</v>
      </c>
      <c r="H40595">
        <v>1161</v>
      </c>
      <c r="I40595">
        <v>11.13</v>
      </c>
      <c r="J40595">
        <v>11.13</v>
      </c>
      <c r="K40595">
        <v>14</v>
      </c>
      <c r="L40595">
        <v>22</v>
      </c>
      <c r="M40595" t="s">
        <v>202</v>
      </c>
    </row>
    <row r="40596" spans="1:13" hidden="1" x14ac:dyDescent="0.25">
      <c r="A40596" s="4">
        <v>40932</v>
      </c>
      <c r="B40596" s="17">
        <v>5</v>
      </c>
      <c r="C40596">
        <v>56215.64</v>
      </c>
      <c r="D40596">
        <v>56162.67</v>
      </c>
      <c r="E40596">
        <v>11.23</v>
      </c>
      <c r="F40596">
        <v>11.23</v>
      </c>
      <c r="G40596" s="4">
        <v>42919</v>
      </c>
      <c r="H40596">
        <v>1345</v>
      </c>
      <c r="I40596">
        <v>11.23</v>
      </c>
      <c r="J40596">
        <v>11.23</v>
      </c>
      <c r="K40596">
        <v>1</v>
      </c>
      <c r="L40596">
        <v>25</v>
      </c>
      <c r="M40596" t="s">
        <v>207</v>
      </c>
    </row>
    <row r="40597" spans="1:13" hidden="1" x14ac:dyDescent="0.25">
      <c r="A40597" s="4">
        <v>40932</v>
      </c>
      <c r="B40597" s="17">
        <v>10</v>
      </c>
      <c r="C40597">
        <v>42710.86</v>
      </c>
      <c r="D40597">
        <v>42682.1</v>
      </c>
      <c r="E40597">
        <v>11.36</v>
      </c>
      <c r="F40597">
        <v>11.36</v>
      </c>
      <c r="G40597" s="4">
        <v>43832</v>
      </c>
      <c r="H40597">
        <v>1961</v>
      </c>
      <c r="I40597">
        <v>11.36</v>
      </c>
      <c r="J40597">
        <v>11.36</v>
      </c>
      <c r="K40597">
        <v>1</v>
      </c>
      <c r="L40597">
        <v>31</v>
      </c>
      <c r="M40597" t="s">
        <v>179</v>
      </c>
    </row>
    <row r="40598" spans="1:13" hidden="1" x14ac:dyDescent="0.25">
      <c r="A40598" s="4">
        <v>40932</v>
      </c>
      <c r="B40598" s="17">
        <v>265</v>
      </c>
      <c r="C40598">
        <v>62765.54</v>
      </c>
      <c r="D40598">
        <v>62717.33</v>
      </c>
      <c r="E40598">
        <v>11.12</v>
      </c>
      <c r="F40598">
        <v>11.12</v>
      </c>
      <c r="G40598" s="4">
        <v>42552</v>
      </c>
      <c r="H40598">
        <v>1096</v>
      </c>
      <c r="I40598">
        <v>11.12</v>
      </c>
      <c r="J40598">
        <v>11.12</v>
      </c>
      <c r="K40598">
        <v>6</v>
      </c>
      <c r="L40598">
        <v>21</v>
      </c>
      <c r="M40598" t="s">
        <v>186</v>
      </c>
    </row>
    <row r="40599" spans="1:13" hidden="1" x14ac:dyDescent="0.25">
      <c r="A40599" s="4">
        <v>40932</v>
      </c>
      <c r="B40599" s="17">
        <v>0</v>
      </c>
      <c r="C40599">
        <v>70034.63</v>
      </c>
      <c r="D40599">
        <v>70053.539999999994</v>
      </c>
      <c r="E40599">
        <v>0</v>
      </c>
      <c r="F40599">
        <v>0</v>
      </c>
      <c r="G40599" s="4">
        <v>42186</v>
      </c>
      <c r="H40599">
        <v>849</v>
      </c>
      <c r="I40599">
        <v>0</v>
      </c>
      <c r="J40599">
        <v>0</v>
      </c>
      <c r="K40599">
        <v>0</v>
      </c>
      <c r="L40599">
        <v>17</v>
      </c>
      <c r="M40599" t="s">
        <v>171</v>
      </c>
    </row>
    <row r="40600" spans="1:13" hidden="1" x14ac:dyDescent="0.25">
      <c r="A40600" s="4">
        <v>40932</v>
      </c>
      <c r="B40600" s="17">
        <v>0</v>
      </c>
      <c r="C40600">
        <v>34020.089999999997</v>
      </c>
      <c r="D40600">
        <v>33976.22</v>
      </c>
      <c r="E40600">
        <v>0</v>
      </c>
      <c r="F40600">
        <v>0</v>
      </c>
      <c r="G40600" s="4">
        <v>44564</v>
      </c>
      <c r="H40600">
        <v>2455</v>
      </c>
      <c r="I40600">
        <v>0</v>
      </c>
      <c r="J40600">
        <v>0</v>
      </c>
      <c r="K40600">
        <v>0</v>
      </c>
      <c r="L40600">
        <v>35</v>
      </c>
      <c r="M40600" t="s">
        <v>145</v>
      </c>
    </row>
    <row r="40601" spans="1:13" hidden="1" x14ac:dyDescent="0.25">
      <c r="A40601" s="4">
        <v>40932</v>
      </c>
      <c r="B40601" s="17">
        <v>90</v>
      </c>
      <c r="C40601">
        <v>71933.66</v>
      </c>
      <c r="D40601">
        <v>71966.14</v>
      </c>
      <c r="E40601">
        <v>10.85</v>
      </c>
      <c r="F40601">
        <v>10.89</v>
      </c>
      <c r="G40601" s="4">
        <v>42095</v>
      </c>
      <c r="H40601">
        <v>788</v>
      </c>
      <c r="I40601">
        <v>10.89</v>
      </c>
      <c r="J40601">
        <v>10.85</v>
      </c>
      <c r="K40601">
        <v>4</v>
      </c>
      <c r="L40601">
        <v>16</v>
      </c>
      <c r="M40601" t="s">
        <v>169</v>
      </c>
    </row>
    <row r="40602" spans="1:13" hidden="1" x14ac:dyDescent="0.25">
      <c r="A40602" s="4">
        <v>40932</v>
      </c>
      <c r="B40602" s="17">
        <v>2050</v>
      </c>
      <c r="C40602">
        <v>68022.570000000007</v>
      </c>
      <c r="D40602">
        <v>68069.45</v>
      </c>
      <c r="E40602">
        <v>11</v>
      </c>
      <c r="F40602">
        <v>11.01</v>
      </c>
      <c r="G40602" s="4">
        <v>42278</v>
      </c>
      <c r="H40602">
        <v>913</v>
      </c>
      <c r="I40602">
        <v>11.01</v>
      </c>
      <c r="J40602">
        <v>11</v>
      </c>
      <c r="K40602">
        <v>8</v>
      </c>
      <c r="L40602">
        <v>18</v>
      </c>
      <c r="M40602" t="s">
        <v>187</v>
      </c>
    </row>
    <row r="40603" spans="1:13" hidden="1" x14ac:dyDescent="0.25">
      <c r="A40603" s="4">
        <v>40932</v>
      </c>
      <c r="B40603" s="17">
        <v>0</v>
      </c>
      <c r="C40603">
        <v>64511.91</v>
      </c>
      <c r="D40603">
        <v>64450.64</v>
      </c>
      <c r="E40603">
        <v>0</v>
      </c>
      <c r="F40603">
        <v>0</v>
      </c>
      <c r="G40603" s="4">
        <v>42461</v>
      </c>
      <c r="H40603">
        <v>1033</v>
      </c>
      <c r="I40603">
        <v>0</v>
      </c>
      <c r="J40603">
        <v>0</v>
      </c>
      <c r="K40603">
        <v>0</v>
      </c>
      <c r="L40603">
        <v>20</v>
      </c>
      <c r="M40603" t="s">
        <v>201</v>
      </c>
    </row>
    <row r="40604" spans="1:13" hidden="1" x14ac:dyDescent="0.25">
      <c r="A40604" s="4">
        <v>40932</v>
      </c>
      <c r="B40604" s="17">
        <v>1160</v>
      </c>
      <c r="C40604">
        <v>76021.09</v>
      </c>
      <c r="D40604">
        <v>75985.48</v>
      </c>
      <c r="E40604">
        <v>10.76</v>
      </c>
      <c r="F40604">
        <v>10.78</v>
      </c>
      <c r="G40604" s="4">
        <v>41913</v>
      </c>
      <c r="H40604">
        <v>665</v>
      </c>
      <c r="I40604">
        <v>10.78</v>
      </c>
      <c r="J40604">
        <v>10.74</v>
      </c>
      <c r="K40604">
        <v>13</v>
      </c>
      <c r="L40604">
        <v>14</v>
      </c>
      <c r="M40604" t="s">
        <v>176</v>
      </c>
    </row>
    <row r="40605" spans="1:13" hidden="1" x14ac:dyDescent="0.25">
      <c r="A40605" s="4">
        <v>40932</v>
      </c>
      <c r="B40605" s="17">
        <v>570</v>
      </c>
      <c r="C40605">
        <v>53272.87</v>
      </c>
      <c r="D40605">
        <v>53246.27</v>
      </c>
      <c r="E40605">
        <v>11.23</v>
      </c>
      <c r="F40605">
        <v>11.24</v>
      </c>
      <c r="G40605" s="4">
        <v>43102</v>
      </c>
      <c r="H40605">
        <v>1468</v>
      </c>
      <c r="I40605">
        <v>11.24</v>
      </c>
      <c r="J40605">
        <v>11.2</v>
      </c>
      <c r="K40605">
        <v>18</v>
      </c>
      <c r="L40605">
        <v>27</v>
      </c>
      <c r="M40605" t="s">
        <v>150</v>
      </c>
    </row>
    <row r="40606" spans="1:13" hidden="1" x14ac:dyDescent="0.25">
      <c r="A40606" s="4">
        <v>40932</v>
      </c>
      <c r="B40606" s="17">
        <v>2190</v>
      </c>
      <c r="C40606">
        <v>97482.18</v>
      </c>
      <c r="D40606">
        <v>97478.95</v>
      </c>
      <c r="E40606">
        <v>10.08</v>
      </c>
      <c r="F40606">
        <v>10.08</v>
      </c>
      <c r="G40606" s="4">
        <v>41031</v>
      </c>
      <c r="H40606">
        <v>66</v>
      </c>
      <c r="I40606">
        <v>10.09</v>
      </c>
      <c r="J40606">
        <v>10.08</v>
      </c>
      <c r="K40606">
        <v>9</v>
      </c>
      <c r="L40606">
        <v>4</v>
      </c>
      <c r="M40606" t="s">
        <v>214</v>
      </c>
    </row>
    <row r="40607" spans="1:13" hidden="1" x14ac:dyDescent="0.25">
      <c r="A40607" s="4">
        <v>40932</v>
      </c>
      <c r="B40607" s="17">
        <v>165</v>
      </c>
      <c r="C40607">
        <v>78220.23</v>
      </c>
      <c r="D40607">
        <v>78221.240000000005</v>
      </c>
      <c r="E40607">
        <v>10.69</v>
      </c>
      <c r="F40607">
        <v>10.68</v>
      </c>
      <c r="G40607" s="4">
        <v>41821</v>
      </c>
      <c r="H40607">
        <v>600</v>
      </c>
      <c r="I40607">
        <v>10.69</v>
      </c>
      <c r="J40607">
        <v>10.68</v>
      </c>
      <c r="K40607">
        <v>9</v>
      </c>
      <c r="L40607">
        <v>13</v>
      </c>
      <c r="M40607" t="s">
        <v>175</v>
      </c>
    </row>
    <row r="40608" spans="1:13" hidden="1" x14ac:dyDescent="0.25">
      <c r="A40608" s="4">
        <v>40932</v>
      </c>
      <c r="B40608" s="17">
        <v>2825</v>
      </c>
      <c r="C40608">
        <v>84819.97</v>
      </c>
      <c r="D40608">
        <v>84845.74</v>
      </c>
      <c r="E40608">
        <v>10.29</v>
      </c>
      <c r="F40608">
        <v>10.26</v>
      </c>
      <c r="G40608" s="4">
        <v>41548</v>
      </c>
      <c r="H40608">
        <v>417</v>
      </c>
      <c r="I40608">
        <v>10.29</v>
      </c>
      <c r="J40608">
        <v>10.220000000000001</v>
      </c>
      <c r="K40608">
        <v>33</v>
      </c>
      <c r="L40608">
        <v>10</v>
      </c>
      <c r="M40608" t="s">
        <v>156</v>
      </c>
    </row>
    <row r="40609" spans="1:13" hidden="1" x14ac:dyDescent="0.25">
      <c r="A40609" s="4">
        <v>40932</v>
      </c>
      <c r="B40609" s="17">
        <v>12830</v>
      </c>
      <c r="C40609">
        <v>93749.83</v>
      </c>
      <c r="D40609">
        <v>93754.14</v>
      </c>
      <c r="E40609">
        <v>9.84</v>
      </c>
      <c r="F40609">
        <v>9.85</v>
      </c>
      <c r="G40609" s="4">
        <v>41183</v>
      </c>
      <c r="H40609">
        <v>171</v>
      </c>
      <c r="I40609">
        <v>9.85</v>
      </c>
      <c r="J40609">
        <v>9.84</v>
      </c>
      <c r="K40609">
        <v>36</v>
      </c>
      <c r="L40609">
        <v>6</v>
      </c>
      <c r="M40609" t="s">
        <v>151</v>
      </c>
    </row>
    <row r="40610" spans="1:13" hidden="1" x14ac:dyDescent="0.25">
      <c r="A40610" s="4">
        <v>40932</v>
      </c>
      <c r="B40610" s="17">
        <v>5995</v>
      </c>
      <c r="C40610">
        <v>80355.350000000006</v>
      </c>
      <c r="D40610">
        <v>80371.89</v>
      </c>
      <c r="E40610">
        <v>10.56</v>
      </c>
      <c r="F40610">
        <v>10.57</v>
      </c>
      <c r="G40610" s="4">
        <v>41730</v>
      </c>
      <c r="H40610">
        <v>539</v>
      </c>
      <c r="I40610">
        <v>10.57</v>
      </c>
      <c r="J40610">
        <v>10.55</v>
      </c>
      <c r="K40610">
        <v>19</v>
      </c>
      <c r="L40610">
        <v>12</v>
      </c>
      <c r="M40610" t="s">
        <v>170</v>
      </c>
    </row>
    <row r="40611" spans="1:13" hidden="1" x14ac:dyDescent="0.25">
      <c r="A40611" s="4">
        <v>40932</v>
      </c>
      <c r="B40611" s="17">
        <v>4908</v>
      </c>
      <c r="C40611">
        <v>66172.44</v>
      </c>
      <c r="D40611">
        <v>66174.23</v>
      </c>
      <c r="E40611">
        <v>11.06</v>
      </c>
      <c r="F40611">
        <v>11.07</v>
      </c>
      <c r="G40611" s="4">
        <v>42373</v>
      </c>
      <c r="H40611">
        <v>973</v>
      </c>
      <c r="I40611">
        <v>11.08</v>
      </c>
      <c r="J40611">
        <v>11.03</v>
      </c>
      <c r="K40611">
        <v>96</v>
      </c>
      <c r="L40611">
        <v>19</v>
      </c>
      <c r="M40611" t="s">
        <v>122</v>
      </c>
    </row>
    <row r="40612" spans="1:13" hidden="1" x14ac:dyDescent="0.25">
      <c r="A40612" s="4">
        <v>40932</v>
      </c>
      <c r="B40612" s="17">
        <v>1730</v>
      </c>
      <c r="C40612">
        <v>38098.339999999997</v>
      </c>
      <c r="D40612">
        <v>38069.43</v>
      </c>
      <c r="E40612">
        <v>11.44</v>
      </c>
      <c r="F40612">
        <v>11.45</v>
      </c>
      <c r="G40612" s="4">
        <v>44200</v>
      </c>
      <c r="H40612">
        <v>2208</v>
      </c>
      <c r="I40612">
        <v>11.45</v>
      </c>
      <c r="J40612">
        <v>11.39</v>
      </c>
      <c r="K40612">
        <v>32</v>
      </c>
      <c r="L40612">
        <v>34</v>
      </c>
      <c r="M40612" t="s">
        <v>178</v>
      </c>
    </row>
    <row r="40613" spans="1:13" hidden="1" x14ac:dyDescent="0.25">
      <c r="A40613" s="4">
        <v>40932</v>
      </c>
      <c r="B40613" s="17">
        <v>5816</v>
      </c>
      <c r="C40613">
        <v>89472.26</v>
      </c>
      <c r="D40613">
        <v>89480.66</v>
      </c>
      <c r="E40613">
        <v>9.9700000000000006</v>
      </c>
      <c r="F40613">
        <v>9.9499999999999993</v>
      </c>
      <c r="G40613" s="4">
        <v>41365</v>
      </c>
      <c r="H40613">
        <v>289</v>
      </c>
      <c r="I40613">
        <v>9.9700000000000006</v>
      </c>
      <c r="J40613">
        <v>9.94</v>
      </c>
      <c r="K40613">
        <v>26</v>
      </c>
      <c r="L40613">
        <v>8</v>
      </c>
      <c r="M40613" t="s">
        <v>161</v>
      </c>
    </row>
    <row r="40614" spans="1:13" hidden="1" x14ac:dyDescent="0.25">
      <c r="A40614" s="4">
        <v>40932</v>
      </c>
      <c r="B40614" s="17">
        <v>34563</v>
      </c>
      <c r="C40614">
        <v>59443.51</v>
      </c>
      <c r="D40614">
        <v>59418.879999999997</v>
      </c>
      <c r="E40614">
        <v>11.12</v>
      </c>
      <c r="F40614">
        <v>11.16</v>
      </c>
      <c r="G40614" s="4">
        <v>42737</v>
      </c>
      <c r="H40614">
        <v>1222</v>
      </c>
      <c r="I40614">
        <v>11.16</v>
      </c>
      <c r="J40614">
        <v>11.06</v>
      </c>
      <c r="K40614">
        <v>512</v>
      </c>
      <c r="L40614">
        <v>23</v>
      </c>
      <c r="M40614" t="s">
        <v>119</v>
      </c>
    </row>
    <row r="40615" spans="1:13" hidden="1" x14ac:dyDescent="0.25">
      <c r="A40615" s="4">
        <v>40932</v>
      </c>
      <c r="B40615" s="17">
        <v>37575</v>
      </c>
      <c r="C40615">
        <v>99029.45</v>
      </c>
      <c r="D40615">
        <v>99029.13</v>
      </c>
      <c r="E40615">
        <v>10.33</v>
      </c>
      <c r="F40615">
        <v>10.334</v>
      </c>
      <c r="G40615" s="4">
        <v>40969</v>
      </c>
      <c r="H40615">
        <v>24</v>
      </c>
      <c r="I40615">
        <v>10.337999999999999</v>
      </c>
      <c r="J40615">
        <v>10.324999999999999</v>
      </c>
      <c r="K40615">
        <v>20</v>
      </c>
      <c r="L40615">
        <v>2</v>
      </c>
      <c r="M40615" t="s">
        <v>210</v>
      </c>
    </row>
    <row r="40616" spans="1:13" hidden="1" x14ac:dyDescent="0.25">
      <c r="A40616" s="4">
        <v>40932</v>
      </c>
      <c r="B40616" s="17">
        <v>25792</v>
      </c>
      <c r="C40616">
        <v>73905.75</v>
      </c>
      <c r="D40616">
        <v>73907.100000000006</v>
      </c>
      <c r="E40616">
        <v>10.88</v>
      </c>
      <c r="F40616">
        <v>10.84</v>
      </c>
      <c r="G40616" s="4">
        <v>42006</v>
      </c>
      <c r="H40616">
        <v>727</v>
      </c>
      <c r="I40616">
        <v>10.88</v>
      </c>
      <c r="J40616">
        <v>10.79</v>
      </c>
      <c r="K40616">
        <v>264</v>
      </c>
      <c r="L40616">
        <v>15</v>
      </c>
      <c r="M40616" t="s">
        <v>131</v>
      </c>
    </row>
    <row r="40617" spans="1:13" hidden="1" x14ac:dyDescent="0.25">
      <c r="A40617" s="4">
        <v>40932</v>
      </c>
      <c r="B40617" s="17">
        <v>8125</v>
      </c>
      <c r="C40617">
        <v>99766.17</v>
      </c>
      <c r="D40617">
        <v>99766.23</v>
      </c>
      <c r="E40617">
        <v>10.329000000000001</v>
      </c>
      <c r="F40617">
        <v>10.329000000000001</v>
      </c>
      <c r="G40617" s="4">
        <v>40940</v>
      </c>
      <c r="H40617">
        <v>5</v>
      </c>
      <c r="I40617">
        <v>10.34</v>
      </c>
      <c r="J40617">
        <v>10.329000000000001</v>
      </c>
      <c r="K40617">
        <v>9</v>
      </c>
      <c r="L40617">
        <v>1</v>
      </c>
      <c r="M40617" t="s">
        <v>209</v>
      </c>
    </row>
    <row r="40618" spans="1:13" hidden="1" x14ac:dyDescent="0.25">
      <c r="A40618" s="4">
        <v>40932</v>
      </c>
      <c r="B40618" s="17">
        <v>22764</v>
      </c>
      <c r="C40618">
        <v>87213.3</v>
      </c>
      <c r="D40618">
        <v>87212.64</v>
      </c>
      <c r="E40618">
        <v>10.11</v>
      </c>
      <c r="F40618">
        <v>10.11</v>
      </c>
      <c r="G40618" s="4">
        <v>41456</v>
      </c>
      <c r="H40618">
        <v>352</v>
      </c>
      <c r="I40618">
        <v>10.119999999999999</v>
      </c>
      <c r="J40618">
        <v>10.07</v>
      </c>
      <c r="K40618">
        <v>127</v>
      </c>
      <c r="L40618">
        <v>9</v>
      </c>
      <c r="M40618" t="s">
        <v>162</v>
      </c>
    </row>
    <row r="40619" spans="1:13" hidden="1" x14ac:dyDescent="0.25">
      <c r="A40619" s="4">
        <v>40932</v>
      </c>
      <c r="B40619" s="17">
        <v>108111</v>
      </c>
      <c r="C40619">
        <v>98208.47</v>
      </c>
      <c r="D40619">
        <v>98207.31</v>
      </c>
      <c r="E40619">
        <v>10.180999999999999</v>
      </c>
      <c r="F40619">
        <v>10.183</v>
      </c>
      <c r="G40619" s="4">
        <v>41001</v>
      </c>
      <c r="H40619">
        <v>46</v>
      </c>
      <c r="I40619">
        <v>10.199999999999999</v>
      </c>
      <c r="J40619">
        <v>10.180999999999999</v>
      </c>
      <c r="K40619">
        <v>49</v>
      </c>
      <c r="L40619">
        <v>3</v>
      </c>
      <c r="M40619" t="s">
        <v>152</v>
      </c>
    </row>
    <row r="40620" spans="1:13" hidden="1" x14ac:dyDescent="0.25">
      <c r="A40620" s="4">
        <v>40932</v>
      </c>
      <c r="B40620" s="17">
        <v>138557</v>
      </c>
      <c r="C40620">
        <v>82549.13</v>
      </c>
      <c r="D40620">
        <v>82549.39</v>
      </c>
      <c r="E40620">
        <v>10.41</v>
      </c>
      <c r="F40620">
        <v>10.4</v>
      </c>
      <c r="G40620" s="4">
        <v>41641</v>
      </c>
      <c r="H40620">
        <v>478</v>
      </c>
      <c r="I40620">
        <v>10.44</v>
      </c>
      <c r="J40620">
        <v>10.37</v>
      </c>
      <c r="K40620">
        <v>826</v>
      </c>
      <c r="L40620">
        <v>11</v>
      </c>
      <c r="M40620" t="s">
        <v>130</v>
      </c>
    </row>
    <row r="40621" spans="1:13" hidden="1" x14ac:dyDescent="0.25">
      <c r="A40621" s="4">
        <v>40932</v>
      </c>
      <c r="B40621" s="17">
        <v>66701</v>
      </c>
      <c r="C40621">
        <v>95981.43</v>
      </c>
      <c r="D40621">
        <v>95983.93</v>
      </c>
      <c r="E40621">
        <v>9.9499999999999993</v>
      </c>
      <c r="F40621">
        <v>9.9499999999999993</v>
      </c>
      <c r="G40621" s="4">
        <v>41092</v>
      </c>
      <c r="H40621">
        <v>108</v>
      </c>
      <c r="I40621">
        <v>9.9600000000000009</v>
      </c>
      <c r="J40621">
        <v>9.93</v>
      </c>
      <c r="K40621">
        <v>141</v>
      </c>
      <c r="L40621">
        <v>5</v>
      </c>
      <c r="M40621" t="s">
        <v>149</v>
      </c>
    </row>
    <row r="40622" spans="1:13" hidden="1" x14ac:dyDescent="0.25">
      <c r="A40622" s="4">
        <v>40932</v>
      </c>
      <c r="B40622" s="17">
        <v>388371</v>
      </c>
      <c r="C40622">
        <v>91605.73</v>
      </c>
      <c r="D40622">
        <v>91619.77</v>
      </c>
      <c r="E40622">
        <v>9.8699999999999992</v>
      </c>
      <c r="F40622">
        <v>9.83</v>
      </c>
      <c r="G40622" s="4">
        <v>41276</v>
      </c>
      <c r="H40622">
        <v>230</v>
      </c>
      <c r="I40622">
        <v>9.8699999999999992</v>
      </c>
      <c r="J40622">
        <v>9.82</v>
      </c>
      <c r="K40622">
        <v>558</v>
      </c>
      <c r="L40622">
        <v>7</v>
      </c>
      <c r="M40622" t="s">
        <v>121</v>
      </c>
    </row>
    <row r="40623" spans="1:13" hidden="1" x14ac:dyDescent="0.25">
      <c r="A40623" s="4">
        <v>40934</v>
      </c>
      <c r="B40623" s="17">
        <v>0</v>
      </c>
      <c r="C40623">
        <v>24540.84</v>
      </c>
      <c r="D40623">
        <v>25015.83</v>
      </c>
      <c r="E40623">
        <v>0</v>
      </c>
      <c r="F40623">
        <v>0</v>
      </c>
      <c r="G40623" s="4">
        <v>45659</v>
      </c>
      <c r="H40623">
        <v>3198</v>
      </c>
      <c r="I40623">
        <v>0</v>
      </c>
      <c r="J40623">
        <v>0</v>
      </c>
      <c r="K40623">
        <v>0</v>
      </c>
      <c r="L40623">
        <v>38</v>
      </c>
      <c r="M40623" t="s">
        <v>189</v>
      </c>
    </row>
    <row r="40624" spans="1:13" hidden="1" x14ac:dyDescent="0.25">
      <c r="A40624" s="4">
        <v>40934</v>
      </c>
      <c r="B40624" s="17">
        <v>0</v>
      </c>
      <c r="C40624">
        <v>27390.41</v>
      </c>
      <c r="D40624">
        <v>27878.9</v>
      </c>
      <c r="E40624">
        <v>0</v>
      </c>
      <c r="F40624">
        <v>0</v>
      </c>
      <c r="G40624" s="4">
        <v>45293</v>
      </c>
      <c r="H40624">
        <v>2949</v>
      </c>
      <c r="I40624">
        <v>0</v>
      </c>
      <c r="J40624">
        <v>0</v>
      </c>
      <c r="K40624">
        <v>0</v>
      </c>
      <c r="L40624">
        <v>37</v>
      </c>
      <c r="M40624" t="s">
        <v>194</v>
      </c>
    </row>
    <row r="40625" spans="1:13" hidden="1" x14ac:dyDescent="0.25">
      <c r="A40625" s="4">
        <v>40934</v>
      </c>
      <c r="B40625" s="17">
        <v>0</v>
      </c>
      <c r="C40625">
        <v>30504.81</v>
      </c>
      <c r="D40625">
        <v>31003.45</v>
      </c>
      <c r="E40625">
        <v>0</v>
      </c>
      <c r="F40625">
        <v>0</v>
      </c>
      <c r="G40625" s="4">
        <v>44928</v>
      </c>
      <c r="H40625">
        <v>2703</v>
      </c>
      <c r="I40625">
        <v>0</v>
      </c>
      <c r="J40625">
        <v>0</v>
      </c>
      <c r="K40625">
        <v>0</v>
      </c>
      <c r="L40625">
        <v>36</v>
      </c>
      <c r="M40625" t="s">
        <v>195</v>
      </c>
    </row>
    <row r="40626" spans="1:13" hidden="1" x14ac:dyDescent="0.25">
      <c r="A40626" s="4">
        <v>40934</v>
      </c>
      <c r="B40626" s="17">
        <v>0</v>
      </c>
      <c r="C40626">
        <v>40325.69</v>
      </c>
      <c r="D40626">
        <v>40603.29</v>
      </c>
      <c r="E40626">
        <v>0</v>
      </c>
      <c r="F40626">
        <v>0</v>
      </c>
      <c r="G40626" s="4">
        <v>44013</v>
      </c>
      <c r="H40626">
        <v>2083</v>
      </c>
      <c r="I40626">
        <v>0</v>
      </c>
      <c r="J40626">
        <v>0</v>
      </c>
      <c r="K40626">
        <v>0</v>
      </c>
      <c r="L40626">
        <v>32</v>
      </c>
      <c r="M40626" t="s">
        <v>211</v>
      </c>
    </row>
    <row r="40627" spans="1:13" hidden="1" x14ac:dyDescent="0.25">
      <c r="A40627" s="4">
        <v>40934</v>
      </c>
      <c r="B40627" s="17">
        <v>0</v>
      </c>
      <c r="C40627">
        <v>50441.61</v>
      </c>
      <c r="D40627">
        <v>50759.55</v>
      </c>
      <c r="E40627">
        <v>0</v>
      </c>
      <c r="F40627">
        <v>0</v>
      </c>
      <c r="G40627" s="4">
        <v>43283</v>
      </c>
      <c r="H40627">
        <v>1590</v>
      </c>
      <c r="I40627">
        <v>0</v>
      </c>
      <c r="J40627">
        <v>0</v>
      </c>
      <c r="K40627">
        <v>0</v>
      </c>
      <c r="L40627">
        <v>29</v>
      </c>
      <c r="M40627" t="s">
        <v>212</v>
      </c>
    </row>
    <row r="40628" spans="1:13" hidden="1" x14ac:dyDescent="0.25">
      <c r="A40628" s="4">
        <v>40934</v>
      </c>
      <c r="B40628" s="17">
        <v>0</v>
      </c>
      <c r="C40628">
        <v>51868.17</v>
      </c>
      <c r="D40628">
        <v>52228.639999999999</v>
      </c>
      <c r="E40628">
        <v>0</v>
      </c>
      <c r="F40628">
        <v>0</v>
      </c>
      <c r="G40628" s="4">
        <v>43192</v>
      </c>
      <c r="H40628">
        <v>1527</v>
      </c>
      <c r="I40628">
        <v>0</v>
      </c>
      <c r="J40628">
        <v>0</v>
      </c>
      <c r="K40628">
        <v>0</v>
      </c>
      <c r="L40628">
        <v>28</v>
      </c>
      <c r="M40628" t="s">
        <v>213</v>
      </c>
    </row>
    <row r="40629" spans="1:13" hidden="1" x14ac:dyDescent="0.25">
      <c r="A40629" s="4">
        <v>40934</v>
      </c>
      <c r="B40629" s="17">
        <v>5</v>
      </c>
      <c r="C40629">
        <v>54623.94</v>
      </c>
      <c r="D40629">
        <v>55102.99</v>
      </c>
      <c r="E40629">
        <v>11.09</v>
      </c>
      <c r="F40629">
        <v>11.09</v>
      </c>
      <c r="G40629" s="4">
        <v>43010</v>
      </c>
      <c r="H40629">
        <v>1408</v>
      </c>
      <c r="I40629">
        <v>11.09</v>
      </c>
      <c r="J40629">
        <v>11.09</v>
      </c>
      <c r="K40629">
        <v>1</v>
      </c>
      <c r="L40629">
        <v>26</v>
      </c>
      <c r="M40629" t="s">
        <v>208</v>
      </c>
    </row>
    <row r="40630" spans="1:13" hidden="1" x14ac:dyDescent="0.25">
      <c r="A40630" s="4">
        <v>40934</v>
      </c>
      <c r="B40630" s="17">
        <v>0</v>
      </c>
      <c r="C40630">
        <v>57786.26</v>
      </c>
      <c r="D40630">
        <v>58194.61</v>
      </c>
      <c r="E40630">
        <v>0</v>
      </c>
      <c r="F40630">
        <v>0</v>
      </c>
      <c r="G40630" s="4">
        <v>42828</v>
      </c>
      <c r="H40630">
        <v>1283</v>
      </c>
      <c r="I40630">
        <v>0</v>
      </c>
      <c r="J40630">
        <v>0</v>
      </c>
      <c r="K40630">
        <v>0</v>
      </c>
      <c r="L40630">
        <v>24</v>
      </c>
      <c r="M40630" t="s">
        <v>192</v>
      </c>
    </row>
    <row r="40631" spans="1:13" hidden="1" x14ac:dyDescent="0.25">
      <c r="A40631" s="4">
        <v>40934</v>
      </c>
      <c r="B40631" s="17">
        <v>5</v>
      </c>
      <c r="C40631">
        <v>39115.4</v>
      </c>
      <c r="D40631">
        <v>39392.879999999997</v>
      </c>
      <c r="E40631">
        <v>11.37</v>
      </c>
      <c r="F40631">
        <v>11.37</v>
      </c>
      <c r="G40631" s="4">
        <v>44105</v>
      </c>
      <c r="H40631">
        <v>2147</v>
      </c>
      <c r="I40631">
        <v>11.37</v>
      </c>
      <c r="J40631">
        <v>11.37</v>
      </c>
      <c r="K40631">
        <v>1</v>
      </c>
      <c r="L40631">
        <v>33</v>
      </c>
      <c r="M40631" t="s">
        <v>196</v>
      </c>
    </row>
    <row r="40632" spans="1:13" hidden="1" x14ac:dyDescent="0.25">
      <c r="A40632" s="4">
        <v>40934</v>
      </c>
      <c r="B40632" s="17">
        <v>5</v>
      </c>
      <c r="C40632">
        <v>47706.45</v>
      </c>
      <c r="D40632">
        <v>47947.12</v>
      </c>
      <c r="E40632">
        <v>11.24</v>
      </c>
      <c r="F40632">
        <v>11.24</v>
      </c>
      <c r="G40632" s="4">
        <v>43467</v>
      </c>
      <c r="H40632">
        <v>1712</v>
      </c>
      <c r="I40632">
        <v>11.24</v>
      </c>
      <c r="J40632">
        <v>11.24</v>
      </c>
      <c r="K40632">
        <v>1</v>
      </c>
      <c r="L40632">
        <v>30</v>
      </c>
      <c r="M40632" t="s">
        <v>168</v>
      </c>
    </row>
    <row r="40633" spans="1:13" hidden="1" x14ac:dyDescent="0.25">
      <c r="A40633" s="4">
        <v>40934</v>
      </c>
      <c r="B40633" s="17">
        <v>145</v>
      </c>
      <c r="C40633">
        <v>61056.49</v>
      </c>
      <c r="D40633">
        <v>61472.63</v>
      </c>
      <c r="E40633">
        <v>10.97</v>
      </c>
      <c r="F40633">
        <v>10.97</v>
      </c>
      <c r="G40633" s="4">
        <v>42646</v>
      </c>
      <c r="H40633">
        <v>1160</v>
      </c>
      <c r="I40633">
        <v>10.97</v>
      </c>
      <c r="J40633">
        <v>10.97</v>
      </c>
      <c r="K40633">
        <v>9</v>
      </c>
      <c r="L40633">
        <v>22</v>
      </c>
      <c r="M40633" t="s">
        <v>202</v>
      </c>
    </row>
    <row r="40634" spans="1:13" hidden="1" x14ac:dyDescent="0.25">
      <c r="A40634" s="4">
        <v>40934</v>
      </c>
      <c r="B40634" s="17">
        <v>5</v>
      </c>
      <c r="C40634">
        <v>56206.49</v>
      </c>
      <c r="D40634">
        <v>56622.21</v>
      </c>
      <c r="E40634">
        <v>11.08</v>
      </c>
      <c r="F40634">
        <v>11.08</v>
      </c>
      <c r="G40634" s="4">
        <v>42919</v>
      </c>
      <c r="H40634">
        <v>1344</v>
      </c>
      <c r="I40634">
        <v>11.08</v>
      </c>
      <c r="J40634">
        <v>11.08</v>
      </c>
      <c r="K40634">
        <v>1</v>
      </c>
      <c r="L40634">
        <v>25</v>
      </c>
      <c r="M40634" t="s">
        <v>207</v>
      </c>
    </row>
    <row r="40635" spans="1:13" hidden="1" x14ac:dyDescent="0.25">
      <c r="A40635" s="4">
        <v>40934</v>
      </c>
      <c r="B40635" s="17">
        <v>10</v>
      </c>
      <c r="C40635">
        <v>42715.4</v>
      </c>
      <c r="D40635">
        <v>42992.46</v>
      </c>
      <c r="E40635">
        <v>11.27</v>
      </c>
      <c r="F40635">
        <v>11.27</v>
      </c>
      <c r="G40635" s="4">
        <v>43832</v>
      </c>
      <c r="H40635">
        <v>1960</v>
      </c>
      <c r="I40635">
        <v>11.27</v>
      </c>
      <c r="J40635">
        <v>11.27</v>
      </c>
      <c r="K40635">
        <v>1</v>
      </c>
      <c r="L40635">
        <v>31</v>
      </c>
      <c r="M40635" t="s">
        <v>179</v>
      </c>
    </row>
    <row r="40636" spans="1:13" hidden="1" x14ac:dyDescent="0.25">
      <c r="A40636" s="4">
        <v>40934</v>
      </c>
      <c r="B40636" s="17">
        <v>0</v>
      </c>
      <c r="C40636">
        <v>62766.27</v>
      </c>
      <c r="D40636">
        <v>63190.7</v>
      </c>
      <c r="E40636">
        <v>0</v>
      </c>
      <c r="F40636">
        <v>0</v>
      </c>
      <c r="G40636" s="4">
        <v>42552</v>
      </c>
      <c r="H40636">
        <v>1095</v>
      </c>
      <c r="I40636">
        <v>0</v>
      </c>
      <c r="J40636">
        <v>0</v>
      </c>
      <c r="K40636">
        <v>0</v>
      </c>
      <c r="L40636">
        <v>21</v>
      </c>
      <c r="M40636" t="s">
        <v>186</v>
      </c>
    </row>
    <row r="40637" spans="1:13" hidden="1" x14ac:dyDescent="0.25">
      <c r="A40637" s="4">
        <v>40934</v>
      </c>
      <c r="B40637" s="17">
        <v>0</v>
      </c>
      <c r="C40637">
        <v>70108.2</v>
      </c>
      <c r="D40637">
        <v>70499.19</v>
      </c>
      <c r="E40637">
        <v>0</v>
      </c>
      <c r="F40637">
        <v>0</v>
      </c>
      <c r="G40637" s="4">
        <v>42186</v>
      </c>
      <c r="H40637">
        <v>848</v>
      </c>
      <c r="I40637">
        <v>0</v>
      </c>
      <c r="J40637">
        <v>0</v>
      </c>
      <c r="K40637">
        <v>0</v>
      </c>
      <c r="L40637">
        <v>17</v>
      </c>
      <c r="M40637" t="s">
        <v>171</v>
      </c>
    </row>
    <row r="40638" spans="1:13" hidden="1" x14ac:dyDescent="0.25">
      <c r="A40638" s="4">
        <v>40934</v>
      </c>
      <c r="B40638" s="17">
        <v>10</v>
      </c>
      <c r="C40638">
        <v>34002.730000000003</v>
      </c>
      <c r="D40638">
        <v>34507.620000000003</v>
      </c>
      <c r="E40638">
        <v>11.35</v>
      </c>
      <c r="F40638">
        <v>11.35</v>
      </c>
      <c r="G40638" s="4">
        <v>44564</v>
      </c>
      <c r="H40638">
        <v>2454</v>
      </c>
      <c r="I40638">
        <v>11.35</v>
      </c>
      <c r="J40638">
        <v>11.35</v>
      </c>
      <c r="K40638">
        <v>1</v>
      </c>
      <c r="L40638">
        <v>35</v>
      </c>
      <c r="M40638" t="s">
        <v>145</v>
      </c>
    </row>
    <row r="40639" spans="1:13" hidden="1" x14ac:dyDescent="0.25">
      <c r="A40639" s="4">
        <v>40934</v>
      </c>
      <c r="B40639" s="17">
        <v>160</v>
      </c>
      <c r="C40639">
        <v>72022.3</v>
      </c>
      <c r="D40639">
        <v>72418.38</v>
      </c>
      <c r="E40639">
        <v>10.69</v>
      </c>
      <c r="F40639">
        <v>10.7</v>
      </c>
      <c r="G40639" s="4">
        <v>42095</v>
      </c>
      <c r="H40639">
        <v>787</v>
      </c>
      <c r="I40639">
        <v>10.7</v>
      </c>
      <c r="J40639">
        <v>10.69</v>
      </c>
      <c r="K40639">
        <v>5</v>
      </c>
      <c r="L40639">
        <v>16</v>
      </c>
      <c r="M40639" t="s">
        <v>169</v>
      </c>
    </row>
    <row r="40640" spans="1:13" hidden="1" x14ac:dyDescent="0.25">
      <c r="A40640" s="4">
        <v>40934</v>
      </c>
      <c r="B40640" s="17">
        <v>20</v>
      </c>
      <c r="C40640">
        <v>68122.559999999998</v>
      </c>
      <c r="D40640">
        <v>68510.64</v>
      </c>
      <c r="E40640">
        <v>10.84</v>
      </c>
      <c r="F40640">
        <v>10.84</v>
      </c>
      <c r="G40640" s="4">
        <v>42278</v>
      </c>
      <c r="H40640">
        <v>912</v>
      </c>
      <c r="I40640">
        <v>10.84</v>
      </c>
      <c r="J40640">
        <v>10.84</v>
      </c>
      <c r="K40640">
        <v>3</v>
      </c>
      <c r="L40640">
        <v>18</v>
      </c>
      <c r="M40640" t="s">
        <v>187</v>
      </c>
    </row>
    <row r="40641" spans="1:13" hidden="1" x14ac:dyDescent="0.25">
      <c r="A40641" s="4">
        <v>40934</v>
      </c>
      <c r="B40641" s="17">
        <v>0</v>
      </c>
      <c r="C40641">
        <v>64500.93</v>
      </c>
      <c r="D40641">
        <v>64902.76</v>
      </c>
      <c r="E40641">
        <v>0</v>
      </c>
      <c r="F40641">
        <v>0</v>
      </c>
      <c r="G40641" s="4">
        <v>42461</v>
      </c>
      <c r="H40641">
        <v>1032</v>
      </c>
      <c r="I40641">
        <v>0</v>
      </c>
      <c r="J40641">
        <v>0</v>
      </c>
      <c r="K40641">
        <v>0</v>
      </c>
      <c r="L40641">
        <v>20</v>
      </c>
      <c r="M40641" t="s">
        <v>201</v>
      </c>
    </row>
    <row r="40642" spans="1:13" hidden="1" x14ac:dyDescent="0.25">
      <c r="A40642" s="4">
        <v>40934</v>
      </c>
      <c r="B40642" s="17">
        <v>110</v>
      </c>
      <c r="C40642">
        <v>76044.77</v>
      </c>
      <c r="D40642">
        <v>76397.2</v>
      </c>
      <c r="E40642">
        <v>10.69</v>
      </c>
      <c r="F40642">
        <v>10.69</v>
      </c>
      <c r="G40642" s="4">
        <v>41913</v>
      </c>
      <c r="H40642">
        <v>664</v>
      </c>
      <c r="I40642">
        <v>10.69</v>
      </c>
      <c r="J40642">
        <v>10.69</v>
      </c>
      <c r="K40642">
        <v>1</v>
      </c>
      <c r="L40642">
        <v>14</v>
      </c>
      <c r="M40642" t="s">
        <v>176</v>
      </c>
    </row>
    <row r="40643" spans="1:13" hidden="1" x14ac:dyDescent="0.25">
      <c r="A40643" s="4">
        <v>40934</v>
      </c>
      <c r="B40643" s="17">
        <v>10140</v>
      </c>
      <c r="C40643">
        <v>53287.82</v>
      </c>
      <c r="D40643">
        <v>53689.33</v>
      </c>
      <c r="E40643">
        <v>11.17</v>
      </c>
      <c r="F40643">
        <v>11.1</v>
      </c>
      <c r="G40643" s="4">
        <v>43102</v>
      </c>
      <c r="H40643">
        <v>1467</v>
      </c>
      <c r="I40643">
        <v>11.19</v>
      </c>
      <c r="J40643">
        <v>11.1</v>
      </c>
      <c r="K40643">
        <v>84</v>
      </c>
      <c r="L40643">
        <v>27</v>
      </c>
      <c r="M40643" t="s">
        <v>150</v>
      </c>
    </row>
    <row r="40644" spans="1:13" hidden="1" x14ac:dyDescent="0.25">
      <c r="A40644" s="4">
        <v>40934</v>
      </c>
      <c r="B40644" s="17">
        <v>23360</v>
      </c>
      <c r="C40644">
        <v>97555.01</v>
      </c>
      <c r="D40644">
        <v>97562.43</v>
      </c>
      <c r="E40644">
        <v>10.039999999999999</v>
      </c>
      <c r="F40644">
        <v>10.039999999999999</v>
      </c>
      <c r="G40644" s="4">
        <v>41031</v>
      </c>
      <c r="H40644">
        <v>65</v>
      </c>
      <c r="I40644">
        <v>10.050000000000001</v>
      </c>
      <c r="J40644">
        <v>10.029999999999999</v>
      </c>
      <c r="K40644">
        <v>73</v>
      </c>
      <c r="L40644">
        <v>4</v>
      </c>
      <c r="M40644" t="s">
        <v>214</v>
      </c>
    </row>
    <row r="40645" spans="1:13" hidden="1" x14ac:dyDescent="0.25">
      <c r="A40645" s="4">
        <v>40934</v>
      </c>
      <c r="B40645" s="17">
        <v>450</v>
      </c>
      <c r="C40645">
        <v>78282.28</v>
      </c>
      <c r="D40645">
        <v>78575.12</v>
      </c>
      <c r="E40645">
        <v>10.55</v>
      </c>
      <c r="F40645">
        <v>10.46</v>
      </c>
      <c r="G40645" s="4">
        <v>41821</v>
      </c>
      <c r="H40645">
        <v>599</v>
      </c>
      <c r="I40645">
        <v>10.57</v>
      </c>
      <c r="J40645">
        <v>10.46</v>
      </c>
      <c r="K40645">
        <v>31</v>
      </c>
      <c r="L40645">
        <v>13</v>
      </c>
      <c r="M40645" t="s">
        <v>175</v>
      </c>
    </row>
    <row r="40646" spans="1:13" hidden="1" x14ac:dyDescent="0.25">
      <c r="A40646" s="4">
        <v>40934</v>
      </c>
      <c r="B40646" s="17">
        <v>110</v>
      </c>
      <c r="C40646">
        <v>84911.95</v>
      </c>
      <c r="D40646">
        <v>85157.13</v>
      </c>
      <c r="E40646">
        <v>10.039999999999999</v>
      </c>
      <c r="F40646">
        <v>10.07</v>
      </c>
      <c r="G40646" s="4">
        <v>41548</v>
      </c>
      <c r="H40646">
        <v>416</v>
      </c>
      <c r="I40646">
        <v>10.07</v>
      </c>
      <c r="J40646">
        <v>10.039999999999999</v>
      </c>
      <c r="K40646">
        <v>4</v>
      </c>
      <c r="L40646">
        <v>10</v>
      </c>
      <c r="M40646" t="s">
        <v>156</v>
      </c>
    </row>
    <row r="40647" spans="1:13" hidden="1" x14ac:dyDescent="0.25">
      <c r="A40647" s="4">
        <v>40934</v>
      </c>
      <c r="B40647" s="17">
        <v>24105</v>
      </c>
      <c r="C40647">
        <v>93827.3</v>
      </c>
      <c r="D40647">
        <v>93916.91</v>
      </c>
      <c r="E40647">
        <v>9.69</v>
      </c>
      <c r="F40647">
        <v>9.68</v>
      </c>
      <c r="G40647" s="4">
        <v>41183</v>
      </c>
      <c r="H40647">
        <v>170</v>
      </c>
      <c r="I40647">
        <v>9.7100000000000009</v>
      </c>
      <c r="J40647">
        <v>9.68</v>
      </c>
      <c r="K40647">
        <v>67</v>
      </c>
      <c r="L40647">
        <v>6</v>
      </c>
      <c r="M40647" t="s">
        <v>151</v>
      </c>
    </row>
    <row r="40648" spans="1:13" hidden="1" x14ac:dyDescent="0.25">
      <c r="A40648" s="4">
        <v>40934</v>
      </c>
      <c r="B40648" s="17">
        <v>13520</v>
      </c>
      <c r="C40648">
        <v>80434.600000000006</v>
      </c>
      <c r="D40648">
        <v>80720.91</v>
      </c>
      <c r="E40648">
        <v>10.44</v>
      </c>
      <c r="F40648">
        <v>10.33</v>
      </c>
      <c r="G40648" s="4">
        <v>41730</v>
      </c>
      <c r="H40648">
        <v>538</v>
      </c>
      <c r="I40648">
        <v>10.46</v>
      </c>
      <c r="J40648">
        <v>10.33</v>
      </c>
      <c r="K40648">
        <v>99</v>
      </c>
      <c r="L40648">
        <v>12</v>
      </c>
      <c r="M40648" t="s">
        <v>170</v>
      </c>
    </row>
    <row r="40649" spans="1:13" hidden="1" x14ac:dyDescent="0.25">
      <c r="A40649" s="4">
        <v>40934</v>
      </c>
      <c r="B40649" s="17">
        <v>29590</v>
      </c>
      <c r="C40649">
        <v>66225.87</v>
      </c>
      <c r="D40649">
        <v>66605.149999999994</v>
      </c>
      <c r="E40649">
        <v>11</v>
      </c>
      <c r="F40649">
        <v>10.9</v>
      </c>
      <c r="G40649" s="4">
        <v>42373</v>
      </c>
      <c r="H40649">
        <v>972</v>
      </c>
      <c r="I40649">
        <v>11.02</v>
      </c>
      <c r="J40649">
        <v>10.89</v>
      </c>
      <c r="K40649">
        <v>373</v>
      </c>
      <c r="L40649">
        <v>19</v>
      </c>
      <c r="M40649" t="s">
        <v>122</v>
      </c>
    </row>
    <row r="40650" spans="1:13" hidden="1" x14ac:dyDescent="0.25">
      <c r="A40650" s="4">
        <v>40934</v>
      </c>
      <c r="B40650" s="17">
        <v>8200</v>
      </c>
      <c r="C40650">
        <v>38099.14</v>
      </c>
      <c r="D40650">
        <v>38469.31</v>
      </c>
      <c r="E40650">
        <v>11.32</v>
      </c>
      <c r="F40650">
        <v>11.36</v>
      </c>
      <c r="G40650" s="4">
        <v>44200</v>
      </c>
      <c r="H40650">
        <v>2207</v>
      </c>
      <c r="I40650">
        <v>11.4</v>
      </c>
      <c r="J40650">
        <v>11.31</v>
      </c>
      <c r="K40650">
        <v>429</v>
      </c>
      <c r="L40650">
        <v>34</v>
      </c>
      <c r="M40650" t="s">
        <v>178</v>
      </c>
    </row>
    <row r="40651" spans="1:13" hidden="1" x14ac:dyDescent="0.25">
      <c r="A40651" s="4">
        <v>40934</v>
      </c>
      <c r="B40651" s="17">
        <v>13575</v>
      </c>
      <c r="C40651">
        <v>89550.48</v>
      </c>
      <c r="D40651">
        <v>89747.37</v>
      </c>
      <c r="E40651">
        <v>9.9600000000000009</v>
      </c>
      <c r="F40651">
        <v>9.75</v>
      </c>
      <c r="G40651" s="4">
        <v>41365</v>
      </c>
      <c r="H40651">
        <v>288</v>
      </c>
      <c r="I40651">
        <v>9.9600000000000009</v>
      </c>
      <c r="J40651">
        <v>9.73</v>
      </c>
      <c r="K40651">
        <v>40</v>
      </c>
      <c r="L40651">
        <v>8</v>
      </c>
      <c r="M40651" t="s">
        <v>161</v>
      </c>
    </row>
    <row r="40652" spans="1:13" hidden="1" x14ac:dyDescent="0.25">
      <c r="A40652" s="4">
        <v>40934</v>
      </c>
      <c r="B40652" s="17">
        <v>86231</v>
      </c>
      <c r="C40652">
        <v>59465.24</v>
      </c>
      <c r="D40652">
        <v>59865.24</v>
      </c>
      <c r="E40652">
        <v>11.1</v>
      </c>
      <c r="F40652">
        <v>10.99</v>
      </c>
      <c r="G40652" s="4">
        <v>42737</v>
      </c>
      <c r="H40652">
        <v>1221</v>
      </c>
      <c r="I40652">
        <v>11.1</v>
      </c>
      <c r="J40652">
        <v>10.97</v>
      </c>
      <c r="K40652">
        <v>1727</v>
      </c>
      <c r="L40652">
        <v>23</v>
      </c>
      <c r="M40652" t="s">
        <v>119</v>
      </c>
    </row>
    <row r="40653" spans="1:13" hidden="1" x14ac:dyDescent="0.25">
      <c r="A40653" s="4">
        <v>40934</v>
      </c>
      <c r="B40653" s="17">
        <v>18275</v>
      </c>
      <c r="C40653">
        <v>99106.4</v>
      </c>
      <c r="D40653">
        <v>99105.96</v>
      </c>
      <c r="E40653">
        <v>10.35</v>
      </c>
      <c r="F40653">
        <v>10.34</v>
      </c>
      <c r="G40653" s="4">
        <v>40969</v>
      </c>
      <c r="H40653">
        <v>23</v>
      </c>
      <c r="I40653">
        <v>10.36</v>
      </c>
      <c r="J40653">
        <v>10.33</v>
      </c>
      <c r="K40653">
        <v>9</v>
      </c>
      <c r="L40653">
        <v>2</v>
      </c>
      <c r="M40653" t="s">
        <v>210</v>
      </c>
    </row>
    <row r="40654" spans="1:13" hidden="1" x14ac:dyDescent="0.25">
      <c r="A40654" s="4">
        <v>40934</v>
      </c>
      <c r="B40654" s="17">
        <v>39710</v>
      </c>
      <c r="C40654">
        <v>73964.77</v>
      </c>
      <c r="D40654">
        <v>74340.56</v>
      </c>
      <c r="E40654">
        <v>10.74</v>
      </c>
      <c r="F40654">
        <v>10.64</v>
      </c>
      <c r="G40654" s="4">
        <v>42006</v>
      </c>
      <c r="H40654">
        <v>726</v>
      </c>
      <c r="I40654">
        <v>10.75</v>
      </c>
      <c r="J40654">
        <v>10.63</v>
      </c>
      <c r="K40654">
        <v>665</v>
      </c>
      <c r="L40654">
        <v>15</v>
      </c>
      <c r="M40654" t="s">
        <v>131</v>
      </c>
    </row>
    <row r="40655" spans="1:13" hidden="1" x14ac:dyDescent="0.25">
      <c r="A40655" s="4">
        <v>40934</v>
      </c>
      <c r="B40655" s="17">
        <v>14720</v>
      </c>
      <c r="C40655">
        <v>99844.08</v>
      </c>
      <c r="D40655">
        <v>99843.94</v>
      </c>
      <c r="E40655">
        <v>10.34</v>
      </c>
      <c r="F40655">
        <v>10.33</v>
      </c>
      <c r="G40655" s="4">
        <v>40940</v>
      </c>
      <c r="H40655">
        <v>4</v>
      </c>
      <c r="I40655">
        <v>10.36</v>
      </c>
      <c r="J40655">
        <v>10.33</v>
      </c>
      <c r="K40655">
        <v>17</v>
      </c>
      <c r="L40655">
        <v>1</v>
      </c>
      <c r="M40655" t="s">
        <v>209</v>
      </c>
    </row>
    <row r="40656" spans="1:13" hidden="1" x14ac:dyDescent="0.25">
      <c r="A40656" s="4">
        <v>40934</v>
      </c>
      <c r="B40656" s="17">
        <v>74650</v>
      </c>
      <c r="C40656">
        <v>87280.69</v>
      </c>
      <c r="D40656">
        <v>87503.78</v>
      </c>
      <c r="E40656">
        <v>9.9499999999999993</v>
      </c>
      <c r="F40656">
        <v>9.89</v>
      </c>
      <c r="G40656" s="4">
        <v>41456</v>
      </c>
      <c r="H40656">
        <v>351</v>
      </c>
      <c r="I40656">
        <v>9.98</v>
      </c>
      <c r="J40656">
        <v>9.8800000000000008</v>
      </c>
      <c r="K40656">
        <v>276</v>
      </c>
      <c r="L40656">
        <v>9</v>
      </c>
      <c r="M40656" t="s">
        <v>162</v>
      </c>
    </row>
    <row r="40657" spans="1:13" hidden="1" x14ac:dyDescent="0.25">
      <c r="A40657" s="4">
        <v>40934</v>
      </c>
      <c r="B40657" s="17">
        <v>339678</v>
      </c>
      <c r="C40657">
        <v>98283.94</v>
      </c>
      <c r="D40657">
        <v>98284.53</v>
      </c>
      <c r="E40657">
        <v>10.154999999999999</v>
      </c>
      <c r="F40657">
        <v>10.179</v>
      </c>
      <c r="G40657" s="4">
        <v>41001</v>
      </c>
      <c r="H40657">
        <v>45</v>
      </c>
      <c r="I40657">
        <v>10.179</v>
      </c>
      <c r="J40657">
        <v>10.154999999999999</v>
      </c>
      <c r="K40657">
        <v>106</v>
      </c>
      <c r="L40657">
        <v>3</v>
      </c>
      <c r="M40657" t="s">
        <v>152</v>
      </c>
    </row>
    <row r="40658" spans="1:13" hidden="1" x14ac:dyDescent="0.25">
      <c r="A40658" s="4">
        <v>40934</v>
      </c>
      <c r="B40658" s="17">
        <v>383566</v>
      </c>
      <c r="C40658">
        <v>82613.8</v>
      </c>
      <c r="D40658">
        <v>82889.17</v>
      </c>
      <c r="E40658">
        <v>10.3</v>
      </c>
      <c r="F40658">
        <v>10.199999999999999</v>
      </c>
      <c r="G40658" s="4">
        <v>41641</v>
      </c>
      <c r="H40658">
        <v>477</v>
      </c>
      <c r="I40658">
        <v>10.3</v>
      </c>
      <c r="J40658">
        <v>10.19</v>
      </c>
      <c r="K40658">
        <v>1780</v>
      </c>
      <c r="L40658">
        <v>11</v>
      </c>
      <c r="M40658" t="s">
        <v>130</v>
      </c>
    </row>
    <row r="40659" spans="1:13" hidden="1" x14ac:dyDescent="0.25">
      <c r="A40659" s="4">
        <v>40934</v>
      </c>
      <c r="B40659" s="17">
        <v>314934</v>
      </c>
      <c r="C40659">
        <v>96058.83</v>
      </c>
      <c r="D40659">
        <v>96096.98</v>
      </c>
      <c r="E40659">
        <v>9.85</v>
      </c>
      <c r="F40659">
        <v>9.82</v>
      </c>
      <c r="G40659" s="4">
        <v>41092</v>
      </c>
      <c r="H40659">
        <v>107</v>
      </c>
      <c r="I40659">
        <v>9.86</v>
      </c>
      <c r="J40659">
        <v>9.81</v>
      </c>
      <c r="K40659">
        <v>218</v>
      </c>
      <c r="L40659">
        <v>5</v>
      </c>
      <c r="M40659" t="s">
        <v>149</v>
      </c>
    </row>
    <row r="40660" spans="1:13" hidden="1" x14ac:dyDescent="0.25">
      <c r="A40660" s="4">
        <v>40934</v>
      </c>
      <c r="B40660" s="17">
        <v>583518</v>
      </c>
      <c r="C40660">
        <v>91691.26</v>
      </c>
      <c r="D40660">
        <v>91827.18</v>
      </c>
      <c r="E40660">
        <v>9.69</v>
      </c>
      <c r="F40660">
        <v>9.64</v>
      </c>
      <c r="G40660" s="4">
        <v>41276</v>
      </c>
      <c r="H40660">
        <v>229</v>
      </c>
      <c r="I40660">
        <v>9.69</v>
      </c>
      <c r="J40660">
        <v>9.64</v>
      </c>
      <c r="K40660">
        <v>893</v>
      </c>
      <c r="L40660">
        <v>7</v>
      </c>
      <c r="M40660" t="s">
        <v>121</v>
      </c>
    </row>
    <row r="40661" spans="1:13" hidden="1" x14ac:dyDescent="0.25">
      <c r="A40661" s="4">
        <v>40935</v>
      </c>
      <c r="B40661" s="17">
        <v>0</v>
      </c>
      <c r="C40661">
        <v>25025.57</v>
      </c>
      <c r="D40661">
        <v>25200.91</v>
      </c>
      <c r="E40661">
        <v>0</v>
      </c>
      <c r="F40661">
        <v>0</v>
      </c>
      <c r="G40661" s="4">
        <v>45659</v>
      </c>
      <c r="H40661">
        <v>3197</v>
      </c>
      <c r="I40661">
        <v>0</v>
      </c>
      <c r="J40661">
        <v>0</v>
      </c>
      <c r="K40661">
        <v>0</v>
      </c>
      <c r="L40661">
        <v>38</v>
      </c>
      <c r="M40661" t="s">
        <v>189</v>
      </c>
    </row>
    <row r="40662" spans="1:13" hidden="1" x14ac:dyDescent="0.25">
      <c r="A40662" s="4">
        <v>40935</v>
      </c>
      <c r="B40662" s="17">
        <v>0</v>
      </c>
      <c r="C40662">
        <v>27889.759999999998</v>
      </c>
      <c r="D40662">
        <v>28069.919999999998</v>
      </c>
      <c r="E40662">
        <v>0</v>
      </c>
      <c r="F40662">
        <v>0</v>
      </c>
      <c r="G40662" s="4">
        <v>45293</v>
      </c>
      <c r="H40662">
        <v>2948</v>
      </c>
      <c r="I40662">
        <v>0</v>
      </c>
      <c r="J40662">
        <v>0</v>
      </c>
      <c r="K40662">
        <v>0</v>
      </c>
      <c r="L40662">
        <v>37</v>
      </c>
      <c r="M40662" t="s">
        <v>194</v>
      </c>
    </row>
    <row r="40663" spans="1:13" hidden="1" x14ac:dyDescent="0.25">
      <c r="A40663" s="4">
        <v>40935</v>
      </c>
      <c r="B40663" s="17">
        <v>0</v>
      </c>
      <c r="C40663">
        <v>31015.52</v>
      </c>
      <c r="D40663">
        <v>31199.26</v>
      </c>
      <c r="E40663">
        <v>0</v>
      </c>
      <c r="F40663">
        <v>0</v>
      </c>
      <c r="G40663" s="4">
        <v>44928</v>
      </c>
      <c r="H40663">
        <v>2702</v>
      </c>
      <c r="I40663">
        <v>0</v>
      </c>
      <c r="J40663">
        <v>0</v>
      </c>
      <c r="K40663">
        <v>0</v>
      </c>
      <c r="L40663">
        <v>36</v>
      </c>
      <c r="M40663" t="s">
        <v>195</v>
      </c>
    </row>
    <row r="40664" spans="1:13" hidden="1" x14ac:dyDescent="0.25">
      <c r="A40664" s="4">
        <v>40935</v>
      </c>
      <c r="B40664" s="17">
        <v>0</v>
      </c>
      <c r="C40664">
        <v>40619.1</v>
      </c>
      <c r="D40664">
        <v>40758.589999999997</v>
      </c>
      <c r="E40664">
        <v>0</v>
      </c>
      <c r="F40664">
        <v>0</v>
      </c>
      <c r="G40664" s="4">
        <v>44013</v>
      </c>
      <c r="H40664">
        <v>2082</v>
      </c>
      <c r="I40664">
        <v>0</v>
      </c>
      <c r="J40664">
        <v>0</v>
      </c>
      <c r="K40664">
        <v>0</v>
      </c>
      <c r="L40664">
        <v>32</v>
      </c>
      <c r="M40664" t="s">
        <v>211</v>
      </c>
    </row>
    <row r="40665" spans="1:13" hidden="1" x14ac:dyDescent="0.25">
      <c r="A40665" s="4">
        <v>40935</v>
      </c>
      <c r="B40665" s="17">
        <v>0</v>
      </c>
      <c r="C40665">
        <v>50779.32</v>
      </c>
      <c r="D40665">
        <v>50985.9</v>
      </c>
      <c r="E40665">
        <v>0</v>
      </c>
      <c r="F40665">
        <v>0</v>
      </c>
      <c r="G40665" s="4">
        <v>43283</v>
      </c>
      <c r="H40665">
        <v>1589</v>
      </c>
      <c r="I40665">
        <v>0</v>
      </c>
      <c r="J40665">
        <v>0</v>
      </c>
      <c r="K40665">
        <v>0</v>
      </c>
      <c r="L40665">
        <v>29</v>
      </c>
      <c r="M40665" t="s">
        <v>212</v>
      </c>
    </row>
    <row r="40666" spans="1:13" hidden="1" x14ac:dyDescent="0.25">
      <c r="A40666" s="4">
        <v>40935</v>
      </c>
      <c r="B40666" s="17">
        <v>0</v>
      </c>
      <c r="C40666">
        <v>52248.98</v>
      </c>
      <c r="D40666">
        <v>52438.77</v>
      </c>
      <c r="E40666">
        <v>0</v>
      </c>
      <c r="F40666">
        <v>0</v>
      </c>
      <c r="G40666" s="4">
        <v>43192</v>
      </c>
      <c r="H40666">
        <v>1526</v>
      </c>
      <c r="I40666">
        <v>0</v>
      </c>
      <c r="J40666">
        <v>0</v>
      </c>
      <c r="K40666">
        <v>0</v>
      </c>
      <c r="L40666">
        <v>28</v>
      </c>
      <c r="M40666" t="s">
        <v>213</v>
      </c>
    </row>
    <row r="40667" spans="1:13" hidden="1" x14ac:dyDescent="0.25">
      <c r="A40667" s="4">
        <v>40935</v>
      </c>
      <c r="B40667" s="17">
        <v>5</v>
      </c>
      <c r="C40667">
        <v>55124.45</v>
      </c>
      <c r="D40667">
        <v>55294.9</v>
      </c>
      <c r="E40667">
        <v>11.03</v>
      </c>
      <c r="F40667">
        <v>11.03</v>
      </c>
      <c r="G40667" s="4">
        <v>43010</v>
      </c>
      <c r="H40667">
        <v>1407</v>
      </c>
      <c r="I40667">
        <v>11.03</v>
      </c>
      <c r="J40667">
        <v>11.03</v>
      </c>
      <c r="K40667">
        <v>1</v>
      </c>
      <c r="L40667">
        <v>26</v>
      </c>
      <c r="M40667" t="s">
        <v>208</v>
      </c>
    </row>
    <row r="40668" spans="1:13" hidden="1" x14ac:dyDescent="0.25">
      <c r="A40668" s="4">
        <v>40935</v>
      </c>
      <c r="B40668" s="17">
        <v>0</v>
      </c>
      <c r="C40668">
        <v>58217.27</v>
      </c>
      <c r="D40668">
        <v>58368.02</v>
      </c>
      <c r="E40668">
        <v>0</v>
      </c>
      <c r="F40668">
        <v>0</v>
      </c>
      <c r="G40668" s="4">
        <v>42828</v>
      </c>
      <c r="H40668">
        <v>1282</v>
      </c>
      <c r="I40668">
        <v>0</v>
      </c>
      <c r="J40668">
        <v>0</v>
      </c>
      <c r="K40668">
        <v>0</v>
      </c>
      <c r="L40668">
        <v>24</v>
      </c>
      <c r="M40668" t="s">
        <v>192</v>
      </c>
    </row>
    <row r="40669" spans="1:13" hidden="1" x14ac:dyDescent="0.25">
      <c r="A40669" s="4">
        <v>40935</v>
      </c>
      <c r="B40669" s="17">
        <v>5</v>
      </c>
      <c r="C40669">
        <v>39408.22</v>
      </c>
      <c r="D40669">
        <v>39593.79</v>
      </c>
      <c r="E40669">
        <v>11.31</v>
      </c>
      <c r="F40669">
        <v>11.31</v>
      </c>
      <c r="G40669" s="4">
        <v>44105</v>
      </c>
      <c r="H40669">
        <v>2146</v>
      </c>
      <c r="I40669">
        <v>11.31</v>
      </c>
      <c r="J40669">
        <v>11.31</v>
      </c>
      <c r="K40669">
        <v>1</v>
      </c>
      <c r="L40669">
        <v>33</v>
      </c>
      <c r="M40669" t="s">
        <v>196</v>
      </c>
    </row>
    <row r="40670" spans="1:13" hidden="1" x14ac:dyDescent="0.25">
      <c r="A40670" s="4">
        <v>40935</v>
      </c>
      <c r="B40670" s="17">
        <v>5</v>
      </c>
      <c r="C40670">
        <v>47965.79</v>
      </c>
      <c r="D40670">
        <v>48220.94</v>
      </c>
      <c r="E40670">
        <v>11.2</v>
      </c>
      <c r="F40670">
        <v>11.2</v>
      </c>
      <c r="G40670" s="4">
        <v>43467</v>
      </c>
      <c r="H40670">
        <v>1711</v>
      </c>
      <c r="I40670">
        <v>11.2</v>
      </c>
      <c r="J40670">
        <v>11.2</v>
      </c>
      <c r="K40670">
        <v>1</v>
      </c>
      <c r="L40670">
        <v>30</v>
      </c>
      <c r="M40670" t="s">
        <v>168</v>
      </c>
    </row>
    <row r="40671" spans="1:13" hidden="1" x14ac:dyDescent="0.25">
      <c r="A40671" s="4">
        <v>40935</v>
      </c>
      <c r="B40671" s="17">
        <v>10</v>
      </c>
      <c r="C40671">
        <v>61496.57</v>
      </c>
      <c r="D40671">
        <v>61679.54</v>
      </c>
      <c r="E40671">
        <v>10.9</v>
      </c>
      <c r="F40671">
        <v>10.9</v>
      </c>
      <c r="G40671" s="4">
        <v>42646</v>
      </c>
      <c r="H40671">
        <v>1159</v>
      </c>
      <c r="I40671">
        <v>10.9</v>
      </c>
      <c r="J40671">
        <v>10.9</v>
      </c>
      <c r="K40671">
        <v>2</v>
      </c>
      <c r="L40671">
        <v>22</v>
      </c>
      <c r="M40671" t="s">
        <v>202</v>
      </c>
    </row>
    <row r="40672" spans="1:13" hidden="1" x14ac:dyDescent="0.25">
      <c r="A40672" s="4">
        <v>40935</v>
      </c>
      <c r="B40672" s="17">
        <v>10</v>
      </c>
      <c r="C40672">
        <v>56644.26</v>
      </c>
      <c r="D40672">
        <v>56783.93</v>
      </c>
      <c r="E40672">
        <v>11.05</v>
      </c>
      <c r="F40672">
        <v>11.03</v>
      </c>
      <c r="G40672" s="4">
        <v>42919</v>
      </c>
      <c r="H40672">
        <v>1343</v>
      </c>
      <c r="I40672">
        <v>11.05</v>
      </c>
      <c r="J40672">
        <v>11.03</v>
      </c>
      <c r="K40672">
        <v>2</v>
      </c>
      <c r="L40672">
        <v>25</v>
      </c>
      <c r="M40672" t="s">
        <v>207</v>
      </c>
    </row>
    <row r="40673" spans="1:13" hidden="1" x14ac:dyDescent="0.25">
      <c r="A40673" s="4">
        <v>40935</v>
      </c>
      <c r="B40673" s="17">
        <v>0</v>
      </c>
      <c r="C40673">
        <v>43009.2</v>
      </c>
      <c r="D40673">
        <v>43056.52</v>
      </c>
      <c r="E40673">
        <v>0</v>
      </c>
      <c r="F40673">
        <v>0</v>
      </c>
      <c r="G40673" s="4">
        <v>43832</v>
      </c>
      <c r="H40673">
        <v>1959</v>
      </c>
      <c r="I40673">
        <v>0</v>
      </c>
      <c r="J40673">
        <v>0</v>
      </c>
      <c r="K40673">
        <v>0</v>
      </c>
      <c r="L40673">
        <v>31</v>
      </c>
      <c r="M40673" t="s">
        <v>179</v>
      </c>
    </row>
    <row r="40674" spans="1:13" hidden="1" x14ac:dyDescent="0.25">
      <c r="A40674" s="4">
        <v>40935</v>
      </c>
      <c r="B40674" s="17">
        <v>5</v>
      </c>
      <c r="C40674">
        <v>63215.31</v>
      </c>
      <c r="D40674">
        <v>63448.59</v>
      </c>
      <c r="E40674">
        <v>10.86</v>
      </c>
      <c r="F40674">
        <v>10.86</v>
      </c>
      <c r="G40674" s="4">
        <v>42552</v>
      </c>
      <c r="H40674">
        <v>1094</v>
      </c>
      <c r="I40674">
        <v>10.86</v>
      </c>
      <c r="J40674">
        <v>10.86</v>
      </c>
      <c r="K40674">
        <v>1</v>
      </c>
      <c r="L40674">
        <v>21</v>
      </c>
      <c r="M40674" t="s">
        <v>186</v>
      </c>
    </row>
    <row r="40675" spans="1:13" hidden="1" x14ac:dyDescent="0.25">
      <c r="A40675" s="4">
        <v>40935</v>
      </c>
      <c r="B40675" s="17">
        <v>0</v>
      </c>
      <c r="C40675">
        <v>70526.64</v>
      </c>
      <c r="D40675">
        <v>70773.899999999994</v>
      </c>
      <c r="E40675">
        <v>0</v>
      </c>
      <c r="F40675">
        <v>0</v>
      </c>
      <c r="G40675" s="4">
        <v>42186</v>
      </c>
      <c r="H40675">
        <v>847</v>
      </c>
      <c r="I40675">
        <v>0</v>
      </c>
      <c r="J40675">
        <v>0</v>
      </c>
      <c r="K40675">
        <v>0</v>
      </c>
      <c r="L40675">
        <v>17</v>
      </c>
      <c r="M40675" t="s">
        <v>171</v>
      </c>
    </row>
    <row r="40676" spans="1:13" hidden="1" x14ac:dyDescent="0.25">
      <c r="A40676" s="4">
        <v>40935</v>
      </c>
      <c r="B40676" s="17">
        <v>0</v>
      </c>
      <c r="C40676">
        <v>34521.06</v>
      </c>
      <c r="D40676">
        <v>34706.92</v>
      </c>
      <c r="E40676">
        <v>0</v>
      </c>
      <c r="F40676">
        <v>0</v>
      </c>
      <c r="G40676" s="4">
        <v>44564</v>
      </c>
      <c r="H40676">
        <v>2453</v>
      </c>
      <c r="I40676">
        <v>0</v>
      </c>
      <c r="J40676">
        <v>0</v>
      </c>
      <c r="K40676">
        <v>0</v>
      </c>
      <c r="L40676">
        <v>35</v>
      </c>
      <c r="M40676" t="s">
        <v>145</v>
      </c>
    </row>
    <row r="40677" spans="1:13" hidden="1" x14ac:dyDescent="0.25">
      <c r="A40677" s="4">
        <v>40935</v>
      </c>
      <c r="B40677" s="17">
        <v>605</v>
      </c>
      <c r="C40677">
        <v>72446.58</v>
      </c>
      <c r="D40677">
        <v>72595.13</v>
      </c>
      <c r="E40677">
        <v>10.67</v>
      </c>
      <c r="F40677">
        <v>10.65</v>
      </c>
      <c r="G40677" s="4">
        <v>42095</v>
      </c>
      <c r="H40677">
        <v>786</v>
      </c>
      <c r="I40677">
        <v>10.67</v>
      </c>
      <c r="J40677">
        <v>10.63</v>
      </c>
      <c r="K40677">
        <v>4</v>
      </c>
      <c r="L40677">
        <v>16</v>
      </c>
      <c r="M40677" t="s">
        <v>169</v>
      </c>
    </row>
    <row r="40678" spans="1:13" hidden="1" x14ac:dyDescent="0.25">
      <c r="A40678" s="4">
        <v>40935</v>
      </c>
      <c r="B40678" s="17">
        <v>5</v>
      </c>
      <c r="C40678">
        <v>68537.320000000007</v>
      </c>
      <c r="D40678">
        <v>68720.509999999995</v>
      </c>
      <c r="E40678">
        <v>10.76</v>
      </c>
      <c r="F40678">
        <v>10.76</v>
      </c>
      <c r="G40678" s="4">
        <v>42278</v>
      </c>
      <c r="H40678">
        <v>911</v>
      </c>
      <c r="I40678">
        <v>10.76</v>
      </c>
      <c r="J40678">
        <v>10.76</v>
      </c>
      <c r="K40678">
        <v>1</v>
      </c>
      <c r="L40678">
        <v>18</v>
      </c>
      <c r="M40678" t="s">
        <v>187</v>
      </c>
    </row>
    <row r="40679" spans="1:13" hidden="1" x14ac:dyDescent="0.25">
      <c r="A40679" s="4">
        <v>40935</v>
      </c>
      <c r="B40679" s="17">
        <v>15</v>
      </c>
      <c r="C40679">
        <v>76426.95</v>
      </c>
      <c r="D40679">
        <v>76612.59</v>
      </c>
      <c r="E40679">
        <v>10.49</v>
      </c>
      <c r="F40679">
        <v>10.49</v>
      </c>
      <c r="G40679" s="4">
        <v>41913</v>
      </c>
      <c r="H40679">
        <v>663</v>
      </c>
      <c r="I40679">
        <v>10.49</v>
      </c>
      <c r="J40679">
        <v>10.49</v>
      </c>
      <c r="K40679">
        <v>3</v>
      </c>
      <c r="L40679">
        <v>14</v>
      </c>
      <c r="M40679" t="s">
        <v>176</v>
      </c>
    </row>
    <row r="40680" spans="1:13" hidden="1" x14ac:dyDescent="0.25">
      <c r="A40680" s="4">
        <v>40935</v>
      </c>
      <c r="B40680" s="17">
        <v>70</v>
      </c>
      <c r="C40680">
        <v>64928.03</v>
      </c>
      <c r="D40680">
        <v>65068.55</v>
      </c>
      <c r="E40680">
        <v>10.91</v>
      </c>
      <c r="F40680">
        <v>10.91</v>
      </c>
      <c r="G40680" s="4">
        <v>42461</v>
      </c>
      <c r="H40680">
        <v>1031</v>
      </c>
      <c r="I40680">
        <v>10.91</v>
      </c>
      <c r="J40680">
        <v>10.91</v>
      </c>
      <c r="K40680">
        <v>2</v>
      </c>
      <c r="L40680">
        <v>20</v>
      </c>
      <c r="M40680" t="s">
        <v>201</v>
      </c>
    </row>
    <row r="40681" spans="1:13" hidden="1" x14ac:dyDescent="0.25">
      <c r="A40681" s="4">
        <v>40935</v>
      </c>
      <c r="B40681" s="17">
        <v>4775</v>
      </c>
      <c r="C40681">
        <v>53710.239999999998</v>
      </c>
      <c r="D40681">
        <v>53883.360000000001</v>
      </c>
      <c r="E40681">
        <v>11.07</v>
      </c>
      <c r="F40681">
        <v>11.06</v>
      </c>
      <c r="G40681" s="4">
        <v>43102</v>
      </c>
      <c r="H40681">
        <v>1466</v>
      </c>
      <c r="I40681">
        <v>11.12</v>
      </c>
      <c r="J40681">
        <v>11.04</v>
      </c>
      <c r="K40681">
        <v>82</v>
      </c>
      <c r="L40681">
        <v>27</v>
      </c>
      <c r="M40681" t="s">
        <v>150</v>
      </c>
    </row>
    <row r="40682" spans="1:13" hidden="1" x14ac:dyDescent="0.25">
      <c r="A40682" s="4">
        <v>40935</v>
      </c>
      <c r="B40682" s="17">
        <v>1395</v>
      </c>
      <c r="C40682">
        <v>78605.72</v>
      </c>
      <c r="D40682">
        <v>78812.27</v>
      </c>
      <c r="E40682">
        <v>10.46</v>
      </c>
      <c r="F40682">
        <v>10.39</v>
      </c>
      <c r="G40682" s="4">
        <v>41821</v>
      </c>
      <c r="H40682">
        <v>598</v>
      </c>
      <c r="I40682">
        <v>10.46</v>
      </c>
      <c r="J40682">
        <v>10.39</v>
      </c>
      <c r="K40682">
        <v>13</v>
      </c>
      <c r="L40682">
        <v>13</v>
      </c>
      <c r="M40682" t="s">
        <v>175</v>
      </c>
    </row>
    <row r="40683" spans="1:13" hidden="1" x14ac:dyDescent="0.25">
      <c r="A40683" s="4">
        <v>40935</v>
      </c>
      <c r="B40683" s="17">
        <v>5575</v>
      </c>
      <c r="C40683">
        <v>85190.29</v>
      </c>
      <c r="D40683">
        <v>85344.95</v>
      </c>
      <c r="E40683">
        <v>10.050000000000001</v>
      </c>
      <c r="F40683">
        <v>9.93</v>
      </c>
      <c r="G40683" s="4">
        <v>41548</v>
      </c>
      <c r="H40683">
        <v>415</v>
      </c>
      <c r="I40683">
        <v>10.050000000000001</v>
      </c>
      <c r="J40683">
        <v>9.93</v>
      </c>
      <c r="K40683">
        <v>19</v>
      </c>
      <c r="L40683">
        <v>10</v>
      </c>
      <c r="M40683" t="s">
        <v>156</v>
      </c>
    </row>
    <row r="40684" spans="1:13" hidden="1" x14ac:dyDescent="0.25">
      <c r="A40684" s="4">
        <v>40935</v>
      </c>
      <c r="B40684" s="17">
        <v>55840</v>
      </c>
      <c r="C40684">
        <v>97600.42</v>
      </c>
      <c r="D40684">
        <v>97603.98</v>
      </c>
      <c r="E40684">
        <v>10.029999999999999</v>
      </c>
      <c r="F40684">
        <v>10</v>
      </c>
      <c r="G40684" s="4">
        <v>41031</v>
      </c>
      <c r="H40684">
        <v>64</v>
      </c>
      <c r="I40684">
        <v>10.050000000000001</v>
      </c>
      <c r="J40684">
        <v>10</v>
      </c>
      <c r="K40684">
        <v>32</v>
      </c>
      <c r="L40684">
        <v>4</v>
      </c>
      <c r="M40684" t="s">
        <v>214</v>
      </c>
    </row>
    <row r="40685" spans="1:13" hidden="1" x14ac:dyDescent="0.25">
      <c r="A40685" s="4">
        <v>40935</v>
      </c>
      <c r="B40685" s="17">
        <v>6245</v>
      </c>
      <c r="C40685">
        <v>93953.48</v>
      </c>
      <c r="D40685">
        <v>93968.72</v>
      </c>
      <c r="E40685">
        <v>9.69</v>
      </c>
      <c r="F40685">
        <v>9.65</v>
      </c>
      <c r="G40685" s="4">
        <v>41183</v>
      </c>
      <c r="H40685">
        <v>169</v>
      </c>
      <c r="I40685">
        <v>9.6999999999999993</v>
      </c>
      <c r="J40685">
        <v>9.65</v>
      </c>
      <c r="K40685">
        <v>32</v>
      </c>
      <c r="L40685">
        <v>6</v>
      </c>
      <c r="M40685" t="s">
        <v>151</v>
      </c>
    </row>
    <row r="40686" spans="1:13" hidden="1" x14ac:dyDescent="0.25">
      <c r="A40686" s="4">
        <v>40935</v>
      </c>
      <c r="B40686" s="17">
        <v>7795</v>
      </c>
      <c r="C40686">
        <v>80752.34</v>
      </c>
      <c r="D40686">
        <v>80943.08</v>
      </c>
      <c r="E40686">
        <v>10.37</v>
      </c>
      <c r="F40686">
        <v>10.25</v>
      </c>
      <c r="G40686" s="4">
        <v>41730</v>
      </c>
      <c r="H40686">
        <v>537</v>
      </c>
      <c r="I40686">
        <v>10.37</v>
      </c>
      <c r="J40686">
        <v>10.25</v>
      </c>
      <c r="K40686">
        <v>46</v>
      </c>
      <c r="L40686">
        <v>12</v>
      </c>
      <c r="M40686" t="s">
        <v>170</v>
      </c>
    </row>
    <row r="40687" spans="1:13" hidden="1" x14ac:dyDescent="0.25">
      <c r="A40687" s="4">
        <v>40935</v>
      </c>
      <c r="B40687" s="17">
        <v>10585</v>
      </c>
      <c r="C40687">
        <v>66631.09</v>
      </c>
      <c r="D40687">
        <v>66774.039999999994</v>
      </c>
      <c r="E40687">
        <v>10.87</v>
      </c>
      <c r="F40687">
        <v>10.83</v>
      </c>
      <c r="G40687" s="4">
        <v>42373</v>
      </c>
      <c r="H40687">
        <v>971</v>
      </c>
      <c r="I40687">
        <v>10.9</v>
      </c>
      <c r="J40687">
        <v>10.83</v>
      </c>
      <c r="K40687">
        <v>136</v>
      </c>
      <c r="L40687">
        <v>19</v>
      </c>
      <c r="M40687" t="s">
        <v>122</v>
      </c>
    </row>
    <row r="40688" spans="1:13" hidden="1" x14ac:dyDescent="0.25">
      <c r="A40688" s="4">
        <v>40935</v>
      </c>
      <c r="B40688" s="17">
        <v>21810</v>
      </c>
      <c r="C40688">
        <v>38484.29</v>
      </c>
      <c r="D40688">
        <v>38670.720000000001</v>
      </c>
      <c r="E40688">
        <v>11.38</v>
      </c>
      <c r="F40688">
        <v>11.28</v>
      </c>
      <c r="G40688" s="4">
        <v>44200</v>
      </c>
      <c r="H40688">
        <v>2206</v>
      </c>
      <c r="I40688">
        <v>11.38</v>
      </c>
      <c r="J40688">
        <v>11.27</v>
      </c>
      <c r="K40688">
        <v>261</v>
      </c>
      <c r="L40688">
        <v>34</v>
      </c>
      <c r="M40688" t="s">
        <v>178</v>
      </c>
    </row>
    <row r="40689" spans="1:13" hidden="1" x14ac:dyDescent="0.25">
      <c r="A40689" s="4">
        <v>40935</v>
      </c>
      <c r="B40689" s="17">
        <v>7070</v>
      </c>
      <c r="C40689">
        <v>89782.32</v>
      </c>
      <c r="D40689">
        <v>89846.91</v>
      </c>
      <c r="E40689">
        <v>9.75</v>
      </c>
      <c r="F40689">
        <v>9.66</v>
      </c>
      <c r="G40689" s="4">
        <v>41365</v>
      </c>
      <c r="H40689">
        <v>287</v>
      </c>
      <c r="I40689">
        <v>9.75</v>
      </c>
      <c r="J40689">
        <v>9.66</v>
      </c>
      <c r="K40689">
        <v>42</v>
      </c>
      <c r="L40689">
        <v>8</v>
      </c>
      <c r="M40689" t="s">
        <v>161</v>
      </c>
    </row>
    <row r="40690" spans="1:13" hidden="1" x14ac:dyDescent="0.25">
      <c r="A40690" s="4">
        <v>40935</v>
      </c>
      <c r="B40690" s="17">
        <v>52032</v>
      </c>
      <c r="C40690">
        <v>59888.55</v>
      </c>
      <c r="D40690">
        <v>60049.45</v>
      </c>
      <c r="E40690">
        <v>10.97</v>
      </c>
      <c r="F40690">
        <v>10.92</v>
      </c>
      <c r="G40690" s="4">
        <v>42737</v>
      </c>
      <c r="H40690">
        <v>1220</v>
      </c>
      <c r="I40690">
        <v>11</v>
      </c>
      <c r="J40690">
        <v>10.91</v>
      </c>
      <c r="K40690">
        <v>1193</v>
      </c>
      <c r="L40690">
        <v>23</v>
      </c>
      <c r="M40690" t="s">
        <v>119</v>
      </c>
    </row>
    <row r="40691" spans="1:13" hidden="1" x14ac:dyDescent="0.25">
      <c r="A40691" s="4">
        <v>40935</v>
      </c>
      <c r="B40691" s="17">
        <v>40425</v>
      </c>
      <c r="C40691">
        <v>99144.55</v>
      </c>
      <c r="D40691">
        <v>99145.45</v>
      </c>
      <c r="E40691">
        <v>10.33</v>
      </c>
      <c r="F40691">
        <v>10.326000000000001</v>
      </c>
      <c r="G40691" s="4">
        <v>40969</v>
      </c>
      <c r="H40691">
        <v>22</v>
      </c>
      <c r="I40691">
        <v>10.34</v>
      </c>
      <c r="J40691">
        <v>10.326000000000001</v>
      </c>
      <c r="K40691">
        <v>16</v>
      </c>
      <c r="L40691">
        <v>2</v>
      </c>
      <c r="M40691" t="s">
        <v>210</v>
      </c>
    </row>
    <row r="40692" spans="1:13" hidden="1" x14ac:dyDescent="0.25">
      <c r="A40692" s="4">
        <v>40935</v>
      </c>
      <c r="B40692" s="17">
        <v>68540</v>
      </c>
      <c r="C40692">
        <v>74369.509999999995</v>
      </c>
      <c r="D40692">
        <v>74547.850000000006</v>
      </c>
      <c r="E40692">
        <v>10.62</v>
      </c>
      <c r="F40692">
        <v>10.56</v>
      </c>
      <c r="G40692" s="4">
        <v>42006</v>
      </c>
      <c r="H40692">
        <v>725</v>
      </c>
      <c r="I40692">
        <v>10.64</v>
      </c>
      <c r="J40692">
        <v>10.55</v>
      </c>
      <c r="K40692">
        <v>1079</v>
      </c>
      <c r="L40692">
        <v>15</v>
      </c>
      <c r="M40692" t="s">
        <v>131</v>
      </c>
    </row>
    <row r="40693" spans="1:13" hidden="1" x14ac:dyDescent="0.25">
      <c r="A40693" s="4">
        <v>40935</v>
      </c>
      <c r="B40693" s="17">
        <v>46705</v>
      </c>
      <c r="C40693">
        <v>99882.82</v>
      </c>
      <c r="D40693">
        <v>99883.13</v>
      </c>
      <c r="E40693">
        <v>10.34</v>
      </c>
      <c r="F40693">
        <v>10.32</v>
      </c>
      <c r="G40693" s="4">
        <v>40940</v>
      </c>
      <c r="H40693">
        <v>3</v>
      </c>
      <c r="I40693">
        <v>10.34</v>
      </c>
      <c r="J40693">
        <v>10.32</v>
      </c>
      <c r="K40693">
        <v>14</v>
      </c>
      <c r="L40693">
        <v>1</v>
      </c>
      <c r="M40693" t="s">
        <v>209</v>
      </c>
    </row>
    <row r="40694" spans="1:13" hidden="1" x14ac:dyDescent="0.25">
      <c r="A40694" s="4">
        <v>40935</v>
      </c>
      <c r="B40694" s="17">
        <v>106439</v>
      </c>
      <c r="C40694">
        <v>87537.85</v>
      </c>
      <c r="D40694">
        <v>87648.91</v>
      </c>
      <c r="E40694">
        <v>9.8699999999999992</v>
      </c>
      <c r="F40694">
        <v>9.7899999999999991</v>
      </c>
      <c r="G40694" s="4">
        <v>41456</v>
      </c>
      <c r="H40694">
        <v>350</v>
      </c>
      <c r="I40694">
        <v>9.8699999999999992</v>
      </c>
      <c r="J40694">
        <v>9.7899999999999991</v>
      </c>
      <c r="K40694">
        <v>398</v>
      </c>
      <c r="L40694">
        <v>9</v>
      </c>
      <c r="M40694" t="s">
        <v>162</v>
      </c>
    </row>
    <row r="40695" spans="1:13" hidden="1" x14ac:dyDescent="0.25">
      <c r="A40695" s="4">
        <v>40935</v>
      </c>
      <c r="B40695" s="17">
        <v>104855</v>
      </c>
      <c r="C40695">
        <v>98322.8</v>
      </c>
      <c r="D40695">
        <v>98325.14</v>
      </c>
      <c r="E40695">
        <v>10.167</v>
      </c>
      <c r="F40695">
        <v>10.145</v>
      </c>
      <c r="G40695" s="4">
        <v>41001</v>
      </c>
      <c r="H40695">
        <v>44</v>
      </c>
      <c r="I40695">
        <v>10.173</v>
      </c>
      <c r="J40695">
        <v>10.145</v>
      </c>
      <c r="K40695">
        <v>34</v>
      </c>
      <c r="L40695">
        <v>3</v>
      </c>
      <c r="M40695" t="s">
        <v>152</v>
      </c>
    </row>
    <row r="40696" spans="1:13" hidden="1" x14ac:dyDescent="0.25">
      <c r="A40696" s="4">
        <v>40935</v>
      </c>
      <c r="B40696" s="17">
        <v>378719</v>
      </c>
      <c r="C40696">
        <v>82921.45</v>
      </c>
      <c r="D40696">
        <v>83095.210000000006</v>
      </c>
      <c r="E40696">
        <v>10.18</v>
      </c>
      <c r="F40696">
        <v>10.08</v>
      </c>
      <c r="G40696" s="4">
        <v>41641</v>
      </c>
      <c r="H40696">
        <v>476</v>
      </c>
      <c r="I40696">
        <v>10.199999999999999</v>
      </c>
      <c r="J40696">
        <v>10.07</v>
      </c>
      <c r="K40696">
        <v>1645</v>
      </c>
      <c r="L40696">
        <v>11</v>
      </c>
      <c r="M40696" t="s">
        <v>130</v>
      </c>
    </row>
    <row r="40697" spans="1:13" hidden="1" x14ac:dyDescent="0.25">
      <c r="A40697" s="4">
        <v>40935</v>
      </c>
      <c r="B40697" s="17">
        <v>285264</v>
      </c>
      <c r="C40697">
        <v>96134.399999999994</v>
      </c>
      <c r="D40697">
        <v>96140.11</v>
      </c>
      <c r="E40697">
        <v>9.82</v>
      </c>
      <c r="F40697">
        <v>9.8000000000000007</v>
      </c>
      <c r="G40697" s="4">
        <v>41092</v>
      </c>
      <c r="H40697">
        <v>106</v>
      </c>
      <c r="I40697">
        <v>9.84</v>
      </c>
      <c r="J40697">
        <v>9.8000000000000007</v>
      </c>
      <c r="K40697">
        <v>470</v>
      </c>
      <c r="L40697">
        <v>5</v>
      </c>
      <c r="M40697" t="s">
        <v>149</v>
      </c>
    </row>
    <row r="40698" spans="1:13" hidden="1" x14ac:dyDescent="0.25">
      <c r="A40698" s="4">
        <v>40935</v>
      </c>
      <c r="B40698" s="17">
        <v>447850</v>
      </c>
      <c r="C40698">
        <v>91862.94</v>
      </c>
      <c r="D40698">
        <v>91899.37</v>
      </c>
      <c r="E40698">
        <v>9.64</v>
      </c>
      <c r="F40698">
        <v>9.6</v>
      </c>
      <c r="G40698" s="4">
        <v>41276</v>
      </c>
      <c r="H40698">
        <v>228</v>
      </c>
      <c r="I40698">
        <v>9.65</v>
      </c>
      <c r="J40698">
        <v>9.6</v>
      </c>
      <c r="K40698">
        <v>741</v>
      </c>
      <c r="L40698">
        <v>7</v>
      </c>
      <c r="M40698" t="s">
        <v>121</v>
      </c>
    </row>
    <row r="40699" spans="1:13" hidden="1" x14ac:dyDescent="0.25">
      <c r="A40699" s="4">
        <v>40938</v>
      </c>
      <c r="B40699" s="17">
        <v>0</v>
      </c>
      <c r="C40699">
        <v>25210.71</v>
      </c>
      <c r="D40699">
        <v>25270.05</v>
      </c>
      <c r="E40699">
        <v>0</v>
      </c>
      <c r="F40699">
        <v>0</v>
      </c>
      <c r="G40699" s="4">
        <v>45659</v>
      </c>
      <c r="H40699">
        <v>3196</v>
      </c>
      <c r="I40699">
        <v>0</v>
      </c>
      <c r="J40699">
        <v>0</v>
      </c>
      <c r="K40699">
        <v>0</v>
      </c>
      <c r="L40699">
        <v>38</v>
      </c>
      <c r="M40699" t="s">
        <v>189</v>
      </c>
    </row>
    <row r="40700" spans="1:13" hidden="1" x14ac:dyDescent="0.25">
      <c r="A40700" s="4">
        <v>40938</v>
      </c>
      <c r="B40700" s="17">
        <v>0</v>
      </c>
      <c r="C40700">
        <v>28080.84</v>
      </c>
      <c r="D40700">
        <v>28141.82</v>
      </c>
      <c r="E40700">
        <v>0</v>
      </c>
      <c r="F40700">
        <v>0</v>
      </c>
      <c r="G40700" s="4">
        <v>45293</v>
      </c>
      <c r="H40700">
        <v>2947</v>
      </c>
      <c r="I40700">
        <v>0</v>
      </c>
      <c r="J40700">
        <v>0</v>
      </c>
      <c r="K40700">
        <v>0</v>
      </c>
      <c r="L40700">
        <v>37</v>
      </c>
      <c r="M40700" t="s">
        <v>194</v>
      </c>
    </row>
    <row r="40701" spans="1:13" hidden="1" x14ac:dyDescent="0.25">
      <c r="A40701" s="4">
        <v>40938</v>
      </c>
      <c r="B40701" s="17">
        <v>0</v>
      </c>
      <c r="C40701">
        <v>31211.4</v>
      </c>
      <c r="D40701">
        <v>31273.62</v>
      </c>
      <c r="E40701">
        <v>0</v>
      </c>
      <c r="F40701">
        <v>0</v>
      </c>
      <c r="G40701" s="4">
        <v>44928</v>
      </c>
      <c r="H40701">
        <v>2701</v>
      </c>
      <c r="I40701">
        <v>0</v>
      </c>
      <c r="J40701">
        <v>0</v>
      </c>
      <c r="K40701">
        <v>0</v>
      </c>
      <c r="L40701">
        <v>36</v>
      </c>
      <c r="M40701" t="s">
        <v>195</v>
      </c>
    </row>
    <row r="40702" spans="1:13" hidden="1" x14ac:dyDescent="0.25">
      <c r="A40702" s="4">
        <v>40938</v>
      </c>
      <c r="B40702" s="17">
        <v>0</v>
      </c>
      <c r="C40702">
        <v>40774.449999999997</v>
      </c>
      <c r="D40702">
        <v>40985.4</v>
      </c>
      <c r="E40702">
        <v>0</v>
      </c>
      <c r="F40702">
        <v>0</v>
      </c>
      <c r="G40702" s="4">
        <v>44013</v>
      </c>
      <c r="H40702">
        <v>2081</v>
      </c>
      <c r="I40702">
        <v>0</v>
      </c>
      <c r="J40702">
        <v>0</v>
      </c>
      <c r="K40702">
        <v>0</v>
      </c>
      <c r="L40702">
        <v>32</v>
      </c>
      <c r="M40702" t="s">
        <v>211</v>
      </c>
    </row>
    <row r="40703" spans="1:13" hidden="1" x14ac:dyDescent="0.25">
      <c r="A40703" s="4">
        <v>40938</v>
      </c>
      <c r="B40703" s="17">
        <v>0</v>
      </c>
      <c r="C40703">
        <v>51005.73</v>
      </c>
      <c r="D40703">
        <v>51110.06</v>
      </c>
      <c r="E40703">
        <v>0</v>
      </c>
      <c r="F40703">
        <v>0</v>
      </c>
      <c r="G40703" s="4">
        <v>43283</v>
      </c>
      <c r="H40703">
        <v>1588</v>
      </c>
      <c r="I40703">
        <v>0</v>
      </c>
      <c r="J40703">
        <v>0</v>
      </c>
      <c r="K40703">
        <v>0</v>
      </c>
      <c r="L40703">
        <v>29</v>
      </c>
      <c r="M40703" t="s">
        <v>212</v>
      </c>
    </row>
    <row r="40704" spans="1:13" hidden="1" x14ac:dyDescent="0.25">
      <c r="A40704" s="4">
        <v>40938</v>
      </c>
      <c r="B40704" s="17">
        <v>0</v>
      </c>
      <c r="C40704">
        <v>52459.17</v>
      </c>
      <c r="D40704">
        <v>52568.1</v>
      </c>
      <c r="E40704">
        <v>0</v>
      </c>
      <c r="F40704">
        <v>0</v>
      </c>
      <c r="G40704" s="4">
        <v>43192</v>
      </c>
      <c r="H40704">
        <v>1525</v>
      </c>
      <c r="I40704">
        <v>0</v>
      </c>
      <c r="J40704">
        <v>0</v>
      </c>
      <c r="K40704">
        <v>0</v>
      </c>
      <c r="L40704">
        <v>28</v>
      </c>
      <c r="M40704" t="s">
        <v>213</v>
      </c>
    </row>
    <row r="40705" spans="1:13" hidden="1" x14ac:dyDescent="0.25">
      <c r="A40705" s="4">
        <v>40938</v>
      </c>
      <c r="B40705" s="17">
        <v>5</v>
      </c>
      <c r="C40705">
        <v>55316.41</v>
      </c>
      <c r="D40705">
        <v>55430.77</v>
      </c>
      <c r="E40705">
        <v>10.99</v>
      </c>
      <c r="F40705">
        <v>10.99</v>
      </c>
      <c r="G40705" s="4">
        <v>43010</v>
      </c>
      <c r="H40705">
        <v>1406</v>
      </c>
      <c r="I40705">
        <v>10.99</v>
      </c>
      <c r="J40705">
        <v>10.99</v>
      </c>
      <c r="K40705">
        <v>1</v>
      </c>
      <c r="L40705">
        <v>26</v>
      </c>
      <c r="M40705" t="s">
        <v>208</v>
      </c>
    </row>
    <row r="40706" spans="1:13" hidden="1" x14ac:dyDescent="0.25">
      <c r="A40706" s="4">
        <v>40938</v>
      </c>
      <c r="B40706" s="17">
        <v>0</v>
      </c>
      <c r="C40706">
        <v>58390.73</v>
      </c>
      <c r="D40706">
        <v>58555.41</v>
      </c>
      <c r="E40706">
        <v>0</v>
      </c>
      <c r="F40706">
        <v>0</v>
      </c>
      <c r="G40706" s="4">
        <v>42828</v>
      </c>
      <c r="H40706">
        <v>1281</v>
      </c>
      <c r="I40706">
        <v>0</v>
      </c>
      <c r="J40706">
        <v>0</v>
      </c>
      <c r="K40706">
        <v>0</v>
      </c>
      <c r="L40706">
        <v>24</v>
      </c>
      <c r="M40706" t="s">
        <v>192</v>
      </c>
    </row>
    <row r="40707" spans="1:13" hidden="1" x14ac:dyDescent="0.25">
      <c r="A40707" s="4">
        <v>40938</v>
      </c>
      <c r="B40707" s="17">
        <v>5</v>
      </c>
      <c r="C40707">
        <v>39609.19</v>
      </c>
      <c r="D40707">
        <v>39795.64</v>
      </c>
      <c r="E40707">
        <v>11.25</v>
      </c>
      <c r="F40707">
        <v>11.25</v>
      </c>
      <c r="G40707" s="4">
        <v>44105</v>
      </c>
      <c r="H40707">
        <v>2145</v>
      </c>
      <c r="I40707">
        <v>11.25</v>
      </c>
      <c r="J40707">
        <v>11.25</v>
      </c>
      <c r="K40707">
        <v>1</v>
      </c>
      <c r="L40707">
        <v>33</v>
      </c>
      <c r="M40707" t="s">
        <v>196</v>
      </c>
    </row>
    <row r="40708" spans="1:13" hidden="1" x14ac:dyDescent="0.25">
      <c r="A40708" s="4">
        <v>40938</v>
      </c>
      <c r="B40708" s="17">
        <v>15</v>
      </c>
      <c r="C40708">
        <v>48239.7</v>
      </c>
      <c r="D40708">
        <v>48316.04</v>
      </c>
      <c r="E40708">
        <v>11.13</v>
      </c>
      <c r="F40708">
        <v>11.13</v>
      </c>
      <c r="G40708" s="4">
        <v>43467</v>
      </c>
      <c r="H40708">
        <v>1710</v>
      </c>
      <c r="I40708">
        <v>11.13</v>
      </c>
      <c r="J40708">
        <v>11.13</v>
      </c>
      <c r="K40708">
        <v>1</v>
      </c>
      <c r="L40708">
        <v>30</v>
      </c>
      <c r="M40708" t="s">
        <v>168</v>
      </c>
    </row>
    <row r="40709" spans="1:13" hidden="1" x14ac:dyDescent="0.25">
      <c r="A40709" s="4">
        <v>40938</v>
      </c>
      <c r="B40709" s="17">
        <v>20</v>
      </c>
      <c r="C40709">
        <v>61703.53</v>
      </c>
      <c r="D40709">
        <v>61860.9</v>
      </c>
      <c r="E40709">
        <v>10.84</v>
      </c>
      <c r="F40709">
        <v>10.84</v>
      </c>
      <c r="G40709" s="4">
        <v>42646</v>
      </c>
      <c r="H40709">
        <v>1158</v>
      </c>
      <c r="I40709">
        <v>10.84</v>
      </c>
      <c r="J40709">
        <v>10.84</v>
      </c>
      <c r="K40709">
        <v>3</v>
      </c>
      <c r="L40709">
        <v>22</v>
      </c>
      <c r="M40709" t="s">
        <v>202</v>
      </c>
    </row>
    <row r="40710" spans="1:13" hidden="1" x14ac:dyDescent="0.25">
      <c r="A40710" s="4">
        <v>40938</v>
      </c>
      <c r="B40710" s="17">
        <v>5</v>
      </c>
      <c r="C40710">
        <v>56806.02</v>
      </c>
      <c r="D40710">
        <v>56973.72</v>
      </c>
      <c r="E40710">
        <v>10.97</v>
      </c>
      <c r="F40710">
        <v>10.97</v>
      </c>
      <c r="G40710" s="4">
        <v>42919</v>
      </c>
      <c r="H40710">
        <v>1342</v>
      </c>
      <c r="I40710">
        <v>10.97</v>
      </c>
      <c r="J40710">
        <v>10.97</v>
      </c>
      <c r="K40710">
        <v>1</v>
      </c>
      <c r="L40710">
        <v>25</v>
      </c>
      <c r="M40710" t="s">
        <v>207</v>
      </c>
    </row>
    <row r="40711" spans="1:13" hidden="1" x14ac:dyDescent="0.25">
      <c r="A40711" s="4">
        <v>40938</v>
      </c>
      <c r="B40711" s="17">
        <v>20</v>
      </c>
      <c r="C40711">
        <v>43073.27</v>
      </c>
      <c r="D40711">
        <v>43335.51</v>
      </c>
      <c r="E40711">
        <v>11.17</v>
      </c>
      <c r="F40711">
        <v>11.17</v>
      </c>
      <c r="G40711" s="4">
        <v>43832</v>
      </c>
      <c r="H40711">
        <v>1958</v>
      </c>
      <c r="I40711">
        <v>11.17</v>
      </c>
      <c r="J40711">
        <v>11.17</v>
      </c>
      <c r="K40711">
        <v>2</v>
      </c>
      <c r="L40711">
        <v>31</v>
      </c>
      <c r="M40711" t="s">
        <v>179</v>
      </c>
    </row>
    <row r="40712" spans="1:13" hidden="1" x14ac:dyDescent="0.25">
      <c r="A40712" s="4">
        <v>40938</v>
      </c>
      <c r="B40712" s="17">
        <v>5</v>
      </c>
      <c r="C40712">
        <v>63473.27</v>
      </c>
      <c r="D40712">
        <v>63575.62</v>
      </c>
      <c r="E40712">
        <v>10.82</v>
      </c>
      <c r="F40712">
        <v>10.82</v>
      </c>
      <c r="G40712" s="4">
        <v>42552</v>
      </c>
      <c r="H40712">
        <v>1093</v>
      </c>
      <c r="I40712">
        <v>10.82</v>
      </c>
      <c r="J40712">
        <v>10.82</v>
      </c>
      <c r="K40712">
        <v>1</v>
      </c>
      <c r="L40712">
        <v>21</v>
      </c>
      <c r="M40712" t="s">
        <v>186</v>
      </c>
    </row>
    <row r="40713" spans="1:13" hidden="1" x14ac:dyDescent="0.25">
      <c r="A40713" s="4">
        <v>40938</v>
      </c>
      <c r="B40713" s="17">
        <v>0</v>
      </c>
      <c r="C40713">
        <v>70801.429999999993</v>
      </c>
      <c r="D40713">
        <v>70856.899999999994</v>
      </c>
      <c r="E40713">
        <v>0</v>
      </c>
      <c r="F40713">
        <v>0</v>
      </c>
      <c r="G40713" s="4">
        <v>42186</v>
      </c>
      <c r="H40713">
        <v>846</v>
      </c>
      <c r="I40713">
        <v>0</v>
      </c>
      <c r="J40713">
        <v>0</v>
      </c>
      <c r="K40713">
        <v>0</v>
      </c>
      <c r="L40713">
        <v>17</v>
      </c>
      <c r="M40713" t="s">
        <v>171</v>
      </c>
    </row>
    <row r="40714" spans="1:13" hidden="1" x14ac:dyDescent="0.25">
      <c r="A40714" s="4">
        <v>40938</v>
      </c>
      <c r="B40714" s="17">
        <v>0</v>
      </c>
      <c r="C40714">
        <v>34720.42</v>
      </c>
      <c r="D40714">
        <v>34783.42</v>
      </c>
      <c r="E40714">
        <v>0</v>
      </c>
      <c r="F40714">
        <v>0</v>
      </c>
      <c r="G40714" s="4">
        <v>44564</v>
      </c>
      <c r="H40714">
        <v>2452</v>
      </c>
      <c r="I40714">
        <v>0</v>
      </c>
      <c r="J40714">
        <v>0</v>
      </c>
      <c r="K40714">
        <v>0</v>
      </c>
      <c r="L40714">
        <v>35</v>
      </c>
      <c r="M40714" t="s">
        <v>145</v>
      </c>
    </row>
    <row r="40715" spans="1:13" hidden="1" x14ac:dyDescent="0.25">
      <c r="A40715" s="4">
        <v>40938</v>
      </c>
      <c r="B40715" s="17">
        <v>0</v>
      </c>
      <c r="C40715">
        <v>72623.37</v>
      </c>
      <c r="D40715">
        <v>72780.36</v>
      </c>
      <c r="E40715">
        <v>0</v>
      </c>
      <c r="F40715">
        <v>0</v>
      </c>
      <c r="G40715" s="4">
        <v>42095</v>
      </c>
      <c r="H40715">
        <v>785</v>
      </c>
      <c r="I40715">
        <v>0</v>
      </c>
      <c r="J40715">
        <v>0</v>
      </c>
      <c r="K40715">
        <v>0</v>
      </c>
      <c r="L40715">
        <v>16</v>
      </c>
      <c r="M40715" t="s">
        <v>169</v>
      </c>
    </row>
    <row r="40716" spans="1:13" hidden="1" x14ac:dyDescent="0.25">
      <c r="A40716" s="4">
        <v>40938</v>
      </c>
      <c r="B40716" s="17">
        <v>105</v>
      </c>
      <c r="C40716">
        <v>68747.240000000005</v>
      </c>
      <c r="D40716">
        <v>68862.3</v>
      </c>
      <c r="E40716">
        <v>10.7</v>
      </c>
      <c r="F40716">
        <v>10.71</v>
      </c>
      <c r="G40716" s="4">
        <v>42278</v>
      </c>
      <c r="H40716">
        <v>910</v>
      </c>
      <c r="I40716">
        <v>10.71</v>
      </c>
      <c r="J40716">
        <v>10.68</v>
      </c>
      <c r="K40716">
        <v>5</v>
      </c>
      <c r="L40716">
        <v>18</v>
      </c>
      <c r="M40716" t="s">
        <v>187</v>
      </c>
    </row>
    <row r="40717" spans="1:13" hidden="1" x14ac:dyDescent="0.25">
      <c r="A40717" s="4">
        <v>40938</v>
      </c>
      <c r="B40717" s="17">
        <v>0</v>
      </c>
      <c r="C40717">
        <v>65093.86</v>
      </c>
      <c r="D40717">
        <v>65278.65</v>
      </c>
      <c r="E40717">
        <v>0</v>
      </c>
      <c r="F40717">
        <v>0</v>
      </c>
      <c r="G40717" s="4">
        <v>42461</v>
      </c>
      <c r="H40717">
        <v>1030</v>
      </c>
      <c r="I40717">
        <v>0</v>
      </c>
      <c r="J40717">
        <v>0</v>
      </c>
      <c r="K40717">
        <v>0</v>
      </c>
      <c r="L40717">
        <v>20</v>
      </c>
      <c r="M40717" t="s">
        <v>201</v>
      </c>
    </row>
    <row r="40718" spans="1:13" hidden="1" x14ac:dyDescent="0.25">
      <c r="A40718" s="4">
        <v>40938</v>
      </c>
      <c r="B40718" s="17">
        <v>30</v>
      </c>
      <c r="C40718">
        <v>76642.39</v>
      </c>
      <c r="D40718">
        <v>76848.63</v>
      </c>
      <c r="E40718">
        <v>10.44</v>
      </c>
      <c r="F40718">
        <v>10.44</v>
      </c>
      <c r="G40718" s="4">
        <v>41913</v>
      </c>
      <c r="H40718">
        <v>662</v>
      </c>
      <c r="I40718">
        <v>10.44</v>
      </c>
      <c r="J40718">
        <v>10.44</v>
      </c>
      <c r="K40718">
        <v>1</v>
      </c>
      <c r="L40718">
        <v>14</v>
      </c>
      <c r="M40718" t="s">
        <v>176</v>
      </c>
    </row>
    <row r="40719" spans="1:13" hidden="1" x14ac:dyDescent="0.25">
      <c r="A40719" s="4">
        <v>40938</v>
      </c>
      <c r="B40719" s="17">
        <v>805</v>
      </c>
      <c r="C40719">
        <v>53904.32</v>
      </c>
      <c r="D40719">
        <v>54020.480000000003</v>
      </c>
      <c r="E40719">
        <v>11</v>
      </c>
      <c r="F40719">
        <v>11</v>
      </c>
      <c r="G40719" s="4">
        <v>43102</v>
      </c>
      <c r="H40719">
        <v>1465</v>
      </c>
      <c r="I40719">
        <v>11</v>
      </c>
      <c r="J40719">
        <v>11</v>
      </c>
      <c r="K40719">
        <v>9</v>
      </c>
      <c r="L40719">
        <v>27</v>
      </c>
      <c r="M40719" t="s">
        <v>150</v>
      </c>
    </row>
    <row r="40720" spans="1:13" hidden="1" x14ac:dyDescent="0.25">
      <c r="A40720" s="4">
        <v>40938</v>
      </c>
      <c r="B40720" s="17">
        <v>4250</v>
      </c>
      <c r="C40720">
        <v>85378.15</v>
      </c>
      <c r="D40720">
        <v>85532.6</v>
      </c>
      <c r="E40720">
        <v>9.89</v>
      </c>
      <c r="F40720">
        <v>9.83</v>
      </c>
      <c r="G40720" s="4">
        <v>41548</v>
      </c>
      <c r="H40720">
        <v>414</v>
      </c>
      <c r="I40720">
        <v>9.89</v>
      </c>
      <c r="J40720">
        <v>9.82</v>
      </c>
      <c r="K40720">
        <v>21</v>
      </c>
      <c r="L40720">
        <v>10</v>
      </c>
      <c r="M40720" t="s">
        <v>156</v>
      </c>
    </row>
    <row r="40721" spans="1:13" hidden="1" x14ac:dyDescent="0.25">
      <c r="A40721" s="4">
        <v>40938</v>
      </c>
      <c r="B40721" s="17">
        <v>1500</v>
      </c>
      <c r="C40721">
        <v>78842.929999999993</v>
      </c>
      <c r="D40721">
        <v>79032.44</v>
      </c>
      <c r="E40721">
        <v>10.31</v>
      </c>
      <c r="F40721">
        <v>10.25</v>
      </c>
      <c r="G40721" s="4">
        <v>41821</v>
      </c>
      <c r="H40721">
        <v>597</v>
      </c>
      <c r="I40721">
        <v>10.34</v>
      </c>
      <c r="J40721">
        <v>10.25</v>
      </c>
      <c r="K40721">
        <v>64</v>
      </c>
      <c r="L40721">
        <v>13</v>
      </c>
      <c r="M40721" t="s">
        <v>175</v>
      </c>
    </row>
    <row r="40722" spans="1:13" hidden="1" x14ac:dyDescent="0.25">
      <c r="A40722" s="4">
        <v>40938</v>
      </c>
      <c r="B40722" s="17">
        <v>24675</v>
      </c>
      <c r="C40722">
        <v>97641.95</v>
      </c>
      <c r="D40722">
        <v>97652.07</v>
      </c>
      <c r="E40722">
        <v>10.01</v>
      </c>
      <c r="F40722">
        <v>9.9700000000000006</v>
      </c>
      <c r="G40722" s="4">
        <v>41031</v>
      </c>
      <c r="H40722">
        <v>63</v>
      </c>
      <c r="I40722">
        <v>10.01</v>
      </c>
      <c r="J40722">
        <v>9.94</v>
      </c>
      <c r="K40722">
        <v>20</v>
      </c>
      <c r="L40722">
        <v>4</v>
      </c>
      <c r="M40722" t="s">
        <v>214</v>
      </c>
    </row>
    <row r="40723" spans="1:13" hidden="1" x14ac:dyDescent="0.25">
      <c r="A40723" s="4">
        <v>40938</v>
      </c>
      <c r="B40723" s="17">
        <v>15285</v>
      </c>
      <c r="C40723">
        <v>94005.27</v>
      </c>
      <c r="D40723">
        <v>94060.65</v>
      </c>
      <c r="E40723">
        <v>9.66</v>
      </c>
      <c r="F40723">
        <v>9.5500000000000007</v>
      </c>
      <c r="G40723" s="4">
        <v>41183</v>
      </c>
      <c r="H40723">
        <v>168</v>
      </c>
      <c r="I40723">
        <v>9.66</v>
      </c>
      <c r="J40723">
        <v>9.5500000000000007</v>
      </c>
      <c r="K40723">
        <v>48</v>
      </c>
      <c r="L40723">
        <v>6</v>
      </c>
      <c r="M40723" t="s">
        <v>151</v>
      </c>
    </row>
    <row r="40724" spans="1:13" hidden="1" x14ac:dyDescent="0.25">
      <c r="A40724" s="4">
        <v>40938</v>
      </c>
      <c r="B40724" s="17">
        <v>12467</v>
      </c>
      <c r="C40724">
        <v>80974.570000000007</v>
      </c>
      <c r="D40724">
        <v>81149.429999999993</v>
      </c>
      <c r="E40724">
        <v>10.199999999999999</v>
      </c>
      <c r="F40724">
        <v>10.119999999999999</v>
      </c>
      <c r="G40724" s="4">
        <v>41730</v>
      </c>
      <c r="H40724">
        <v>536</v>
      </c>
      <c r="I40724">
        <v>10.199999999999999</v>
      </c>
      <c r="J40724">
        <v>10.119999999999999</v>
      </c>
      <c r="K40724">
        <v>74</v>
      </c>
      <c r="L40724">
        <v>12</v>
      </c>
      <c r="M40724" t="s">
        <v>170</v>
      </c>
    </row>
    <row r="40725" spans="1:13" hidden="1" x14ac:dyDescent="0.25">
      <c r="A40725" s="4">
        <v>40938</v>
      </c>
      <c r="B40725" s="17">
        <v>27280</v>
      </c>
      <c r="C40725">
        <v>66800.02</v>
      </c>
      <c r="D40725">
        <v>66990.5</v>
      </c>
      <c r="E40725">
        <v>10.77</v>
      </c>
      <c r="F40725">
        <v>10.76</v>
      </c>
      <c r="G40725" s="4">
        <v>42373</v>
      </c>
      <c r="H40725">
        <v>970</v>
      </c>
      <c r="I40725">
        <v>10.8</v>
      </c>
      <c r="J40725">
        <v>10.75</v>
      </c>
      <c r="K40725">
        <v>1166</v>
      </c>
      <c r="L40725">
        <v>19</v>
      </c>
      <c r="M40725" t="s">
        <v>122</v>
      </c>
    </row>
    <row r="40726" spans="1:13" hidden="1" x14ac:dyDescent="0.25">
      <c r="A40726" s="4">
        <v>40938</v>
      </c>
      <c r="B40726" s="17">
        <v>12612</v>
      </c>
      <c r="C40726">
        <v>38685.760000000002</v>
      </c>
      <c r="D40726">
        <v>38779.99</v>
      </c>
      <c r="E40726">
        <v>11.27</v>
      </c>
      <c r="F40726">
        <v>11.25</v>
      </c>
      <c r="G40726" s="4">
        <v>44200</v>
      </c>
      <c r="H40726">
        <v>2205</v>
      </c>
      <c r="I40726">
        <v>11.27</v>
      </c>
      <c r="J40726">
        <v>11.2</v>
      </c>
      <c r="K40726">
        <v>92</v>
      </c>
      <c r="L40726">
        <v>34</v>
      </c>
      <c r="M40726" t="s">
        <v>178</v>
      </c>
    </row>
    <row r="40727" spans="1:13" hidden="1" x14ac:dyDescent="0.25">
      <c r="A40727" s="4">
        <v>40938</v>
      </c>
      <c r="B40727" s="17">
        <v>12355</v>
      </c>
      <c r="C40727">
        <v>89881.86</v>
      </c>
      <c r="D40727">
        <v>89974.58</v>
      </c>
      <c r="E40727">
        <v>9.5</v>
      </c>
      <c r="F40727">
        <v>9.58</v>
      </c>
      <c r="G40727" s="4">
        <v>41365</v>
      </c>
      <c r="H40727">
        <v>286</v>
      </c>
      <c r="I40727">
        <v>9.6</v>
      </c>
      <c r="J40727">
        <v>9.5</v>
      </c>
      <c r="K40727">
        <v>28</v>
      </c>
      <c r="L40727">
        <v>8</v>
      </c>
      <c r="M40727" t="s">
        <v>161</v>
      </c>
    </row>
    <row r="40728" spans="1:13" hidden="1" x14ac:dyDescent="0.25">
      <c r="A40728" s="4">
        <v>40938</v>
      </c>
      <c r="B40728" s="17">
        <v>56460</v>
      </c>
      <c r="C40728">
        <v>60072.81</v>
      </c>
      <c r="D40728">
        <v>60234.05</v>
      </c>
      <c r="E40728">
        <v>10.87</v>
      </c>
      <c r="F40728">
        <v>10.87</v>
      </c>
      <c r="G40728" s="4">
        <v>42737</v>
      </c>
      <c r="H40728">
        <v>1219</v>
      </c>
      <c r="I40728">
        <v>10.89</v>
      </c>
      <c r="J40728">
        <v>10.84</v>
      </c>
      <c r="K40728">
        <v>2064</v>
      </c>
      <c r="L40728">
        <v>23</v>
      </c>
      <c r="M40728" t="s">
        <v>119</v>
      </c>
    </row>
    <row r="40729" spans="1:13" hidden="1" x14ac:dyDescent="0.25">
      <c r="A40729" s="4">
        <v>40938</v>
      </c>
      <c r="B40729" s="17">
        <v>38307</v>
      </c>
      <c r="C40729">
        <v>99184.02</v>
      </c>
      <c r="D40729">
        <v>99185.63</v>
      </c>
      <c r="E40729">
        <v>10.331</v>
      </c>
      <c r="F40729">
        <v>10.31</v>
      </c>
      <c r="G40729" s="4">
        <v>40969</v>
      </c>
      <c r="H40729">
        <v>21</v>
      </c>
      <c r="I40729">
        <v>10.335000000000001</v>
      </c>
      <c r="J40729">
        <v>10.31</v>
      </c>
      <c r="K40729">
        <v>22</v>
      </c>
      <c r="L40729">
        <v>2</v>
      </c>
      <c r="M40729" t="s">
        <v>210</v>
      </c>
    </row>
    <row r="40730" spans="1:13" hidden="1" x14ac:dyDescent="0.25">
      <c r="A40730" s="4">
        <v>40938</v>
      </c>
      <c r="B40730" s="17">
        <v>75425</v>
      </c>
      <c r="C40730">
        <v>74576.850000000006</v>
      </c>
      <c r="D40730">
        <v>74755.37</v>
      </c>
      <c r="E40730">
        <v>10.49</v>
      </c>
      <c r="F40730">
        <v>10.47</v>
      </c>
      <c r="G40730" s="4">
        <v>42006</v>
      </c>
      <c r="H40730">
        <v>724</v>
      </c>
      <c r="I40730">
        <v>10.51</v>
      </c>
      <c r="J40730">
        <v>10.45</v>
      </c>
      <c r="K40730">
        <v>1591</v>
      </c>
      <c r="L40730">
        <v>15</v>
      </c>
      <c r="M40730" t="s">
        <v>131</v>
      </c>
    </row>
    <row r="40731" spans="1:13" hidden="1" x14ac:dyDescent="0.25">
      <c r="A40731" s="4">
        <v>40938</v>
      </c>
      <c r="B40731" s="17">
        <v>34282</v>
      </c>
      <c r="C40731">
        <v>99921.98</v>
      </c>
      <c r="D40731">
        <v>99922.15</v>
      </c>
      <c r="E40731">
        <v>10.3</v>
      </c>
      <c r="F40731">
        <v>10.31</v>
      </c>
      <c r="G40731" s="4">
        <v>40940</v>
      </c>
      <c r="H40731">
        <v>2</v>
      </c>
      <c r="I40731">
        <v>10.31</v>
      </c>
      <c r="J40731">
        <v>10.3</v>
      </c>
      <c r="K40731">
        <v>18</v>
      </c>
      <c r="L40731">
        <v>1</v>
      </c>
      <c r="M40731" t="s">
        <v>209</v>
      </c>
    </row>
    <row r="40732" spans="1:13" hidden="1" x14ac:dyDescent="0.25">
      <c r="A40732" s="4">
        <v>40938</v>
      </c>
      <c r="B40732" s="17">
        <v>68852</v>
      </c>
      <c r="C40732">
        <v>87683.01</v>
      </c>
      <c r="D40732">
        <v>87816.25</v>
      </c>
      <c r="E40732">
        <v>9.6999999999999993</v>
      </c>
      <c r="F40732">
        <v>9.7100000000000009</v>
      </c>
      <c r="G40732" s="4">
        <v>41456</v>
      </c>
      <c r="H40732">
        <v>349</v>
      </c>
      <c r="I40732">
        <v>9.75</v>
      </c>
      <c r="J40732">
        <v>9.68</v>
      </c>
      <c r="K40732">
        <v>333</v>
      </c>
      <c r="L40732">
        <v>9</v>
      </c>
      <c r="M40732" t="s">
        <v>162</v>
      </c>
    </row>
    <row r="40733" spans="1:13" hidden="1" x14ac:dyDescent="0.25">
      <c r="A40733" s="4">
        <v>40938</v>
      </c>
      <c r="B40733" s="17">
        <v>168506</v>
      </c>
      <c r="C40733">
        <v>98363.39</v>
      </c>
      <c r="D40733">
        <v>98367.76</v>
      </c>
      <c r="E40733">
        <v>10.15</v>
      </c>
      <c r="F40733">
        <v>10.127000000000001</v>
      </c>
      <c r="G40733" s="4">
        <v>41001</v>
      </c>
      <c r="H40733">
        <v>43</v>
      </c>
      <c r="I40733">
        <v>10.15</v>
      </c>
      <c r="J40733">
        <v>10.119999999999999</v>
      </c>
      <c r="K40733">
        <v>47</v>
      </c>
      <c r="L40733">
        <v>3</v>
      </c>
      <c r="M40733" t="s">
        <v>152</v>
      </c>
    </row>
    <row r="40734" spans="1:13" hidden="1" x14ac:dyDescent="0.25">
      <c r="A40734" s="4">
        <v>40938</v>
      </c>
      <c r="B40734" s="17">
        <v>370926</v>
      </c>
      <c r="C40734">
        <v>83127.53</v>
      </c>
      <c r="D40734">
        <v>83315.78</v>
      </c>
      <c r="E40734">
        <v>10.039999999999999</v>
      </c>
      <c r="F40734">
        <v>9.9600000000000009</v>
      </c>
      <c r="G40734" s="4">
        <v>41641</v>
      </c>
      <c r="H40734">
        <v>475</v>
      </c>
      <c r="I40734">
        <v>10.039999999999999</v>
      </c>
      <c r="J40734">
        <v>9.9499999999999993</v>
      </c>
      <c r="K40734">
        <v>3562</v>
      </c>
      <c r="L40734">
        <v>11</v>
      </c>
      <c r="M40734" t="s">
        <v>130</v>
      </c>
    </row>
    <row r="40735" spans="1:13" hidden="1" x14ac:dyDescent="0.25">
      <c r="A40735" s="4">
        <v>40938</v>
      </c>
      <c r="B40735" s="17">
        <v>455052</v>
      </c>
      <c r="C40735">
        <v>96177.51</v>
      </c>
      <c r="D40735">
        <v>96208.68</v>
      </c>
      <c r="E40735">
        <v>9.7799999999999994</v>
      </c>
      <c r="F40735">
        <v>9.7200000000000006</v>
      </c>
      <c r="G40735" s="4">
        <v>41092</v>
      </c>
      <c r="H40735">
        <v>105</v>
      </c>
      <c r="I40735">
        <v>9.8000000000000007</v>
      </c>
      <c r="J40735">
        <v>9.7100000000000009</v>
      </c>
      <c r="K40735">
        <v>352</v>
      </c>
      <c r="L40735">
        <v>5</v>
      </c>
      <c r="M40735" t="s">
        <v>149</v>
      </c>
    </row>
    <row r="40736" spans="1:13" hidden="1" x14ac:dyDescent="0.25">
      <c r="A40736" s="4">
        <v>40938</v>
      </c>
      <c r="B40736" s="17">
        <v>573042</v>
      </c>
      <c r="C40736">
        <v>91935.12</v>
      </c>
      <c r="D40736">
        <v>92009.79</v>
      </c>
      <c r="E40736">
        <v>9.56</v>
      </c>
      <c r="F40736">
        <v>9.52</v>
      </c>
      <c r="G40736" s="4">
        <v>41276</v>
      </c>
      <c r="H40736">
        <v>227</v>
      </c>
      <c r="I40736">
        <v>9.57</v>
      </c>
      <c r="J40736">
        <v>9.5</v>
      </c>
      <c r="K40736">
        <v>1416</v>
      </c>
      <c r="L40736">
        <v>7</v>
      </c>
      <c r="M40736" t="s">
        <v>121</v>
      </c>
    </row>
    <row r="40737" spans="1:13" hidden="1" x14ac:dyDescent="0.25">
      <c r="A40737" s="4">
        <v>40939</v>
      </c>
      <c r="B40737" s="17">
        <v>0</v>
      </c>
      <c r="C40737">
        <v>25279.88</v>
      </c>
      <c r="D40737">
        <v>24932.29</v>
      </c>
      <c r="E40737">
        <v>0</v>
      </c>
      <c r="F40737">
        <v>0</v>
      </c>
      <c r="G40737" s="4">
        <v>45659</v>
      </c>
      <c r="H40737">
        <v>3195</v>
      </c>
      <c r="I40737">
        <v>0</v>
      </c>
      <c r="J40737">
        <v>0</v>
      </c>
      <c r="K40737">
        <v>0</v>
      </c>
      <c r="L40737">
        <v>38</v>
      </c>
      <c r="M40737" t="s">
        <v>189</v>
      </c>
    </row>
    <row r="40738" spans="1:13" hidden="1" x14ac:dyDescent="0.25">
      <c r="A40738" s="4">
        <v>40939</v>
      </c>
      <c r="B40738" s="17">
        <v>0</v>
      </c>
      <c r="C40738">
        <v>28152.77</v>
      </c>
      <c r="D40738">
        <v>27795.86</v>
      </c>
      <c r="E40738">
        <v>0</v>
      </c>
      <c r="F40738">
        <v>0</v>
      </c>
      <c r="G40738" s="4">
        <v>45293</v>
      </c>
      <c r="H40738">
        <v>2946</v>
      </c>
      <c r="I40738">
        <v>0</v>
      </c>
      <c r="J40738">
        <v>0</v>
      </c>
      <c r="K40738">
        <v>0</v>
      </c>
      <c r="L40738">
        <v>37</v>
      </c>
      <c r="M40738" t="s">
        <v>194</v>
      </c>
    </row>
    <row r="40739" spans="1:13" hidden="1" x14ac:dyDescent="0.25">
      <c r="A40739" s="4">
        <v>40939</v>
      </c>
      <c r="B40739" s="17">
        <v>0</v>
      </c>
      <c r="C40739">
        <v>31285.79</v>
      </c>
      <c r="D40739">
        <v>30922.080000000002</v>
      </c>
      <c r="E40739">
        <v>0</v>
      </c>
      <c r="F40739">
        <v>0</v>
      </c>
      <c r="G40739" s="4">
        <v>44928</v>
      </c>
      <c r="H40739">
        <v>2700</v>
      </c>
      <c r="I40739">
        <v>0</v>
      </c>
      <c r="J40739">
        <v>0</v>
      </c>
      <c r="K40739">
        <v>0</v>
      </c>
      <c r="L40739">
        <v>36</v>
      </c>
      <c r="M40739" t="s">
        <v>195</v>
      </c>
    </row>
    <row r="40740" spans="1:13" hidden="1" x14ac:dyDescent="0.25">
      <c r="A40740" s="4">
        <v>40939</v>
      </c>
      <c r="B40740" s="17">
        <v>0</v>
      </c>
      <c r="C40740">
        <v>41001.339999999997</v>
      </c>
      <c r="D40740">
        <v>40830.089999999997</v>
      </c>
      <c r="E40740">
        <v>0</v>
      </c>
      <c r="F40740">
        <v>0</v>
      </c>
      <c r="G40740" s="4">
        <v>44013</v>
      </c>
      <c r="H40740">
        <v>2080</v>
      </c>
      <c r="I40740">
        <v>0</v>
      </c>
      <c r="J40740">
        <v>0</v>
      </c>
      <c r="K40740">
        <v>0</v>
      </c>
      <c r="L40740">
        <v>32</v>
      </c>
      <c r="M40740" t="s">
        <v>211</v>
      </c>
    </row>
    <row r="40741" spans="1:13" hidden="1" x14ac:dyDescent="0.25">
      <c r="A40741" s="4">
        <v>40939</v>
      </c>
      <c r="B40741" s="17">
        <v>0</v>
      </c>
      <c r="C40741">
        <v>51129.94</v>
      </c>
      <c r="D40741">
        <v>50978.68</v>
      </c>
      <c r="E40741">
        <v>0</v>
      </c>
      <c r="F40741">
        <v>0</v>
      </c>
      <c r="G40741" s="4">
        <v>43283</v>
      </c>
      <c r="H40741">
        <v>1587</v>
      </c>
      <c r="I40741">
        <v>0</v>
      </c>
      <c r="J40741">
        <v>0</v>
      </c>
      <c r="K40741">
        <v>0</v>
      </c>
      <c r="L40741">
        <v>29</v>
      </c>
      <c r="M40741" t="s">
        <v>212</v>
      </c>
    </row>
    <row r="40742" spans="1:13" hidden="1" x14ac:dyDescent="0.25">
      <c r="A40742" s="4">
        <v>40939</v>
      </c>
      <c r="B40742" s="17">
        <v>0</v>
      </c>
      <c r="C40742">
        <v>52588.55</v>
      </c>
      <c r="D40742">
        <v>52415.83</v>
      </c>
      <c r="E40742">
        <v>0</v>
      </c>
      <c r="F40742">
        <v>0</v>
      </c>
      <c r="G40742" s="4">
        <v>43192</v>
      </c>
      <c r="H40742">
        <v>1524</v>
      </c>
      <c r="I40742">
        <v>0</v>
      </c>
      <c r="J40742">
        <v>0</v>
      </c>
      <c r="K40742">
        <v>0</v>
      </c>
      <c r="L40742">
        <v>28</v>
      </c>
      <c r="M40742" t="s">
        <v>213</v>
      </c>
    </row>
    <row r="40743" spans="1:13" hidden="1" x14ac:dyDescent="0.25">
      <c r="A40743" s="4">
        <v>40939</v>
      </c>
      <c r="B40743" s="17">
        <v>11</v>
      </c>
      <c r="C40743">
        <v>55452.33</v>
      </c>
      <c r="D40743">
        <v>55340.83</v>
      </c>
      <c r="E40743">
        <v>10.99</v>
      </c>
      <c r="F40743">
        <v>11.03</v>
      </c>
      <c r="G40743" s="4">
        <v>43010</v>
      </c>
      <c r="H40743">
        <v>1405</v>
      </c>
      <c r="I40743">
        <v>11.03</v>
      </c>
      <c r="J40743">
        <v>10.99</v>
      </c>
      <c r="K40743">
        <v>2</v>
      </c>
      <c r="L40743">
        <v>26</v>
      </c>
      <c r="M40743" t="s">
        <v>208</v>
      </c>
    </row>
    <row r="40744" spans="1:13" hidden="1" x14ac:dyDescent="0.25">
      <c r="A40744" s="4">
        <v>40939</v>
      </c>
      <c r="B40744" s="17">
        <v>200</v>
      </c>
      <c r="C40744">
        <v>58578.19</v>
      </c>
      <c r="D40744">
        <v>58459.78</v>
      </c>
      <c r="E40744">
        <v>10.92</v>
      </c>
      <c r="F40744">
        <v>10.91</v>
      </c>
      <c r="G40744" s="4">
        <v>42828</v>
      </c>
      <c r="H40744">
        <v>1280</v>
      </c>
      <c r="I40744">
        <v>10.92</v>
      </c>
      <c r="J40744">
        <v>10.91</v>
      </c>
      <c r="K40744">
        <v>7</v>
      </c>
      <c r="L40744">
        <v>24</v>
      </c>
      <c r="M40744" t="s">
        <v>192</v>
      </c>
    </row>
    <row r="40745" spans="1:13" hidden="1" x14ac:dyDescent="0.25">
      <c r="A40745" s="4">
        <v>40939</v>
      </c>
      <c r="B40745" s="17">
        <v>5</v>
      </c>
      <c r="C40745">
        <v>39811.120000000003</v>
      </c>
      <c r="D40745">
        <v>39658.239999999998</v>
      </c>
      <c r="E40745">
        <v>11.3</v>
      </c>
      <c r="F40745">
        <v>11.3</v>
      </c>
      <c r="G40745" s="4">
        <v>44105</v>
      </c>
      <c r="H40745">
        <v>2144</v>
      </c>
      <c r="I40745">
        <v>11.3</v>
      </c>
      <c r="J40745">
        <v>11.3</v>
      </c>
      <c r="K40745">
        <v>1</v>
      </c>
      <c r="L40745">
        <v>33</v>
      </c>
      <c r="M40745" t="s">
        <v>196</v>
      </c>
    </row>
    <row r="40746" spans="1:13" hidden="1" x14ac:dyDescent="0.25">
      <c r="A40746" s="4">
        <v>40939</v>
      </c>
      <c r="B40746" s="17">
        <v>0</v>
      </c>
      <c r="C40746">
        <v>48334.83</v>
      </c>
      <c r="D40746">
        <v>48246.48</v>
      </c>
      <c r="E40746">
        <v>0</v>
      </c>
      <c r="F40746">
        <v>0</v>
      </c>
      <c r="G40746" s="4">
        <v>43467</v>
      </c>
      <c r="H40746">
        <v>1709</v>
      </c>
      <c r="I40746">
        <v>0</v>
      </c>
      <c r="J40746">
        <v>0</v>
      </c>
      <c r="K40746">
        <v>0</v>
      </c>
      <c r="L40746">
        <v>30</v>
      </c>
      <c r="M40746" t="s">
        <v>168</v>
      </c>
    </row>
    <row r="40747" spans="1:13" hidden="1" x14ac:dyDescent="0.25">
      <c r="A40747" s="4">
        <v>40939</v>
      </c>
      <c r="B40747" s="17">
        <v>15</v>
      </c>
      <c r="C40747">
        <v>61884.959999999999</v>
      </c>
      <c r="D40747">
        <v>61782.14</v>
      </c>
      <c r="E40747">
        <v>10.86</v>
      </c>
      <c r="F40747">
        <v>10.88</v>
      </c>
      <c r="G40747" s="4">
        <v>42646</v>
      </c>
      <c r="H40747">
        <v>1157</v>
      </c>
      <c r="I40747">
        <v>10.88</v>
      </c>
      <c r="J40747">
        <v>10.86</v>
      </c>
      <c r="K40747">
        <v>2</v>
      </c>
      <c r="L40747">
        <v>22</v>
      </c>
      <c r="M40747" t="s">
        <v>202</v>
      </c>
    </row>
    <row r="40748" spans="1:13" hidden="1" x14ac:dyDescent="0.25">
      <c r="A40748" s="4">
        <v>40939</v>
      </c>
      <c r="B40748" s="17">
        <v>5</v>
      </c>
      <c r="C40748">
        <v>56995.88</v>
      </c>
      <c r="D40748">
        <v>56914.11</v>
      </c>
      <c r="E40748">
        <v>11</v>
      </c>
      <c r="F40748">
        <v>11</v>
      </c>
      <c r="G40748" s="4">
        <v>42919</v>
      </c>
      <c r="H40748">
        <v>1341</v>
      </c>
      <c r="I40748">
        <v>11</v>
      </c>
      <c r="J40748">
        <v>11</v>
      </c>
      <c r="K40748">
        <v>1</v>
      </c>
      <c r="L40748">
        <v>25</v>
      </c>
      <c r="M40748" t="s">
        <v>207</v>
      </c>
    </row>
    <row r="40749" spans="1:13" hidden="1" x14ac:dyDescent="0.25">
      <c r="A40749" s="4">
        <v>40939</v>
      </c>
      <c r="B40749" s="17">
        <v>210</v>
      </c>
      <c r="C40749">
        <v>43352.37</v>
      </c>
      <c r="D40749">
        <v>43138.86</v>
      </c>
      <c r="E40749">
        <v>11.24</v>
      </c>
      <c r="F40749">
        <v>11.24</v>
      </c>
      <c r="G40749" s="4">
        <v>43832</v>
      </c>
      <c r="H40749">
        <v>1957</v>
      </c>
      <c r="I40749">
        <v>11.24</v>
      </c>
      <c r="J40749">
        <v>11.24</v>
      </c>
      <c r="K40749">
        <v>6</v>
      </c>
      <c r="L40749">
        <v>31</v>
      </c>
      <c r="M40749" t="s">
        <v>179</v>
      </c>
    </row>
    <row r="40750" spans="1:13" hidden="1" x14ac:dyDescent="0.25">
      <c r="A40750" s="4">
        <v>40939</v>
      </c>
      <c r="B40750" s="17">
        <v>1635</v>
      </c>
      <c r="C40750">
        <v>63600.35</v>
      </c>
      <c r="D40750">
        <v>63601.55</v>
      </c>
      <c r="E40750">
        <v>10.82</v>
      </c>
      <c r="F40750">
        <v>10.82</v>
      </c>
      <c r="G40750" s="4">
        <v>42552</v>
      </c>
      <c r="H40750">
        <v>1092</v>
      </c>
      <c r="I40750">
        <v>10.82</v>
      </c>
      <c r="J40750">
        <v>10.82</v>
      </c>
      <c r="K40750">
        <v>4</v>
      </c>
      <c r="L40750">
        <v>21</v>
      </c>
      <c r="M40750" t="s">
        <v>186</v>
      </c>
    </row>
    <row r="40751" spans="1:13" hidden="1" x14ac:dyDescent="0.25">
      <c r="A40751" s="4">
        <v>40939</v>
      </c>
      <c r="B40751" s="17">
        <v>22565</v>
      </c>
      <c r="C40751">
        <v>68889.09</v>
      </c>
      <c r="D40751">
        <v>68844.55</v>
      </c>
      <c r="E40751">
        <v>10.71</v>
      </c>
      <c r="F40751">
        <v>10.73</v>
      </c>
      <c r="G40751" s="4">
        <v>42278</v>
      </c>
      <c r="H40751">
        <v>909</v>
      </c>
      <c r="I40751">
        <v>10.73</v>
      </c>
      <c r="J40751">
        <v>10.7</v>
      </c>
      <c r="K40751">
        <v>7</v>
      </c>
      <c r="L40751">
        <v>18</v>
      </c>
      <c r="M40751" t="s">
        <v>187</v>
      </c>
    </row>
    <row r="40752" spans="1:13" hidden="1" x14ac:dyDescent="0.25">
      <c r="A40752" s="4">
        <v>40939</v>
      </c>
      <c r="B40752" s="17">
        <v>20</v>
      </c>
      <c r="C40752">
        <v>34796.949999999997</v>
      </c>
      <c r="D40752">
        <v>34429.360000000001</v>
      </c>
      <c r="E40752">
        <v>11.39</v>
      </c>
      <c r="F40752">
        <v>11.39</v>
      </c>
      <c r="G40752" s="4">
        <v>44564</v>
      </c>
      <c r="H40752">
        <v>2451</v>
      </c>
      <c r="I40752">
        <v>11.39</v>
      </c>
      <c r="J40752">
        <v>11.39</v>
      </c>
      <c r="K40752">
        <v>2</v>
      </c>
      <c r="L40752">
        <v>35</v>
      </c>
      <c r="M40752" t="s">
        <v>145</v>
      </c>
    </row>
    <row r="40753" spans="1:13" hidden="1" x14ac:dyDescent="0.25">
      <c r="A40753" s="4">
        <v>40939</v>
      </c>
      <c r="B40753" s="17">
        <v>14020</v>
      </c>
      <c r="C40753">
        <v>70884.460000000006</v>
      </c>
      <c r="D40753">
        <v>70939.89</v>
      </c>
      <c r="E40753">
        <v>10.62</v>
      </c>
      <c r="F40753">
        <v>10.61</v>
      </c>
      <c r="G40753" s="4">
        <v>42186</v>
      </c>
      <c r="H40753">
        <v>845</v>
      </c>
      <c r="I40753">
        <v>10.62</v>
      </c>
      <c r="J40753">
        <v>10.61</v>
      </c>
      <c r="K40753">
        <v>4</v>
      </c>
      <c r="L40753">
        <v>17</v>
      </c>
      <c r="M40753" t="s">
        <v>171</v>
      </c>
    </row>
    <row r="40754" spans="1:13" hidden="1" x14ac:dyDescent="0.25">
      <c r="A40754" s="4">
        <v>40939</v>
      </c>
      <c r="B40754" s="17">
        <v>4035</v>
      </c>
      <c r="C40754">
        <v>65304.04</v>
      </c>
      <c r="D40754">
        <v>65207.360000000001</v>
      </c>
      <c r="E40754">
        <v>10.8</v>
      </c>
      <c r="F40754">
        <v>10.84</v>
      </c>
      <c r="G40754" s="4">
        <v>42461</v>
      </c>
      <c r="H40754">
        <v>1029</v>
      </c>
      <c r="I40754">
        <v>10.84</v>
      </c>
      <c r="J40754">
        <v>10.8</v>
      </c>
      <c r="K40754">
        <v>2</v>
      </c>
      <c r="L40754">
        <v>20</v>
      </c>
      <c r="M40754" t="s">
        <v>201</v>
      </c>
    </row>
    <row r="40755" spans="1:13" hidden="1" x14ac:dyDescent="0.25">
      <c r="A40755" s="4">
        <v>40939</v>
      </c>
      <c r="B40755" s="17">
        <v>4410</v>
      </c>
      <c r="C40755">
        <v>76878.52</v>
      </c>
      <c r="D40755">
        <v>76839.820000000007</v>
      </c>
      <c r="E40755">
        <v>10.38</v>
      </c>
      <c r="F40755">
        <v>10.4</v>
      </c>
      <c r="G40755" s="4">
        <v>41913</v>
      </c>
      <c r="H40755">
        <v>661</v>
      </c>
      <c r="I40755">
        <v>10.4</v>
      </c>
      <c r="J40755">
        <v>10.38</v>
      </c>
      <c r="K40755">
        <v>6</v>
      </c>
      <c r="L40755">
        <v>14</v>
      </c>
      <c r="M40755" t="s">
        <v>176</v>
      </c>
    </row>
    <row r="40756" spans="1:13" hidden="1" x14ac:dyDescent="0.25">
      <c r="A40756" s="4">
        <v>40939</v>
      </c>
      <c r="B40756" s="17">
        <v>20920</v>
      </c>
      <c r="C40756">
        <v>72808.67</v>
      </c>
      <c r="D40756">
        <v>72859.360000000001</v>
      </c>
      <c r="E40756">
        <v>10.56</v>
      </c>
      <c r="F40756">
        <v>10.53</v>
      </c>
      <c r="G40756" s="4">
        <v>42095</v>
      </c>
      <c r="H40756">
        <v>784</v>
      </c>
      <c r="I40756">
        <v>10.56</v>
      </c>
      <c r="J40756">
        <v>10.52</v>
      </c>
      <c r="K40756">
        <v>10</v>
      </c>
      <c r="L40756">
        <v>16</v>
      </c>
      <c r="M40756" t="s">
        <v>169</v>
      </c>
    </row>
    <row r="40757" spans="1:13" hidden="1" x14ac:dyDescent="0.25">
      <c r="A40757" s="4">
        <v>40939</v>
      </c>
      <c r="B40757" s="17">
        <v>3145</v>
      </c>
      <c r="C40757">
        <v>54041.49</v>
      </c>
      <c r="D40757">
        <v>53842.32</v>
      </c>
      <c r="E40757">
        <v>11.01</v>
      </c>
      <c r="F40757">
        <v>11.07</v>
      </c>
      <c r="G40757" s="4">
        <v>43102</v>
      </c>
      <c r="H40757">
        <v>1464</v>
      </c>
      <c r="I40757">
        <v>11.07</v>
      </c>
      <c r="J40757">
        <v>11</v>
      </c>
      <c r="K40757">
        <v>39</v>
      </c>
      <c r="L40757">
        <v>27</v>
      </c>
      <c r="M40757" t="s">
        <v>150</v>
      </c>
    </row>
    <row r="40758" spans="1:13" hidden="1" x14ac:dyDescent="0.25">
      <c r="A40758" s="4">
        <v>40939</v>
      </c>
      <c r="B40758" s="17">
        <v>42895</v>
      </c>
      <c r="C40758">
        <v>85565.87</v>
      </c>
      <c r="D40758">
        <v>85538.53</v>
      </c>
      <c r="E40758">
        <v>9.83</v>
      </c>
      <c r="F40758">
        <v>9.85</v>
      </c>
      <c r="G40758" s="4">
        <v>41548</v>
      </c>
      <c r="H40758">
        <v>413</v>
      </c>
      <c r="I40758">
        <v>9.8699999999999992</v>
      </c>
      <c r="J40758">
        <v>9.82</v>
      </c>
      <c r="K40758">
        <v>33</v>
      </c>
      <c r="L40758">
        <v>10</v>
      </c>
      <c r="M40758" t="s">
        <v>156</v>
      </c>
    </row>
    <row r="40759" spans="1:13" hidden="1" x14ac:dyDescent="0.25">
      <c r="A40759" s="4">
        <v>40939</v>
      </c>
      <c r="B40759" s="17">
        <v>5591</v>
      </c>
      <c r="C40759">
        <v>79063.179999999993</v>
      </c>
      <c r="D40759">
        <v>79045.929999999993</v>
      </c>
      <c r="E40759">
        <v>10.31</v>
      </c>
      <c r="F40759">
        <v>10.29</v>
      </c>
      <c r="G40759" s="4">
        <v>41821</v>
      </c>
      <c r="H40759">
        <v>596</v>
      </c>
      <c r="I40759">
        <v>10.32</v>
      </c>
      <c r="J40759">
        <v>10.26</v>
      </c>
      <c r="K40759">
        <v>18</v>
      </c>
      <c r="L40759">
        <v>13</v>
      </c>
      <c r="M40759" t="s">
        <v>175</v>
      </c>
    </row>
    <row r="40760" spans="1:13" hidden="1" x14ac:dyDescent="0.25">
      <c r="A40760" s="4">
        <v>40939</v>
      </c>
      <c r="B40760" s="17">
        <v>3355</v>
      </c>
      <c r="C40760">
        <v>94097.24</v>
      </c>
      <c r="D40760">
        <v>94077.56</v>
      </c>
      <c r="E40760">
        <v>9.57</v>
      </c>
      <c r="F40760">
        <v>9.58</v>
      </c>
      <c r="G40760" s="4">
        <v>41183</v>
      </c>
      <c r="H40760">
        <v>167</v>
      </c>
      <c r="I40760">
        <v>9.59</v>
      </c>
      <c r="J40760">
        <v>9.57</v>
      </c>
      <c r="K40760">
        <v>12</v>
      </c>
      <c r="L40760">
        <v>6</v>
      </c>
      <c r="M40760" t="s">
        <v>151</v>
      </c>
    </row>
    <row r="40761" spans="1:13" hidden="1" x14ac:dyDescent="0.25">
      <c r="A40761" s="4">
        <v>40939</v>
      </c>
      <c r="B40761" s="17">
        <v>24080</v>
      </c>
      <c r="C40761">
        <v>81181</v>
      </c>
      <c r="D40761">
        <v>81164.63</v>
      </c>
      <c r="E40761">
        <v>10.14</v>
      </c>
      <c r="F40761">
        <v>10.16</v>
      </c>
      <c r="G40761" s="4">
        <v>41730</v>
      </c>
      <c r="H40761">
        <v>535</v>
      </c>
      <c r="I40761">
        <v>10.18</v>
      </c>
      <c r="J40761">
        <v>10.130000000000001</v>
      </c>
      <c r="K40761">
        <v>123</v>
      </c>
      <c r="L40761">
        <v>12</v>
      </c>
      <c r="M40761" t="s">
        <v>170</v>
      </c>
    </row>
    <row r="40762" spans="1:13" hidden="1" x14ac:dyDescent="0.25">
      <c r="A40762" s="4">
        <v>40939</v>
      </c>
      <c r="B40762" s="17">
        <v>16290</v>
      </c>
      <c r="C40762">
        <v>97690.06</v>
      </c>
      <c r="D40762">
        <v>97688.9</v>
      </c>
      <c r="E40762">
        <v>9.98</v>
      </c>
      <c r="F40762">
        <v>9.9499999999999993</v>
      </c>
      <c r="G40762" s="4">
        <v>41031</v>
      </c>
      <c r="H40762">
        <v>62</v>
      </c>
      <c r="I40762">
        <v>9.98</v>
      </c>
      <c r="J40762">
        <v>9.9499999999999993</v>
      </c>
      <c r="K40762">
        <v>7</v>
      </c>
      <c r="L40762">
        <v>4</v>
      </c>
      <c r="M40762" t="s">
        <v>214</v>
      </c>
    </row>
    <row r="40763" spans="1:13" hidden="1" x14ac:dyDescent="0.25">
      <c r="A40763" s="4">
        <v>40939</v>
      </c>
      <c r="B40763" s="17">
        <v>38315</v>
      </c>
      <c r="C40763">
        <v>67016.56</v>
      </c>
      <c r="D40763">
        <v>66946.73</v>
      </c>
      <c r="E40763">
        <v>10.78</v>
      </c>
      <c r="F40763">
        <v>10.8</v>
      </c>
      <c r="G40763" s="4">
        <v>42373</v>
      </c>
      <c r="H40763">
        <v>969</v>
      </c>
      <c r="I40763">
        <v>10.81</v>
      </c>
      <c r="J40763">
        <v>10.75</v>
      </c>
      <c r="K40763">
        <v>111</v>
      </c>
      <c r="L40763">
        <v>19</v>
      </c>
      <c r="M40763" t="s">
        <v>122</v>
      </c>
    </row>
    <row r="40764" spans="1:13" hidden="1" x14ac:dyDescent="0.25">
      <c r="A40764" s="4">
        <v>40939</v>
      </c>
      <c r="B40764" s="17">
        <v>3808</v>
      </c>
      <c r="C40764">
        <v>38795.08</v>
      </c>
      <c r="D40764">
        <v>38487.75</v>
      </c>
      <c r="E40764">
        <v>11.26</v>
      </c>
      <c r="F40764">
        <v>11.33</v>
      </c>
      <c r="G40764" s="4">
        <v>44200</v>
      </c>
      <c r="H40764">
        <v>2204</v>
      </c>
      <c r="I40764">
        <v>11.34</v>
      </c>
      <c r="J40764">
        <v>11.25</v>
      </c>
      <c r="K40764">
        <v>78</v>
      </c>
      <c r="L40764">
        <v>34</v>
      </c>
      <c r="M40764" t="s">
        <v>178</v>
      </c>
    </row>
    <row r="40765" spans="1:13" hidden="1" x14ac:dyDescent="0.25">
      <c r="A40765" s="4">
        <v>40939</v>
      </c>
      <c r="B40765" s="17">
        <v>63901</v>
      </c>
      <c r="C40765">
        <v>90009.58</v>
      </c>
      <c r="D40765">
        <v>89997.8</v>
      </c>
      <c r="E40765">
        <v>9.58</v>
      </c>
      <c r="F40765">
        <v>9.59</v>
      </c>
      <c r="G40765" s="4">
        <v>41365</v>
      </c>
      <c r="H40765">
        <v>285</v>
      </c>
      <c r="I40765">
        <v>9.6</v>
      </c>
      <c r="J40765">
        <v>9.58</v>
      </c>
      <c r="K40765">
        <v>25</v>
      </c>
      <c r="L40765">
        <v>8</v>
      </c>
      <c r="M40765" t="s">
        <v>161</v>
      </c>
    </row>
    <row r="40766" spans="1:13" hidden="1" x14ac:dyDescent="0.25">
      <c r="A40766" s="4">
        <v>40939</v>
      </c>
      <c r="B40766" s="17">
        <v>35845</v>
      </c>
      <c r="C40766">
        <v>60257.48</v>
      </c>
      <c r="D40766">
        <v>60098.9</v>
      </c>
      <c r="E40766">
        <v>10.87</v>
      </c>
      <c r="F40766">
        <v>10.93</v>
      </c>
      <c r="G40766" s="4">
        <v>42737</v>
      </c>
      <c r="H40766">
        <v>1218</v>
      </c>
      <c r="I40766">
        <v>10.94</v>
      </c>
      <c r="J40766">
        <v>10.87</v>
      </c>
      <c r="K40766">
        <v>736</v>
      </c>
      <c r="L40766">
        <v>23</v>
      </c>
      <c r="M40766" t="s">
        <v>119</v>
      </c>
    </row>
    <row r="40767" spans="1:13" hidden="1" x14ac:dyDescent="0.25">
      <c r="A40767" s="4">
        <v>40939</v>
      </c>
      <c r="B40767" s="17">
        <v>28885</v>
      </c>
      <c r="C40767">
        <v>99224.21</v>
      </c>
      <c r="D40767">
        <v>99223.9</v>
      </c>
      <c r="E40767">
        <v>10.305</v>
      </c>
      <c r="F40767">
        <v>10.31</v>
      </c>
      <c r="G40767" s="4">
        <v>40969</v>
      </c>
      <c r="H40767">
        <v>20</v>
      </c>
      <c r="I40767">
        <v>10.32</v>
      </c>
      <c r="J40767">
        <v>10.305</v>
      </c>
      <c r="K40767">
        <v>17</v>
      </c>
      <c r="L40767">
        <v>2</v>
      </c>
      <c r="M40767" t="s">
        <v>210</v>
      </c>
    </row>
    <row r="40768" spans="1:13" hidden="1" x14ac:dyDescent="0.25">
      <c r="A40768" s="4">
        <v>40939</v>
      </c>
      <c r="B40768" s="17">
        <v>87435</v>
      </c>
      <c r="C40768">
        <v>74784.45</v>
      </c>
      <c r="D40768">
        <v>74765.119999999995</v>
      </c>
      <c r="E40768">
        <v>10.48</v>
      </c>
      <c r="F40768">
        <v>10.48</v>
      </c>
      <c r="G40768" s="4">
        <v>42006</v>
      </c>
      <c r="H40768">
        <v>723</v>
      </c>
      <c r="I40768">
        <v>10.51</v>
      </c>
      <c r="J40768">
        <v>10.44</v>
      </c>
      <c r="K40768">
        <v>499</v>
      </c>
      <c r="L40768">
        <v>15</v>
      </c>
      <c r="M40768" t="s">
        <v>131</v>
      </c>
    </row>
    <row r="40769" spans="1:13" hidden="1" x14ac:dyDescent="0.25">
      <c r="A40769" s="4">
        <v>40939</v>
      </c>
      <c r="B40769" s="17">
        <v>31</v>
      </c>
      <c r="C40769">
        <v>99961.02</v>
      </c>
      <c r="D40769">
        <v>99961.07</v>
      </c>
      <c r="E40769">
        <v>10.32</v>
      </c>
      <c r="F40769">
        <v>10.32</v>
      </c>
      <c r="G40769" s="4">
        <v>40940</v>
      </c>
      <c r="H40769">
        <v>1</v>
      </c>
      <c r="I40769">
        <v>10.32</v>
      </c>
      <c r="J40769">
        <v>10.32</v>
      </c>
      <c r="K40769">
        <v>2</v>
      </c>
      <c r="L40769">
        <v>1</v>
      </c>
      <c r="M40769" t="s">
        <v>209</v>
      </c>
    </row>
    <row r="40770" spans="1:13" hidden="1" x14ac:dyDescent="0.25">
      <c r="A40770" s="4">
        <v>40939</v>
      </c>
      <c r="B40770" s="17">
        <v>69337</v>
      </c>
      <c r="C40770">
        <v>87850.41</v>
      </c>
      <c r="D40770">
        <v>87826.05</v>
      </c>
      <c r="E40770">
        <v>9.6999999999999993</v>
      </c>
      <c r="F40770">
        <v>9.7200000000000006</v>
      </c>
      <c r="G40770" s="4">
        <v>41456</v>
      </c>
      <c r="H40770">
        <v>348</v>
      </c>
      <c r="I40770">
        <v>9.75</v>
      </c>
      <c r="J40770">
        <v>9.69</v>
      </c>
      <c r="K40770">
        <v>179</v>
      </c>
      <c r="L40770">
        <v>9</v>
      </c>
      <c r="M40770" t="s">
        <v>162</v>
      </c>
    </row>
    <row r="40771" spans="1:13" hidden="1" x14ac:dyDescent="0.25">
      <c r="A40771" s="4">
        <v>40939</v>
      </c>
      <c r="B40771" s="17">
        <v>29028</v>
      </c>
      <c r="C40771">
        <v>98406.03</v>
      </c>
      <c r="D40771">
        <v>98405.42</v>
      </c>
      <c r="E40771">
        <v>10.135</v>
      </c>
      <c r="F40771">
        <v>10.125999999999999</v>
      </c>
      <c r="G40771" s="4">
        <v>41001</v>
      </c>
      <c r="H40771">
        <v>42</v>
      </c>
      <c r="I40771">
        <v>10.14</v>
      </c>
      <c r="J40771">
        <v>10.125</v>
      </c>
      <c r="K40771">
        <v>25</v>
      </c>
      <c r="L40771">
        <v>3</v>
      </c>
      <c r="M40771" t="s">
        <v>152</v>
      </c>
    </row>
    <row r="40772" spans="1:13" hidden="1" x14ac:dyDescent="0.25">
      <c r="A40772" s="4">
        <v>40939</v>
      </c>
      <c r="B40772" s="17">
        <v>370811</v>
      </c>
      <c r="C40772">
        <v>83348.19</v>
      </c>
      <c r="D40772">
        <v>83332.69</v>
      </c>
      <c r="E40772">
        <v>9.9700000000000006</v>
      </c>
      <c r="F40772">
        <v>9.98</v>
      </c>
      <c r="G40772" s="4">
        <v>41641</v>
      </c>
      <c r="H40772">
        <v>474</v>
      </c>
      <c r="I40772">
        <v>10.01</v>
      </c>
      <c r="J40772">
        <v>9.9499999999999993</v>
      </c>
      <c r="K40772">
        <v>1311</v>
      </c>
      <c r="L40772">
        <v>11</v>
      </c>
      <c r="M40772" t="s">
        <v>130</v>
      </c>
    </row>
    <row r="40773" spans="1:13" hidden="1" x14ac:dyDescent="0.25">
      <c r="A40773" s="4">
        <v>40939</v>
      </c>
      <c r="B40773" s="17">
        <v>233540</v>
      </c>
      <c r="C40773">
        <v>96246.11</v>
      </c>
      <c r="D40773">
        <v>96240.48</v>
      </c>
      <c r="E40773">
        <v>9.7100000000000009</v>
      </c>
      <c r="F40773">
        <v>9.74</v>
      </c>
      <c r="G40773" s="4">
        <v>41092</v>
      </c>
      <c r="H40773">
        <v>104</v>
      </c>
      <c r="I40773">
        <v>9.75</v>
      </c>
      <c r="J40773">
        <v>9.7100000000000009</v>
      </c>
      <c r="K40773">
        <v>255</v>
      </c>
      <c r="L40773">
        <v>5</v>
      </c>
      <c r="M40773" t="s">
        <v>149</v>
      </c>
    </row>
    <row r="40774" spans="1:13" hidden="1" x14ac:dyDescent="0.25">
      <c r="A40774" s="4">
        <v>40939</v>
      </c>
      <c r="B40774" s="17">
        <v>381635</v>
      </c>
      <c r="C40774">
        <v>92045.58</v>
      </c>
      <c r="D40774">
        <v>92027.62</v>
      </c>
      <c r="E40774">
        <v>9.51</v>
      </c>
      <c r="F40774">
        <v>9.5299999999999994</v>
      </c>
      <c r="G40774" s="4">
        <v>41276</v>
      </c>
      <c r="H40774">
        <v>226</v>
      </c>
      <c r="I40774">
        <v>9.5500000000000007</v>
      </c>
      <c r="J40774">
        <v>9.51</v>
      </c>
      <c r="K40774">
        <v>593</v>
      </c>
      <c r="L40774">
        <v>7</v>
      </c>
      <c r="M40774" t="s">
        <v>121</v>
      </c>
    </row>
    <row r="40775" spans="1:13" hidden="1" x14ac:dyDescent="0.25">
      <c r="A40775" s="4">
        <v>40940</v>
      </c>
      <c r="B40775" s="17">
        <v>0</v>
      </c>
      <c r="C40775">
        <v>24942</v>
      </c>
      <c r="D40775">
        <v>25058.560000000001</v>
      </c>
      <c r="E40775">
        <v>0</v>
      </c>
      <c r="F40775">
        <v>0</v>
      </c>
      <c r="G40775" s="4">
        <v>45659</v>
      </c>
      <c r="H40775">
        <v>3194</v>
      </c>
      <c r="I40775">
        <v>0</v>
      </c>
      <c r="J40775">
        <v>0</v>
      </c>
      <c r="K40775">
        <v>0</v>
      </c>
      <c r="L40775">
        <v>38</v>
      </c>
      <c r="M40775" t="s">
        <v>189</v>
      </c>
    </row>
    <row r="40776" spans="1:13" hidden="1" x14ac:dyDescent="0.25">
      <c r="A40776" s="4">
        <v>40940</v>
      </c>
      <c r="B40776" s="17">
        <v>0</v>
      </c>
      <c r="C40776">
        <v>27806.68</v>
      </c>
      <c r="D40776">
        <v>27926.52</v>
      </c>
      <c r="E40776">
        <v>0</v>
      </c>
      <c r="F40776">
        <v>0</v>
      </c>
      <c r="G40776" s="4">
        <v>45293</v>
      </c>
      <c r="H40776">
        <v>2945</v>
      </c>
      <c r="I40776">
        <v>0</v>
      </c>
      <c r="J40776">
        <v>0</v>
      </c>
      <c r="K40776">
        <v>0</v>
      </c>
      <c r="L40776">
        <v>37</v>
      </c>
      <c r="M40776" t="s">
        <v>194</v>
      </c>
    </row>
    <row r="40777" spans="1:13" hidden="1" x14ac:dyDescent="0.25">
      <c r="A40777" s="4">
        <v>40940</v>
      </c>
      <c r="B40777" s="17">
        <v>0</v>
      </c>
      <c r="C40777">
        <v>30934.12</v>
      </c>
      <c r="D40777">
        <v>31056.41</v>
      </c>
      <c r="E40777">
        <v>0</v>
      </c>
      <c r="F40777">
        <v>0</v>
      </c>
      <c r="G40777" s="4">
        <v>44928</v>
      </c>
      <c r="H40777">
        <v>2699</v>
      </c>
      <c r="I40777">
        <v>0</v>
      </c>
      <c r="J40777">
        <v>0</v>
      </c>
      <c r="K40777">
        <v>0</v>
      </c>
      <c r="L40777">
        <v>36</v>
      </c>
      <c r="M40777" t="s">
        <v>195</v>
      </c>
    </row>
    <row r="40778" spans="1:13" hidden="1" x14ac:dyDescent="0.25">
      <c r="A40778" s="4">
        <v>40940</v>
      </c>
      <c r="B40778" s="17">
        <v>0</v>
      </c>
      <c r="C40778">
        <v>40845.99</v>
      </c>
      <c r="D40778">
        <v>40782.9</v>
      </c>
      <c r="E40778">
        <v>0</v>
      </c>
      <c r="F40778">
        <v>0</v>
      </c>
      <c r="G40778" s="4">
        <v>44013</v>
      </c>
      <c r="H40778">
        <v>2079</v>
      </c>
      <c r="I40778">
        <v>0</v>
      </c>
      <c r="J40778">
        <v>0</v>
      </c>
      <c r="K40778">
        <v>0</v>
      </c>
      <c r="L40778">
        <v>32</v>
      </c>
      <c r="M40778" t="s">
        <v>211</v>
      </c>
    </row>
    <row r="40779" spans="1:13" hidden="1" x14ac:dyDescent="0.25">
      <c r="A40779" s="4">
        <v>40940</v>
      </c>
      <c r="B40779" s="17">
        <v>0</v>
      </c>
      <c r="C40779">
        <v>50998.53</v>
      </c>
      <c r="D40779">
        <v>51017.599999999999</v>
      </c>
      <c r="E40779">
        <v>0</v>
      </c>
      <c r="F40779">
        <v>0</v>
      </c>
      <c r="G40779" s="4">
        <v>43283</v>
      </c>
      <c r="H40779">
        <v>1586</v>
      </c>
      <c r="I40779">
        <v>0</v>
      </c>
      <c r="J40779">
        <v>0</v>
      </c>
      <c r="K40779">
        <v>0</v>
      </c>
      <c r="L40779">
        <v>29</v>
      </c>
      <c r="M40779" t="s">
        <v>212</v>
      </c>
    </row>
    <row r="40780" spans="1:13" hidden="1" x14ac:dyDescent="0.25">
      <c r="A40780" s="4">
        <v>40940</v>
      </c>
      <c r="B40780" s="17">
        <v>0</v>
      </c>
      <c r="C40780">
        <v>52436.24</v>
      </c>
      <c r="D40780">
        <v>52501.47</v>
      </c>
      <c r="E40780">
        <v>0</v>
      </c>
      <c r="F40780">
        <v>0</v>
      </c>
      <c r="G40780" s="4">
        <v>43192</v>
      </c>
      <c r="H40780">
        <v>1523</v>
      </c>
      <c r="I40780">
        <v>0</v>
      </c>
      <c r="J40780">
        <v>0</v>
      </c>
      <c r="K40780">
        <v>0</v>
      </c>
      <c r="L40780">
        <v>28</v>
      </c>
      <c r="M40780" t="s">
        <v>213</v>
      </c>
    </row>
    <row r="40781" spans="1:13" hidden="1" x14ac:dyDescent="0.25">
      <c r="A40781" s="4">
        <v>40940</v>
      </c>
      <c r="B40781" s="17">
        <v>0</v>
      </c>
      <c r="C40781">
        <v>99999.99</v>
      </c>
      <c r="D40781">
        <v>100000</v>
      </c>
      <c r="E40781">
        <v>0</v>
      </c>
      <c r="F40781">
        <v>0</v>
      </c>
      <c r="G40781" s="4">
        <v>40940</v>
      </c>
      <c r="H40781">
        <v>0</v>
      </c>
      <c r="I40781">
        <v>0</v>
      </c>
      <c r="J40781">
        <v>0</v>
      </c>
      <c r="K40781">
        <v>0</v>
      </c>
      <c r="L40781">
        <v>0</v>
      </c>
      <c r="M40781" t="s">
        <v>209</v>
      </c>
    </row>
    <row r="40782" spans="1:13" hidden="1" x14ac:dyDescent="0.25">
      <c r="A40782" s="4">
        <v>40940</v>
      </c>
      <c r="B40782" s="17">
        <v>5</v>
      </c>
      <c r="C40782">
        <v>55362.38</v>
      </c>
      <c r="D40782">
        <v>55307.5</v>
      </c>
      <c r="E40782">
        <v>11.05</v>
      </c>
      <c r="F40782">
        <v>11.05</v>
      </c>
      <c r="G40782" s="4">
        <v>43010</v>
      </c>
      <c r="H40782">
        <v>1404</v>
      </c>
      <c r="I40782">
        <v>11.05</v>
      </c>
      <c r="J40782">
        <v>11.05</v>
      </c>
      <c r="K40782">
        <v>1</v>
      </c>
      <c r="L40782">
        <v>26</v>
      </c>
      <c r="M40782" t="s">
        <v>208</v>
      </c>
    </row>
    <row r="40783" spans="1:13" hidden="1" x14ac:dyDescent="0.25">
      <c r="A40783" s="4">
        <v>40940</v>
      </c>
      <c r="B40783" s="17">
        <v>5</v>
      </c>
      <c r="C40783">
        <v>58482.54</v>
      </c>
      <c r="D40783">
        <v>58502.94</v>
      </c>
      <c r="E40783">
        <v>10.96</v>
      </c>
      <c r="F40783">
        <v>10.96</v>
      </c>
      <c r="G40783" s="4">
        <v>42828</v>
      </c>
      <c r="H40783">
        <v>1279</v>
      </c>
      <c r="I40783">
        <v>10.96</v>
      </c>
      <c r="J40783">
        <v>10.96</v>
      </c>
      <c r="K40783">
        <v>1</v>
      </c>
      <c r="L40783">
        <v>24</v>
      </c>
      <c r="M40783" t="s">
        <v>192</v>
      </c>
    </row>
    <row r="40784" spans="1:13" hidden="1" x14ac:dyDescent="0.25">
      <c r="A40784" s="4">
        <v>40940</v>
      </c>
      <c r="B40784" s="17">
        <v>5</v>
      </c>
      <c r="C40784">
        <v>39673.68</v>
      </c>
      <c r="D40784">
        <v>39552.18</v>
      </c>
      <c r="E40784">
        <v>11.34</v>
      </c>
      <c r="F40784">
        <v>11.34</v>
      </c>
      <c r="G40784" s="4">
        <v>44105</v>
      </c>
      <c r="H40784">
        <v>2143</v>
      </c>
      <c r="I40784">
        <v>11.34</v>
      </c>
      <c r="J40784">
        <v>11.34</v>
      </c>
      <c r="K40784">
        <v>1</v>
      </c>
      <c r="L40784">
        <v>33</v>
      </c>
      <c r="M40784" t="s">
        <v>196</v>
      </c>
    </row>
    <row r="40785" spans="1:13" hidden="1" x14ac:dyDescent="0.25">
      <c r="A40785" s="4">
        <v>40940</v>
      </c>
      <c r="B40785" s="17">
        <v>5</v>
      </c>
      <c r="C40785">
        <v>48265.27</v>
      </c>
      <c r="D40785">
        <v>48177.15</v>
      </c>
      <c r="E40785">
        <v>11.19</v>
      </c>
      <c r="F40785">
        <v>11.19</v>
      </c>
      <c r="G40785" s="4">
        <v>43467</v>
      </c>
      <c r="H40785">
        <v>1708</v>
      </c>
      <c r="I40785">
        <v>11.19</v>
      </c>
      <c r="J40785">
        <v>11.19</v>
      </c>
      <c r="K40785">
        <v>1</v>
      </c>
      <c r="L40785">
        <v>30</v>
      </c>
      <c r="M40785" t="s">
        <v>168</v>
      </c>
    </row>
    <row r="40786" spans="1:13" hidden="1" x14ac:dyDescent="0.25">
      <c r="A40786" s="4">
        <v>40940</v>
      </c>
      <c r="B40786" s="17">
        <v>25</v>
      </c>
      <c r="C40786">
        <v>61806.2</v>
      </c>
      <c r="D40786">
        <v>61781.51</v>
      </c>
      <c r="E40786">
        <v>10.89</v>
      </c>
      <c r="F40786">
        <v>10.89</v>
      </c>
      <c r="G40786" s="4">
        <v>42646</v>
      </c>
      <c r="H40786">
        <v>1156</v>
      </c>
      <c r="I40786">
        <v>10.89</v>
      </c>
      <c r="J40786">
        <v>10.89</v>
      </c>
      <c r="K40786">
        <v>4</v>
      </c>
      <c r="L40786">
        <v>22</v>
      </c>
      <c r="M40786" t="s">
        <v>202</v>
      </c>
    </row>
    <row r="40787" spans="1:13" hidden="1" x14ac:dyDescent="0.25">
      <c r="A40787" s="4">
        <v>40940</v>
      </c>
      <c r="B40787" s="17">
        <v>10</v>
      </c>
      <c r="C40787">
        <v>56936.27</v>
      </c>
      <c r="D40787">
        <v>56882.35</v>
      </c>
      <c r="E40787">
        <v>11.02</v>
      </c>
      <c r="F40787">
        <v>11.02</v>
      </c>
      <c r="G40787" s="4">
        <v>42919</v>
      </c>
      <c r="H40787">
        <v>1340</v>
      </c>
      <c r="I40787">
        <v>11.02</v>
      </c>
      <c r="J40787">
        <v>11.02</v>
      </c>
      <c r="K40787">
        <v>2</v>
      </c>
      <c r="L40787">
        <v>25</v>
      </c>
      <c r="M40787" t="s">
        <v>207</v>
      </c>
    </row>
    <row r="40788" spans="1:13" hidden="1" x14ac:dyDescent="0.25">
      <c r="A40788" s="4">
        <v>40940</v>
      </c>
      <c r="B40788" s="17">
        <v>10300</v>
      </c>
      <c r="C40788">
        <v>96953.14</v>
      </c>
      <c r="D40788">
        <v>96961.86</v>
      </c>
      <c r="E40788">
        <v>9.85</v>
      </c>
      <c r="F40788">
        <v>9.82</v>
      </c>
      <c r="G40788" s="4">
        <v>41061</v>
      </c>
      <c r="H40788">
        <v>83</v>
      </c>
      <c r="I40788">
        <v>9.86</v>
      </c>
      <c r="J40788">
        <v>9.82</v>
      </c>
      <c r="K40788">
        <v>15</v>
      </c>
      <c r="L40788">
        <v>4</v>
      </c>
      <c r="M40788" t="s">
        <v>215</v>
      </c>
    </row>
    <row r="40789" spans="1:13" hidden="1" x14ac:dyDescent="0.25">
      <c r="A40789" s="4">
        <v>40940</v>
      </c>
      <c r="B40789" s="17">
        <v>280</v>
      </c>
      <c r="C40789">
        <v>43155.66</v>
      </c>
      <c r="D40789">
        <v>43218.36</v>
      </c>
      <c r="E40789">
        <v>11.24</v>
      </c>
      <c r="F40789">
        <v>11.22</v>
      </c>
      <c r="G40789" s="4">
        <v>43832</v>
      </c>
      <c r="H40789">
        <v>1956</v>
      </c>
      <c r="I40789">
        <v>11.24</v>
      </c>
      <c r="J40789">
        <v>11.22</v>
      </c>
      <c r="K40789">
        <v>13</v>
      </c>
      <c r="L40789">
        <v>31</v>
      </c>
      <c r="M40789" t="s">
        <v>179</v>
      </c>
    </row>
    <row r="40790" spans="1:13" hidden="1" x14ac:dyDescent="0.25">
      <c r="A40790" s="4">
        <v>40940</v>
      </c>
      <c r="B40790" s="17">
        <v>435</v>
      </c>
      <c r="C40790">
        <v>63626.32</v>
      </c>
      <c r="D40790">
        <v>63576.97</v>
      </c>
      <c r="E40790">
        <v>10.84</v>
      </c>
      <c r="F40790">
        <v>10.88</v>
      </c>
      <c r="G40790" s="4">
        <v>42552</v>
      </c>
      <c r="H40790">
        <v>1091</v>
      </c>
      <c r="I40790">
        <v>10.88</v>
      </c>
      <c r="J40790">
        <v>10.8</v>
      </c>
      <c r="K40790">
        <v>8</v>
      </c>
      <c r="L40790">
        <v>21</v>
      </c>
      <c r="M40790" t="s">
        <v>186</v>
      </c>
    </row>
    <row r="40791" spans="1:13" hidden="1" x14ac:dyDescent="0.25">
      <c r="A40791" s="4">
        <v>40940</v>
      </c>
      <c r="B40791" s="17">
        <v>30</v>
      </c>
      <c r="C40791">
        <v>68871.360000000001</v>
      </c>
      <c r="D40791">
        <v>68940.710000000006</v>
      </c>
      <c r="E40791">
        <v>10.7</v>
      </c>
      <c r="F40791">
        <v>10.66</v>
      </c>
      <c r="G40791" s="4">
        <v>42278</v>
      </c>
      <c r="H40791">
        <v>908</v>
      </c>
      <c r="I40791">
        <v>10.7</v>
      </c>
      <c r="J40791">
        <v>10.66</v>
      </c>
      <c r="K40791">
        <v>4</v>
      </c>
      <c r="L40791">
        <v>18</v>
      </c>
      <c r="M40791" t="s">
        <v>187</v>
      </c>
    </row>
    <row r="40792" spans="1:13" hidden="1" x14ac:dyDescent="0.25">
      <c r="A40792" s="4">
        <v>40940</v>
      </c>
      <c r="B40792" s="17">
        <v>10</v>
      </c>
      <c r="C40792">
        <v>34442.769999999997</v>
      </c>
      <c r="D40792">
        <v>34566.559999999998</v>
      </c>
      <c r="E40792">
        <v>11.35</v>
      </c>
      <c r="F40792">
        <v>11.35</v>
      </c>
      <c r="G40792" s="4">
        <v>44564</v>
      </c>
      <c r="H40792">
        <v>2450</v>
      </c>
      <c r="I40792">
        <v>11.35</v>
      </c>
      <c r="J40792">
        <v>11.35</v>
      </c>
      <c r="K40792">
        <v>1</v>
      </c>
      <c r="L40792">
        <v>35</v>
      </c>
      <c r="M40792" t="s">
        <v>145</v>
      </c>
    </row>
    <row r="40793" spans="1:13" hidden="1" x14ac:dyDescent="0.25">
      <c r="A40793" s="4">
        <v>40940</v>
      </c>
      <c r="B40793" s="17">
        <v>5</v>
      </c>
      <c r="C40793">
        <v>70967.509999999995</v>
      </c>
      <c r="D40793">
        <v>70968.28</v>
      </c>
      <c r="E40793">
        <v>10.61</v>
      </c>
      <c r="F40793">
        <v>10.61</v>
      </c>
      <c r="G40793" s="4">
        <v>42186</v>
      </c>
      <c r="H40793">
        <v>844</v>
      </c>
      <c r="I40793">
        <v>10.61</v>
      </c>
      <c r="J40793">
        <v>10.61</v>
      </c>
      <c r="K40793">
        <v>1</v>
      </c>
      <c r="L40793">
        <v>17</v>
      </c>
      <c r="M40793" t="s">
        <v>171</v>
      </c>
    </row>
    <row r="40794" spans="1:13" hidden="1" x14ac:dyDescent="0.25">
      <c r="A40794" s="4">
        <v>40940</v>
      </c>
      <c r="B40794" s="17">
        <v>0</v>
      </c>
      <c r="C40794">
        <v>65232.75</v>
      </c>
      <c r="D40794">
        <v>65304.89</v>
      </c>
      <c r="E40794">
        <v>0</v>
      </c>
      <c r="F40794">
        <v>0</v>
      </c>
      <c r="G40794" s="4">
        <v>42461</v>
      </c>
      <c r="H40794">
        <v>1028</v>
      </c>
      <c r="I40794">
        <v>0</v>
      </c>
      <c r="J40794">
        <v>0</v>
      </c>
      <c r="K40794">
        <v>0</v>
      </c>
      <c r="L40794">
        <v>20</v>
      </c>
      <c r="M40794" t="s">
        <v>201</v>
      </c>
    </row>
    <row r="40795" spans="1:13" hidden="1" x14ac:dyDescent="0.25">
      <c r="A40795" s="4">
        <v>40940</v>
      </c>
      <c r="B40795" s="17">
        <v>130</v>
      </c>
      <c r="C40795">
        <v>76869.740000000005</v>
      </c>
      <c r="D40795">
        <v>76944.09</v>
      </c>
      <c r="E40795">
        <v>10.39</v>
      </c>
      <c r="F40795">
        <v>10.33</v>
      </c>
      <c r="G40795" s="4">
        <v>41913</v>
      </c>
      <c r="H40795">
        <v>660</v>
      </c>
      <c r="I40795">
        <v>10.39</v>
      </c>
      <c r="J40795">
        <v>10.33</v>
      </c>
      <c r="K40795">
        <v>7</v>
      </c>
      <c r="L40795">
        <v>14</v>
      </c>
      <c r="M40795" t="s">
        <v>176</v>
      </c>
    </row>
    <row r="40796" spans="1:13" hidden="1" x14ac:dyDescent="0.25">
      <c r="A40796" s="4">
        <v>40940</v>
      </c>
      <c r="B40796" s="17">
        <v>1100</v>
      </c>
      <c r="C40796">
        <v>72887.73</v>
      </c>
      <c r="D40796">
        <v>72971.69</v>
      </c>
      <c r="E40796">
        <v>10.49</v>
      </c>
      <c r="F40796">
        <v>10.49</v>
      </c>
      <c r="G40796" s="4">
        <v>42095</v>
      </c>
      <c r="H40796">
        <v>783</v>
      </c>
      <c r="I40796">
        <v>10.49</v>
      </c>
      <c r="J40796">
        <v>10.49</v>
      </c>
      <c r="K40796">
        <v>7</v>
      </c>
      <c r="L40796">
        <v>16</v>
      </c>
      <c r="M40796" t="s">
        <v>169</v>
      </c>
    </row>
    <row r="40797" spans="1:13" hidden="1" x14ac:dyDescent="0.25">
      <c r="A40797" s="4">
        <v>40940</v>
      </c>
      <c r="B40797" s="17">
        <v>4325</v>
      </c>
      <c r="C40797">
        <v>53863.29</v>
      </c>
      <c r="D40797">
        <v>53979.22</v>
      </c>
      <c r="E40797">
        <v>11.07</v>
      </c>
      <c r="F40797">
        <v>11.05</v>
      </c>
      <c r="G40797" s="4">
        <v>43102</v>
      </c>
      <c r="H40797">
        <v>1463</v>
      </c>
      <c r="I40797">
        <v>11.07</v>
      </c>
      <c r="J40797">
        <v>11.02</v>
      </c>
      <c r="K40797">
        <v>86</v>
      </c>
      <c r="L40797">
        <v>27</v>
      </c>
      <c r="M40797" t="s">
        <v>150</v>
      </c>
    </row>
    <row r="40798" spans="1:13" hidden="1" x14ac:dyDescent="0.25">
      <c r="A40798" s="4">
        <v>40940</v>
      </c>
      <c r="B40798" s="17">
        <v>40</v>
      </c>
      <c r="C40798">
        <v>85571.839999999997</v>
      </c>
      <c r="D40798">
        <v>85635.07</v>
      </c>
      <c r="E40798">
        <v>9.85</v>
      </c>
      <c r="F40798">
        <v>9.7899999999999991</v>
      </c>
      <c r="G40798" s="4">
        <v>41548</v>
      </c>
      <c r="H40798">
        <v>412</v>
      </c>
      <c r="I40798">
        <v>9.8699999999999992</v>
      </c>
      <c r="J40798">
        <v>9.7899999999999991</v>
      </c>
      <c r="K40798">
        <v>7</v>
      </c>
      <c r="L40798">
        <v>10</v>
      </c>
      <c r="M40798" t="s">
        <v>156</v>
      </c>
    </row>
    <row r="40799" spans="1:13" hidden="1" x14ac:dyDescent="0.25">
      <c r="A40799" s="4">
        <v>40940</v>
      </c>
      <c r="B40799" s="17">
        <v>25</v>
      </c>
      <c r="C40799">
        <v>79076.710000000006</v>
      </c>
      <c r="D40799">
        <v>79145.440000000002</v>
      </c>
      <c r="E40799">
        <v>10.29</v>
      </c>
      <c r="F40799">
        <v>10.23</v>
      </c>
      <c r="G40799" s="4">
        <v>41821</v>
      </c>
      <c r="H40799">
        <v>595</v>
      </c>
      <c r="I40799">
        <v>10.29</v>
      </c>
      <c r="J40799">
        <v>10.23</v>
      </c>
      <c r="K40799">
        <v>4</v>
      </c>
      <c r="L40799">
        <v>13</v>
      </c>
      <c r="M40799" t="s">
        <v>175</v>
      </c>
    </row>
    <row r="40800" spans="1:13" hidden="1" x14ac:dyDescent="0.25">
      <c r="A40800" s="4">
        <v>40940</v>
      </c>
      <c r="B40800" s="17">
        <v>2270</v>
      </c>
      <c r="C40800">
        <v>94114.19</v>
      </c>
      <c r="D40800">
        <v>94128.83</v>
      </c>
      <c r="E40800">
        <v>9.58</v>
      </c>
      <c r="F40800">
        <v>9.5399999999999991</v>
      </c>
      <c r="G40800" s="4">
        <v>41183</v>
      </c>
      <c r="H40800">
        <v>166</v>
      </c>
      <c r="I40800">
        <v>9.59</v>
      </c>
      <c r="J40800">
        <v>9.5399999999999991</v>
      </c>
      <c r="K40800">
        <v>16</v>
      </c>
      <c r="L40800">
        <v>6</v>
      </c>
      <c r="M40800" t="s">
        <v>151</v>
      </c>
    </row>
    <row r="40801" spans="1:13" hidden="1" x14ac:dyDescent="0.25">
      <c r="A40801" s="4">
        <v>40940</v>
      </c>
      <c r="B40801" s="17">
        <v>3463</v>
      </c>
      <c r="C40801">
        <v>81196.240000000005</v>
      </c>
      <c r="D40801">
        <v>81275.240000000005</v>
      </c>
      <c r="E40801">
        <v>10.17</v>
      </c>
      <c r="F40801">
        <v>10.07</v>
      </c>
      <c r="G40801" s="4">
        <v>41730</v>
      </c>
      <c r="H40801">
        <v>534</v>
      </c>
      <c r="I40801">
        <v>10.18</v>
      </c>
      <c r="J40801">
        <v>10.07</v>
      </c>
      <c r="K40801">
        <v>33</v>
      </c>
      <c r="L40801">
        <v>12</v>
      </c>
      <c r="M40801" t="s">
        <v>170</v>
      </c>
    </row>
    <row r="40802" spans="1:13" hidden="1" x14ac:dyDescent="0.25">
      <c r="A40802" s="4">
        <v>40940</v>
      </c>
      <c r="B40802" s="17">
        <v>15295</v>
      </c>
      <c r="C40802">
        <v>97726.94</v>
      </c>
      <c r="D40802">
        <v>97723.6</v>
      </c>
      <c r="E40802">
        <v>9.98</v>
      </c>
      <c r="F40802">
        <v>9.9700000000000006</v>
      </c>
      <c r="G40802" s="4">
        <v>41031</v>
      </c>
      <c r="H40802">
        <v>61</v>
      </c>
      <c r="I40802">
        <v>9.98</v>
      </c>
      <c r="J40802">
        <v>9.9700000000000006</v>
      </c>
      <c r="K40802">
        <v>28</v>
      </c>
      <c r="L40802">
        <v>3</v>
      </c>
      <c r="M40802" t="s">
        <v>214</v>
      </c>
    </row>
    <row r="40803" spans="1:13" hidden="1" x14ac:dyDescent="0.25">
      <c r="A40803" s="4">
        <v>40940</v>
      </c>
      <c r="B40803" s="17">
        <v>24943</v>
      </c>
      <c r="C40803">
        <v>66972.800000000003</v>
      </c>
      <c r="D40803">
        <v>67021.25</v>
      </c>
      <c r="E40803">
        <v>10.79</v>
      </c>
      <c r="F40803">
        <v>10.78</v>
      </c>
      <c r="G40803" s="4">
        <v>42373</v>
      </c>
      <c r="H40803">
        <v>968</v>
      </c>
      <c r="I40803">
        <v>10.82</v>
      </c>
      <c r="J40803">
        <v>10.75</v>
      </c>
      <c r="K40803">
        <v>363</v>
      </c>
      <c r="L40803">
        <v>19</v>
      </c>
      <c r="M40803" t="s">
        <v>122</v>
      </c>
    </row>
    <row r="40804" spans="1:13" hidden="1" x14ac:dyDescent="0.25">
      <c r="A40804" s="4">
        <v>40940</v>
      </c>
      <c r="B40804" s="17">
        <v>26925</v>
      </c>
      <c r="C40804">
        <v>90032.85</v>
      </c>
      <c r="D40804">
        <v>90068.21</v>
      </c>
      <c r="E40804">
        <v>9.59</v>
      </c>
      <c r="F40804">
        <v>9.5500000000000007</v>
      </c>
      <c r="G40804" s="4">
        <v>41365</v>
      </c>
      <c r="H40804">
        <v>284</v>
      </c>
      <c r="I40804">
        <v>9.6199999999999992</v>
      </c>
      <c r="J40804">
        <v>9.5500000000000007</v>
      </c>
      <c r="K40804">
        <v>67</v>
      </c>
      <c r="L40804">
        <v>8</v>
      </c>
      <c r="M40804" t="s">
        <v>161</v>
      </c>
    </row>
    <row r="40805" spans="1:13" hidden="1" x14ac:dyDescent="0.25">
      <c r="A40805" s="4">
        <v>40940</v>
      </c>
      <c r="B40805" s="17">
        <v>7285</v>
      </c>
      <c r="C40805">
        <v>38502.74</v>
      </c>
      <c r="D40805">
        <v>38627.279999999999</v>
      </c>
      <c r="E40805">
        <v>11.33</v>
      </c>
      <c r="F40805">
        <v>11.3</v>
      </c>
      <c r="G40805" s="4">
        <v>44200</v>
      </c>
      <c r="H40805">
        <v>2203</v>
      </c>
      <c r="I40805">
        <v>11.34</v>
      </c>
      <c r="J40805">
        <v>11.27</v>
      </c>
      <c r="K40805">
        <v>128</v>
      </c>
      <c r="L40805">
        <v>34</v>
      </c>
      <c r="M40805" t="s">
        <v>178</v>
      </c>
    </row>
    <row r="40806" spans="1:13" hidden="1" x14ac:dyDescent="0.25">
      <c r="A40806" s="4">
        <v>40940</v>
      </c>
      <c r="B40806" s="17">
        <v>49441</v>
      </c>
      <c r="C40806">
        <v>60122.3</v>
      </c>
      <c r="D40806">
        <v>60256.74</v>
      </c>
      <c r="E40806">
        <v>10.95</v>
      </c>
      <c r="F40806">
        <v>10.88</v>
      </c>
      <c r="G40806" s="4">
        <v>42737</v>
      </c>
      <c r="H40806">
        <v>1217</v>
      </c>
      <c r="I40806">
        <v>10.95</v>
      </c>
      <c r="J40806">
        <v>10.86</v>
      </c>
      <c r="K40806">
        <v>1001</v>
      </c>
      <c r="L40806">
        <v>23</v>
      </c>
      <c r="M40806" t="s">
        <v>119</v>
      </c>
    </row>
    <row r="40807" spans="1:13" hidden="1" x14ac:dyDescent="0.25">
      <c r="A40807" s="4">
        <v>40940</v>
      </c>
      <c r="B40807" s="17">
        <v>86840</v>
      </c>
      <c r="C40807">
        <v>99262.54</v>
      </c>
      <c r="D40807">
        <v>99262.56</v>
      </c>
      <c r="E40807">
        <v>10.315</v>
      </c>
      <c r="F40807">
        <v>10.32</v>
      </c>
      <c r="G40807" s="4">
        <v>40969</v>
      </c>
      <c r="H40807">
        <v>19</v>
      </c>
      <c r="I40807">
        <v>10.32</v>
      </c>
      <c r="J40807">
        <v>10.31</v>
      </c>
      <c r="K40807">
        <v>25</v>
      </c>
      <c r="L40807">
        <v>1</v>
      </c>
      <c r="M40807" t="s">
        <v>210</v>
      </c>
    </row>
    <row r="40808" spans="1:13" hidden="1" x14ac:dyDescent="0.25">
      <c r="A40808" s="4">
        <v>40940</v>
      </c>
      <c r="B40808" s="17">
        <v>76129</v>
      </c>
      <c r="C40808">
        <v>74794.23</v>
      </c>
      <c r="D40808">
        <v>74853.94</v>
      </c>
      <c r="E40808">
        <v>10.48</v>
      </c>
      <c r="F40808">
        <v>10.44</v>
      </c>
      <c r="G40808" s="4">
        <v>42006</v>
      </c>
      <c r="H40808">
        <v>722</v>
      </c>
      <c r="I40808">
        <v>10.51</v>
      </c>
      <c r="J40808">
        <v>10.43</v>
      </c>
      <c r="K40808">
        <v>797</v>
      </c>
      <c r="L40808">
        <v>15</v>
      </c>
      <c r="M40808" t="s">
        <v>131</v>
      </c>
    </row>
    <row r="40809" spans="1:13" hidden="1" x14ac:dyDescent="0.25">
      <c r="A40809" s="4">
        <v>40940</v>
      </c>
      <c r="B40809" s="17">
        <v>62120</v>
      </c>
      <c r="C40809">
        <v>87860.25</v>
      </c>
      <c r="D40809">
        <v>87914.32</v>
      </c>
      <c r="E40809">
        <v>9.73</v>
      </c>
      <c r="F40809">
        <v>9.65</v>
      </c>
      <c r="G40809" s="4">
        <v>41456</v>
      </c>
      <c r="H40809">
        <v>347</v>
      </c>
      <c r="I40809">
        <v>9.75</v>
      </c>
      <c r="J40809">
        <v>9.65</v>
      </c>
      <c r="K40809">
        <v>259</v>
      </c>
      <c r="L40809">
        <v>9</v>
      </c>
      <c r="M40809" t="s">
        <v>162</v>
      </c>
    </row>
    <row r="40810" spans="1:13" hidden="1" x14ac:dyDescent="0.25">
      <c r="A40810" s="4">
        <v>40940</v>
      </c>
      <c r="B40810" s="17">
        <v>29975</v>
      </c>
      <c r="C40810">
        <v>98443.74</v>
      </c>
      <c r="D40810">
        <v>98442.36</v>
      </c>
      <c r="E40810">
        <v>10.130000000000001</v>
      </c>
      <c r="F40810">
        <v>10.121</v>
      </c>
      <c r="G40810" s="4">
        <v>41001</v>
      </c>
      <c r="H40810">
        <v>41</v>
      </c>
      <c r="I40810">
        <v>10.14</v>
      </c>
      <c r="J40810">
        <v>10.121</v>
      </c>
      <c r="K40810">
        <v>23</v>
      </c>
      <c r="L40810">
        <v>2</v>
      </c>
      <c r="M40810" t="s">
        <v>152</v>
      </c>
    </row>
    <row r="40811" spans="1:13" hidden="1" x14ac:dyDescent="0.25">
      <c r="A40811" s="4">
        <v>40940</v>
      </c>
      <c r="B40811" s="17">
        <v>392790</v>
      </c>
      <c r="C40811">
        <v>83365.14</v>
      </c>
      <c r="D40811">
        <v>83436.69</v>
      </c>
      <c r="E40811">
        <v>10</v>
      </c>
      <c r="F40811">
        <v>9.94</v>
      </c>
      <c r="G40811" s="4">
        <v>41641</v>
      </c>
      <c r="H40811">
        <v>473</v>
      </c>
      <c r="I40811">
        <v>10.029999999999999</v>
      </c>
      <c r="J40811">
        <v>9.91</v>
      </c>
      <c r="K40811">
        <v>1558</v>
      </c>
      <c r="L40811">
        <v>11</v>
      </c>
      <c r="M40811" t="s">
        <v>130</v>
      </c>
    </row>
    <row r="40812" spans="1:13" hidden="1" x14ac:dyDescent="0.25">
      <c r="A40812" s="4">
        <v>40940</v>
      </c>
      <c r="B40812" s="17">
        <v>102637</v>
      </c>
      <c r="C40812">
        <v>96277.96</v>
      </c>
      <c r="D40812">
        <v>96279.53</v>
      </c>
      <c r="E40812">
        <v>9.74</v>
      </c>
      <c r="F40812">
        <v>9.7200000000000006</v>
      </c>
      <c r="G40812" s="4">
        <v>41092</v>
      </c>
      <c r="H40812">
        <v>103</v>
      </c>
      <c r="I40812">
        <v>9.74</v>
      </c>
      <c r="J40812">
        <v>9.7200000000000006</v>
      </c>
      <c r="K40812">
        <v>144</v>
      </c>
      <c r="L40812">
        <v>5</v>
      </c>
      <c r="M40812" t="s">
        <v>149</v>
      </c>
    </row>
    <row r="40813" spans="1:13" hidden="1" x14ac:dyDescent="0.25">
      <c r="A40813" s="4">
        <v>40940</v>
      </c>
      <c r="B40813" s="17">
        <v>188410</v>
      </c>
      <c r="C40813">
        <v>92063.46</v>
      </c>
      <c r="D40813">
        <v>92083.79</v>
      </c>
      <c r="E40813">
        <v>9.5399999999999991</v>
      </c>
      <c r="F40813">
        <v>9.5</v>
      </c>
      <c r="G40813" s="4">
        <v>41276</v>
      </c>
      <c r="H40813">
        <v>225</v>
      </c>
      <c r="I40813">
        <v>9.5500000000000007</v>
      </c>
      <c r="J40813">
        <v>9.49</v>
      </c>
      <c r="K40813">
        <v>658</v>
      </c>
      <c r="L40813">
        <v>7</v>
      </c>
      <c r="M40813" t="s">
        <v>121</v>
      </c>
    </row>
    <row r="40814" spans="1:13" hidden="1" x14ac:dyDescent="0.25">
      <c r="A40814" s="4">
        <v>40941</v>
      </c>
      <c r="B40814" s="17">
        <v>0</v>
      </c>
      <c r="C40814">
        <v>25068.31</v>
      </c>
      <c r="D40814">
        <v>24881.68</v>
      </c>
      <c r="E40814">
        <v>0</v>
      </c>
      <c r="F40814">
        <v>0</v>
      </c>
      <c r="G40814" s="4">
        <v>45659</v>
      </c>
      <c r="H40814">
        <v>3193</v>
      </c>
      <c r="I40814">
        <v>0</v>
      </c>
      <c r="J40814">
        <v>0</v>
      </c>
      <c r="K40814">
        <v>0</v>
      </c>
      <c r="L40814">
        <v>38</v>
      </c>
      <c r="M40814" t="s">
        <v>189</v>
      </c>
    </row>
    <row r="40815" spans="1:13" hidden="1" x14ac:dyDescent="0.25">
      <c r="A40815" s="4">
        <v>40941</v>
      </c>
      <c r="B40815" s="17">
        <v>0</v>
      </c>
      <c r="C40815">
        <v>27937.38</v>
      </c>
      <c r="D40815">
        <v>27745.72</v>
      </c>
      <c r="E40815">
        <v>0</v>
      </c>
      <c r="F40815">
        <v>0</v>
      </c>
      <c r="G40815" s="4">
        <v>45293</v>
      </c>
      <c r="H40815">
        <v>2944</v>
      </c>
      <c r="I40815">
        <v>0</v>
      </c>
      <c r="J40815">
        <v>0</v>
      </c>
      <c r="K40815">
        <v>0</v>
      </c>
      <c r="L40815">
        <v>37</v>
      </c>
      <c r="M40815" t="s">
        <v>194</v>
      </c>
    </row>
    <row r="40816" spans="1:13" hidden="1" x14ac:dyDescent="0.25">
      <c r="A40816" s="4">
        <v>40941</v>
      </c>
      <c r="B40816" s="17">
        <v>0</v>
      </c>
      <c r="C40816">
        <v>31068.49</v>
      </c>
      <c r="D40816">
        <v>30873.14</v>
      </c>
      <c r="E40816">
        <v>0</v>
      </c>
      <c r="F40816">
        <v>0</v>
      </c>
      <c r="G40816" s="4">
        <v>44928</v>
      </c>
      <c r="H40816">
        <v>2698</v>
      </c>
      <c r="I40816">
        <v>0</v>
      </c>
      <c r="J40816">
        <v>0</v>
      </c>
      <c r="K40816">
        <v>0</v>
      </c>
      <c r="L40816">
        <v>36</v>
      </c>
      <c r="M40816" t="s">
        <v>195</v>
      </c>
    </row>
    <row r="40817" spans="1:13" hidden="1" x14ac:dyDescent="0.25">
      <c r="A40817" s="4">
        <v>40941</v>
      </c>
      <c r="B40817" s="17">
        <v>0</v>
      </c>
      <c r="C40817">
        <v>40798.76</v>
      </c>
      <c r="D40817">
        <v>40830.93</v>
      </c>
      <c r="E40817">
        <v>0</v>
      </c>
      <c r="F40817">
        <v>0</v>
      </c>
      <c r="G40817" s="4">
        <v>44013</v>
      </c>
      <c r="H40817">
        <v>2078</v>
      </c>
      <c r="I40817">
        <v>0</v>
      </c>
      <c r="J40817">
        <v>0</v>
      </c>
      <c r="K40817">
        <v>0</v>
      </c>
      <c r="L40817">
        <v>32</v>
      </c>
      <c r="M40817" t="s">
        <v>211</v>
      </c>
    </row>
    <row r="40818" spans="1:13" hidden="1" x14ac:dyDescent="0.25">
      <c r="A40818" s="4">
        <v>40941</v>
      </c>
      <c r="B40818" s="17">
        <v>0</v>
      </c>
      <c r="C40818">
        <v>51037.45</v>
      </c>
      <c r="D40818">
        <v>51068.27</v>
      </c>
      <c r="E40818">
        <v>0</v>
      </c>
      <c r="F40818">
        <v>0</v>
      </c>
      <c r="G40818" s="4">
        <v>43283</v>
      </c>
      <c r="H40818">
        <v>1585</v>
      </c>
      <c r="I40818">
        <v>0</v>
      </c>
      <c r="J40818">
        <v>0</v>
      </c>
      <c r="K40818">
        <v>0</v>
      </c>
      <c r="L40818">
        <v>29</v>
      </c>
      <c r="M40818" t="s">
        <v>212</v>
      </c>
    </row>
    <row r="40819" spans="1:13" hidden="1" x14ac:dyDescent="0.25">
      <c r="A40819" s="4">
        <v>40941</v>
      </c>
      <c r="B40819" s="17">
        <v>0</v>
      </c>
      <c r="C40819">
        <v>52521.89</v>
      </c>
      <c r="D40819">
        <v>52552.36</v>
      </c>
      <c r="E40819">
        <v>0</v>
      </c>
      <c r="F40819">
        <v>0</v>
      </c>
      <c r="G40819" s="4">
        <v>43192</v>
      </c>
      <c r="H40819">
        <v>1522</v>
      </c>
      <c r="I40819">
        <v>0</v>
      </c>
      <c r="J40819">
        <v>0</v>
      </c>
      <c r="K40819">
        <v>0</v>
      </c>
      <c r="L40819">
        <v>28</v>
      </c>
      <c r="M40819" t="s">
        <v>213</v>
      </c>
    </row>
    <row r="40820" spans="1:13" hidden="1" x14ac:dyDescent="0.25">
      <c r="A40820" s="4">
        <v>40941</v>
      </c>
      <c r="B40820" s="17">
        <v>5</v>
      </c>
      <c r="C40820">
        <v>55329.01</v>
      </c>
      <c r="D40820">
        <v>55443.18</v>
      </c>
      <c r="E40820">
        <v>11.01</v>
      </c>
      <c r="F40820">
        <v>11.01</v>
      </c>
      <c r="G40820" s="4">
        <v>43010</v>
      </c>
      <c r="H40820">
        <v>1403</v>
      </c>
      <c r="I40820">
        <v>11.01</v>
      </c>
      <c r="J40820">
        <v>11.01</v>
      </c>
      <c r="K40820">
        <v>1</v>
      </c>
      <c r="L40820">
        <v>26</v>
      </c>
      <c r="M40820" t="s">
        <v>208</v>
      </c>
    </row>
    <row r="40821" spans="1:13" hidden="1" x14ac:dyDescent="0.25">
      <c r="A40821" s="4">
        <v>40941</v>
      </c>
      <c r="B40821" s="17">
        <v>5</v>
      </c>
      <c r="C40821">
        <v>58525.7</v>
      </c>
      <c r="D40821">
        <v>58581.46</v>
      </c>
      <c r="E40821">
        <v>10.94</v>
      </c>
      <c r="F40821">
        <v>10.94</v>
      </c>
      <c r="G40821" s="4">
        <v>42828</v>
      </c>
      <c r="H40821">
        <v>1278</v>
      </c>
      <c r="I40821">
        <v>10.94</v>
      </c>
      <c r="J40821">
        <v>10.94</v>
      </c>
      <c r="K40821">
        <v>1</v>
      </c>
      <c r="L40821">
        <v>24</v>
      </c>
      <c r="M40821" t="s">
        <v>192</v>
      </c>
    </row>
    <row r="40822" spans="1:13" hidden="1" x14ac:dyDescent="0.25">
      <c r="A40822" s="4">
        <v>40941</v>
      </c>
      <c r="B40822" s="17">
        <v>5</v>
      </c>
      <c r="C40822">
        <v>39567.57</v>
      </c>
      <c r="D40822">
        <v>39599.730000000003</v>
      </c>
      <c r="E40822">
        <v>11.33</v>
      </c>
      <c r="F40822">
        <v>11.33</v>
      </c>
      <c r="G40822" s="4">
        <v>44105</v>
      </c>
      <c r="H40822">
        <v>2142</v>
      </c>
      <c r="I40822">
        <v>11.33</v>
      </c>
      <c r="J40822">
        <v>11.33</v>
      </c>
      <c r="K40822">
        <v>1</v>
      </c>
      <c r="L40822">
        <v>33</v>
      </c>
      <c r="M40822" t="s">
        <v>196</v>
      </c>
    </row>
    <row r="40823" spans="1:13" hidden="1" x14ac:dyDescent="0.25">
      <c r="A40823" s="4">
        <v>40941</v>
      </c>
      <c r="B40823" s="17">
        <v>5</v>
      </c>
      <c r="C40823">
        <v>48195.89</v>
      </c>
      <c r="D40823">
        <v>48227.27</v>
      </c>
      <c r="E40823">
        <v>11.18</v>
      </c>
      <c r="F40823">
        <v>11.18</v>
      </c>
      <c r="G40823" s="4">
        <v>43467</v>
      </c>
      <c r="H40823">
        <v>1707</v>
      </c>
      <c r="I40823">
        <v>11.18</v>
      </c>
      <c r="J40823">
        <v>11.18</v>
      </c>
      <c r="K40823">
        <v>1</v>
      </c>
      <c r="L40823">
        <v>30</v>
      </c>
      <c r="M40823" t="s">
        <v>168</v>
      </c>
    </row>
    <row r="40824" spans="1:13" hidden="1" x14ac:dyDescent="0.25">
      <c r="A40824" s="4">
        <v>40941</v>
      </c>
      <c r="B40824" s="17">
        <v>5</v>
      </c>
      <c r="C40824">
        <v>61805.54</v>
      </c>
      <c r="D40824">
        <v>61910.74</v>
      </c>
      <c r="E40824">
        <v>10.85</v>
      </c>
      <c r="F40824">
        <v>10.85</v>
      </c>
      <c r="G40824" s="4">
        <v>42646</v>
      </c>
      <c r="H40824">
        <v>1155</v>
      </c>
      <c r="I40824">
        <v>10.85</v>
      </c>
      <c r="J40824">
        <v>10.85</v>
      </c>
      <c r="K40824">
        <v>1</v>
      </c>
      <c r="L40824">
        <v>22</v>
      </c>
      <c r="M40824" t="s">
        <v>202</v>
      </c>
    </row>
    <row r="40825" spans="1:13" hidden="1" x14ac:dyDescent="0.25">
      <c r="A40825" s="4">
        <v>40941</v>
      </c>
      <c r="B40825" s="17">
        <v>5</v>
      </c>
      <c r="C40825">
        <v>56904.480000000003</v>
      </c>
      <c r="D40825">
        <v>57044.36</v>
      </c>
      <c r="E40825">
        <v>10.97</v>
      </c>
      <c r="F40825">
        <v>10.97</v>
      </c>
      <c r="G40825" s="4">
        <v>42919</v>
      </c>
      <c r="H40825">
        <v>1339</v>
      </c>
      <c r="I40825">
        <v>10.97</v>
      </c>
      <c r="J40825">
        <v>10.97</v>
      </c>
      <c r="K40825">
        <v>1</v>
      </c>
      <c r="L40825">
        <v>25</v>
      </c>
      <c r="M40825" t="s">
        <v>207</v>
      </c>
    </row>
    <row r="40826" spans="1:13" hidden="1" x14ac:dyDescent="0.25">
      <c r="A40826" s="4">
        <v>40941</v>
      </c>
      <c r="B40826" s="17">
        <v>365</v>
      </c>
      <c r="C40826">
        <v>43235.17</v>
      </c>
      <c r="D40826">
        <v>43267.27</v>
      </c>
      <c r="E40826">
        <v>11.2</v>
      </c>
      <c r="F40826">
        <v>11.21</v>
      </c>
      <c r="G40826" s="4">
        <v>43832</v>
      </c>
      <c r="H40826">
        <v>1955</v>
      </c>
      <c r="I40826">
        <v>11.21</v>
      </c>
      <c r="J40826">
        <v>11.2</v>
      </c>
      <c r="K40826">
        <v>9</v>
      </c>
      <c r="L40826">
        <v>31</v>
      </c>
      <c r="M40826" t="s">
        <v>179</v>
      </c>
    </row>
    <row r="40827" spans="1:13" hidden="1" x14ac:dyDescent="0.25">
      <c r="A40827" s="4">
        <v>40941</v>
      </c>
      <c r="B40827" s="17">
        <v>4115</v>
      </c>
      <c r="C40827">
        <v>96999.58</v>
      </c>
      <c r="D40827">
        <v>96992.17</v>
      </c>
      <c r="E40827">
        <v>9.81</v>
      </c>
      <c r="F40827">
        <v>9.84</v>
      </c>
      <c r="G40827" s="4">
        <v>41061</v>
      </c>
      <c r="H40827">
        <v>82</v>
      </c>
      <c r="I40827">
        <v>9.84</v>
      </c>
      <c r="J40827">
        <v>9.81</v>
      </c>
      <c r="K40827">
        <v>4</v>
      </c>
      <c r="L40827">
        <v>4</v>
      </c>
      <c r="M40827" t="s">
        <v>215</v>
      </c>
    </row>
    <row r="40828" spans="1:13" hidden="1" x14ac:dyDescent="0.25">
      <c r="A40828" s="4">
        <v>40941</v>
      </c>
      <c r="B40828" s="17">
        <v>5</v>
      </c>
      <c r="C40828">
        <v>63601.7</v>
      </c>
      <c r="D40828">
        <v>63703.96</v>
      </c>
      <c r="E40828">
        <v>10.8</v>
      </c>
      <c r="F40828">
        <v>10.8</v>
      </c>
      <c r="G40828" s="4">
        <v>42552</v>
      </c>
      <c r="H40828">
        <v>1090</v>
      </c>
      <c r="I40828">
        <v>10.8</v>
      </c>
      <c r="J40828">
        <v>10.8</v>
      </c>
      <c r="K40828">
        <v>1</v>
      </c>
      <c r="L40828">
        <v>21</v>
      </c>
      <c r="M40828" t="s">
        <v>186</v>
      </c>
    </row>
    <row r="40829" spans="1:13" hidden="1" x14ac:dyDescent="0.25">
      <c r="A40829" s="4">
        <v>40941</v>
      </c>
      <c r="B40829" s="17">
        <v>60</v>
      </c>
      <c r="C40829">
        <v>68967.53</v>
      </c>
      <c r="D40829">
        <v>69128.149999999994</v>
      </c>
      <c r="E40829">
        <v>10.63</v>
      </c>
      <c r="F40829">
        <v>10.63</v>
      </c>
      <c r="G40829" s="4">
        <v>42278</v>
      </c>
      <c r="H40829">
        <v>907</v>
      </c>
      <c r="I40829">
        <v>10.63</v>
      </c>
      <c r="J40829">
        <v>10.63</v>
      </c>
      <c r="K40829">
        <v>2</v>
      </c>
      <c r="L40829">
        <v>18</v>
      </c>
      <c r="M40829" t="s">
        <v>187</v>
      </c>
    </row>
    <row r="40830" spans="1:13" hidden="1" x14ac:dyDescent="0.25">
      <c r="A40830" s="4">
        <v>40941</v>
      </c>
      <c r="B40830" s="17">
        <v>0</v>
      </c>
      <c r="C40830">
        <v>34580.01</v>
      </c>
      <c r="D40830">
        <v>34541.46</v>
      </c>
      <c r="E40830">
        <v>0</v>
      </c>
      <c r="F40830">
        <v>0</v>
      </c>
      <c r="G40830" s="4">
        <v>44564</v>
      </c>
      <c r="H40830">
        <v>2449</v>
      </c>
      <c r="I40830">
        <v>0</v>
      </c>
      <c r="J40830">
        <v>0</v>
      </c>
      <c r="K40830">
        <v>0</v>
      </c>
      <c r="L40830">
        <v>35</v>
      </c>
      <c r="M40830" t="s">
        <v>145</v>
      </c>
    </row>
    <row r="40831" spans="1:13" hidden="1" x14ac:dyDescent="0.25">
      <c r="A40831" s="4">
        <v>40941</v>
      </c>
      <c r="B40831" s="17">
        <v>10</v>
      </c>
      <c r="C40831">
        <v>70995.89</v>
      </c>
      <c r="D40831">
        <v>71149.52</v>
      </c>
      <c r="E40831">
        <v>10.54</v>
      </c>
      <c r="F40831">
        <v>10.54</v>
      </c>
      <c r="G40831" s="4">
        <v>42186</v>
      </c>
      <c r="H40831">
        <v>843</v>
      </c>
      <c r="I40831">
        <v>10.54</v>
      </c>
      <c r="J40831">
        <v>10.54</v>
      </c>
      <c r="K40831">
        <v>1</v>
      </c>
      <c r="L40831">
        <v>17</v>
      </c>
      <c r="M40831" t="s">
        <v>171</v>
      </c>
    </row>
    <row r="40832" spans="1:13" hidden="1" x14ac:dyDescent="0.25">
      <c r="A40832" s="4">
        <v>40941</v>
      </c>
      <c r="B40832" s="17">
        <v>150</v>
      </c>
      <c r="C40832">
        <v>65330.29</v>
      </c>
      <c r="D40832">
        <v>65480.84</v>
      </c>
      <c r="E40832">
        <v>10.75</v>
      </c>
      <c r="F40832">
        <v>10.75</v>
      </c>
      <c r="G40832" s="4">
        <v>42461</v>
      </c>
      <c r="H40832">
        <v>1027</v>
      </c>
      <c r="I40832">
        <v>10.75</v>
      </c>
      <c r="J40832">
        <v>10.75</v>
      </c>
      <c r="K40832">
        <v>2</v>
      </c>
      <c r="L40832">
        <v>20</v>
      </c>
      <c r="M40832" t="s">
        <v>201</v>
      </c>
    </row>
    <row r="40833" spans="1:13" hidden="1" x14ac:dyDescent="0.25">
      <c r="A40833" s="4">
        <v>40941</v>
      </c>
      <c r="B40833" s="17">
        <v>50</v>
      </c>
      <c r="C40833">
        <v>76974.02</v>
      </c>
      <c r="D40833">
        <v>77085.399999999994</v>
      </c>
      <c r="E40833">
        <v>10.3</v>
      </c>
      <c r="F40833">
        <v>10.3</v>
      </c>
      <c r="G40833" s="4">
        <v>41913</v>
      </c>
      <c r="H40833">
        <v>659</v>
      </c>
      <c r="I40833">
        <v>10.3</v>
      </c>
      <c r="J40833">
        <v>10.3</v>
      </c>
      <c r="K40833">
        <v>6</v>
      </c>
      <c r="L40833">
        <v>14</v>
      </c>
      <c r="M40833" t="s">
        <v>176</v>
      </c>
    </row>
    <row r="40834" spans="1:13" hidden="1" x14ac:dyDescent="0.25">
      <c r="A40834" s="4">
        <v>40941</v>
      </c>
      <c r="B40834" s="17">
        <v>665</v>
      </c>
      <c r="C40834">
        <v>73000.08</v>
      </c>
      <c r="D40834">
        <v>73084.02</v>
      </c>
      <c r="E40834">
        <v>10.41</v>
      </c>
      <c r="F40834">
        <v>10.41</v>
      </c>
      <c r="G40834" s="4">
        <v>42095</v>
      </c>
      <c r="H40834">
        <v>782</v>
      </c>
      <c r="I40834">
        <v>10.41</v>
      </c>
      <c r="J40834">
        <v>10.41</v>
      </c>
      <c r="K40834">
        <v>4</v>
      </c>
      <c r="L40834">
        <v>16</v>
      </c>
      <c r="M40834" t="s">
        <v>169</v>
      </c>
    </row>
    <row r="40835" spans="1:13" hidden="1" x14ac:dyDescent="0.25">
      <c r="A40835" s="4">
        <v>40941</v>
      </c>
      <c r="B40835" s="17">
        <v>1075</v>
      </c>
      <c r="C40835">
        <v>85668.38</v>
      </c>
      <c r="D40835">
        <v>85731.44</v>
      </c>
      <c r="E40835">
        <v>9.8000000000000007</v>
      </c>
      <c r="F40835">
        <v>9.75</v>
      </c>
      <c r="G40835" s="4">
        <v>41548</v>
      </c>
      <c r="H40835">
        <v>411</v>
      </c>
      <c r="I40835">
        <v>9.8000000000000007</v>
      </c>
      <c r="J40835">
        <v>9.75</v>
      </c>
      <c r="K40835">
        <v>3</v>
      </c>
      <c r="L40835">
        <v>10</v>
      </c>
      <c r="M40835" t="s">
        <v>156</v>
      </c>
    </row>
    <row r="40836" spans="1:13" hidden="1" x14ac:dyDescent="0.25">
      <c r="A40836" s="4">
        <v>40941</v>
      </c>
      <c r="B40836" s="17">
        <v>5135</v>
      </c>
      <c r="C40836">
        <v>54000.22</v>
      </c>
      <c r="D40836">
        <v>54030.28</v>
      </c>
      <c r="E40836">
        <v>11.03</v>
      </c>
      <c r="F40836">
        <v>11.02</v>
      </c>
      <c r="G40836" s="4">
        <v>43102</v>
      </c>
      <c r="H40836">
        <v>1462</v>
      </c>
      <c r="I40836">
        <v>11.04</v>
      </c>
      <c r="J40836">
        <v>10.97</v>
      </c>
      <c r="K40836">
        <v>106</v>
      </c>
      <c r="L40836">
        <v>27</v>
      </c>
      <c r="M40836" t="s">
        <v>150</v>
      </c>
    </row>
    <row r="40837" spans="1:13" hidden="1" x14ac:dyDescent="0.25">
      <c r="A40837" s="4">
        <v>40941</v>
      </c>
      <c r="B40837" s="17">
        <v>1045</v>
      </c>
      <c r="C40837">
        <v>79176.23</v>
      </c>
      <c r="D40837">
        <v>79279.289999999994</v>
      </c>
      <c r="E40837">
        <v>10.220000000000001</v>
      </c>
      <c r="F40837">
        <v>10.18</v>
      </c>
      <c r="G40837" s="4">
        <v>41821</v>
      </c>
      <c r="H40837">
        <v>594</v>
      </c>
      <c r="I40837">
        <v>10.220000000000001</v>
      </c>
      <c r="J40837">
        <v>10.16</v>
      </c>
      <c r="K40837">
        <v>20</v>
      </c>
      <c r="L40837">
        <v>13</v>
      </c>
      <c r="M40837" t="s">
        <v>175</v>
      </c>
    </row>
    <row r="40838" spans="1:13" hidden="1" x14ac:dyDescent="0.25">
      <c r="A40838" s="4">
        <v>40941</v>
      </c>
      <c r="B40838" s="17">
        <v>9475</v>
      </c>
      <c r="C40838">
        <v>94165.45</v>
      </c>
      <c r="D40838">
        <v>94191.26</v>
      </c>
      <c r="E40838">
        <v>9.5299999999999994</v>
      </c>
      <c r="F40838">
        <v>9.5</v>
      </c>
      <c r="G40838" s="4">
        <v>41183</v>
      </c>
      <c r="H40838">
        <v>165</v>
      </c>
      <c r="I40838">
        <v>9.5399999999999991</v>
      </c>
      <c r="J40838">
        <v>9.4700000000000006</v>
      </c>
      <c r="K40838">
        <v>43</v>
      </c>
      <c r="L40838">
        <v>6</v>
      </c>
      <c r="M40838" t="s">
        <v>151</v>
      </c>
    </row>
    <row r="40839" spans="1:13" hidden="1" x14ac:dyDescent="0.25">
      <c r="A40839" s="4">
        <v>40941</v>
      </c>
      <c r="B40839" s="17">
        <v>3460</v>
      </c>
      <c r="C40839">
        <v>81306.86</v>
      </c>
      <c r="D40839">
        <v>81401.66</v>
      </c>
      <c r="E40839">
        <v>10.1</v>
      </c>
      <c r="F40839">
        <v>10.039999999999999</v>
      </c>
      <c r="G40839" s="4">
        <v>41730</v>
      </c>
      <c r="H40839">
        <v>533</v>
      </c>
      <c r="I40839">
        <v>10.1</v>
      </c>
      <c r="J40839">
        <v>10.01</v>
      </c>
      <c r="K40839">
        <v>25</v>
      </c>
      <c r="L40839">
        <v>12</v>
      </c>
      <c r="M40839" t="s">
        <v>170</v>
      </c>
    </row>
    <row r="40840" spans="1:13" hidden="1" x14ac:dyDescent="0.25">
      <c r="A40840" s="4">
        <v>40941</v>
      </c>
      <c r="B40840" s="17">
        <v>12540</v>
      </c>
      <c r="C40840">
        <v>97761.61</v>
      </c>
      <c r="D40840">
        <v>97761.56</v>
      </c>
      <c r="E40840">
        <v>9.9700000000000006</v>
      </c>
      <c r="F40840">
        <v>9.9749999999999996</v>
      </c>
      <c r="G40840" s="4">
        <v>41031</v>
      </c>
      <c r="H40840">
        <v>60</v>
      </c>
      <c r="I40840">
        <v>9.9749999999999996</v>
      </c>
      <c r="J40840">
        <v>9.9600000000000009</v>
      </c>
      <c r="K40840">
        <v>15</v>
      </c>
      <c r="L40840">
        <v>3</v>
      </c>
      <c r="M40840" t="s">
        <v>214</v>
      </c>
    </row>
    <row r="40841" spans="1:13" hidden="1" x14ac:dyDescent="0.25">
      <c r="A40841" s="4">
        <v>40941</v>
      </c>
      <c r="B40841" s="17">
        <v>15840</v>
      </c>
      <c r="C40841">
        <v>67047.320000000007</v>
      </c>
      <c r="D40841">
        <v>67190.47</v>
      </c>
      <c r="E40841">
        <v>10.75</v>
      </c>
      <c r="F40841">
        <v>10.72</v>
      </c>
      <c r="G40841" s="4">
        <v>42373</v>
      </c>
      <c r="H40841">
        <v>967</v>
      </c>
      <c r="I40841">
        <v>10.76</v>
      </c>
      <c r="J40841">
        <v>10.68</v>
      </c>
      <c r="K40841">
        <v>346</v>
      </c>
      <c r="L40841">
        <v>19</v>
      </c>
      <c r="M40841" t="s">
        <v>122</v>
      </c>
    </row>
    <row r="40842" spans="1:13" hidden="1" x14ac:dyDescent="0.25">
      <c r="A40842" s="4">
        <v>40941</v>
      </c>
      <c r="B40842" s="17">
        <v>7535</v>
      </c>
      <c r="C40842">
        <v>90103.25</v>
      </c>
      <c r="D40842">
        <v>90147.83</v>
      </c>
      <c r="E40842">
        <v>9.5500000000000007</v>
      </c>
      <c r="F40842">
        <v>9.5</v>
      </c>
      <c r="G40842" s="4">
        <v>41365</v>
      </c>
      <c r="H40842">
        <v>283</v>
      </c>
      <c r="I40842">
        <v>9.5500000000000007</v>
      </c>
      <c r="J40842">
        <v>9.5</v>
      </c>
      <c r="K40842">
        <v>27</v>
      </c>
      <c r="L40842">
        <v>8</v>
      </c>
      <c r="M40842" t="s">
        <v>161</v>
      </c>
    </row>
    <row r="40843" spans="1:13" hidden="1" x14ac:dyDescent="0.25">
      <c r="A40843" s="4">
        <v>40941</v>
      </c>
      <c r="B40843" s="17">
        <v>10455</v>
      </c>
      <c r="C40843">
        <v>38642.31</v>
      </c>
      <c r="D40843">
        <v>38643.699999999997</v>
      </c>
      <c r="E40843">
        <v>11.27</v>
      </c>
      <c r="F40843">
        <v>11.31</v>
      </c>
      <c r="G40843" s="4">
        <v>44200</v>
      </c>
      <c r="H40843">
        <v>2202</v>
      </c>
      <c r="I40843">
        <v>11.36</v>
      </c>
      <c r="J40843">
        <v>11.24</v>
      </c>
      <c r="K40843">
        <v>179</v>
      </c>
      <c r="L40843">
        <v>34</v>
      </c>
      <c r="M40843" t="s">
        <v>178</v>
      </c>
    </row>
    <row r="40844" spans="1:13" hidden="1" x14ac:dyDescent="0.25">
      <c r="A40844" s="4">
        <v>40941</v>
      </c>
      <c r="B40844" s="17">
        <v>150145</v>
      </c>
      <c r="C40844">
        <v>99301.17</v>
      </c>
      <c r="D40844">
        <v>99300.79</v>
      </c>
      <c r="E40844">
        <v>10.315</v>
      </c>
      <c r="F40844">
        <v>10.324999999999999</v>
      </c>
      <c r="G40844" s="4">
        <v>40969</v>
      </c>
      <c r="H40844">
        <v>18</v>
      </c>
      <c r="I40844">
        <v>10.324999999999999</v>
      </c>
      <c r="J40844">
        <v>10.315</v>
      </c>
      <c r="K40844">
        <v>26</v>
      </c>
      <c r="L40844">
        <v>1</v>
      </c>
      <c r="M40844" t="s">
        <v>210</v>
      </c>
    </row>
    <row r="40845" spans="1:13" hidden="1" x14ac:dyDescent="0.25">
      <c r="A40845" s="4">
        <v>40941</v>
      </c>
      <c r="B40845" s="17">
        <v>64450</v>
      </c>
      <c r="C40845">
        <v>60280.18</v>
      </c>
      <c r="D40845">
        <v>60308.09</v>
      </c>
      <c r="E40845">
        <v>10.88</v>
      </c>
      <c r="F40845">
        <v>10.88</v>
      </c>
      <c r="G40845" s="4">
        <v>42737</v>
      </c>
      <c r="H40845">
        <v>1216</v>
      </c>
      <c r="I40845">
        <v>10.89</v>
      </c>
      <c r="J40845">
        <v>10.8</v>
      </c>
      <c r="K40845">
        <v>1286</v>
      </c>
      <c r="L40845">
        <v>23</v>
      </c>
      <c r="M40845" t="s">
        <v>119</v>
      </c>
    </row>
    <row r="40846" spans="1:13" hidden="1" x14ac:dyDescent="0.25">
      <c r="A40846" s="4">
        <v>40941</v>
      </c>
      <c r="B40846" s="17">
        <v>48830</v>
      </c>
      <c r="C40846">
        <v>74883.06</v>
      </c>
      <c r="D40846">
        <v>75002.070000000007</v>
      </c>
      <c r="E40846">
        <v>10.4</v>
      </c>
      <c r="F40846">
        <v>10.39</v>
      </c>
      <c r="G40846" s="4">
        <v>42006</v>
      </c>
      <c r="H40846">
        <v>721</v>
      </c>
      <c r="I40846">
        <v>10.43</v>
      </c>
      <c r="J40846">
        <v>10.34</v>
      </c>
      <c r="K40846">
        <v>601</v>
      </c>
      <c r="L40846">
        <v>15</v>
      </c>
      <c r="M40846" t="s">
        <v>131</v>
      </c>
    </row>
    <row r="40847" spans="1:13" hidden="1" x14ac:dyDescent="0.25">
      <c r="A40847" s="4">
        <v>40941</v>
      </c>
      <c r="B40847" s="17">
        <v>49820</v>
      </c>
      <c r="C40847">
        <v>87948.52</v>
      </c>
      <c r="D40847">
        <v>88002.38</v>
      </c>
      <c r="E40847">
        <v>9.61</v>
      </c>
      <c r="F40847">
        <v>9.61</v>
      </c>
      <c r="G40847" s="4">
        <v>41456</v>
      </c>
      <c r="H40847">
        <v>346</v>
      </c>
      <c r="I40847">
        <v>9.6300000000000008</v>
      </c>
      <c r="J40847">
        <v>9.58</v>
      </c>
      <c r="K40847">
        <v>297</v>
      </c>
      <c r="L40847">
        <v>9</v>
      </c>
      <c r="M40847" t="s">
        <v>162</v>
      </c>
    </row>
    <row r="40848" spans="1:13" hidden="1" x14ac:dyDescent="0.25">
      <c r="A40848" s="4">
        <v>40941</v>
      </c>
      <c r="B40848" s="17">
        <v>1680</v>
      </c>
      <c r="C40848">
        <v>98480.65</v>
      </c>
      <c r="D40848">
        <v>98480.77</v>
      </c>
      <c r="E40848">
        <v>10.125</v>
      </c>
      <c r="F40848">
        <v>10.121</v>
      </c>
      <c r="G40848" s="4">
        <v>41001</v>
      </c>
      <c r="H40848">
        <v>40</v>
      </c>
      <c r="I40848">
        <v>10.130000000000001</v>
      </c>
      <c r="J40848">
        <v>10.119999999999999</v>
      </c>
      <c r="K40848">
        <v>15</v>
      </c>
      <c r="L40848">
        <v>2</v>
      </c>
      <c r="M40848" t="s">
        <v>152</v>
      </c>
    </row>
    <row r="40849" spans="1:13" hidden="1" x14ac:dyDescent="0.25">
      <c r="A40849" s="4">
        <v>40941</v>
      </c>
      <c r="B40849" s="17">
        <v>360912</v>
      </c>
      <c r="C40849">
        <v>83469.149999999994</v>
      </c>
      <c r="D40849">
        <v>83540.55</v>
      </c>
      <c r="E40849">
        <v>9.8800000000000008</v>
      </c>
      <c r="F40849">
        <v>9.8800000000000008</v>
      </c>
      <c r="G40849" s="4">
        <v>41641</v>
      </c>
      <c r="H40849">
        <v>472</v>
      </c>
      <c r="I40849">
        <v>9.9</v>
      </c>
      <c r="J40849">
        <v>9.84</v>
      </c>
      <c r="K40849">
        <v>1600</v>
      </c>
      <c r="L40849">
        <v>11</v>
      </c>
      <c r="M40849" t="s">
        <v>130</v>
      </c>
    </row>
    <row r="40850" spans="1:13" hidden="1" x14ac:dyDescent="0.25">
      <c r="A40850" s="4">
        <v>40941</v>
      </c>
      <c r="B40850" s="17">
        <v>181567</v>
      </c>
      <c r="C40850">
        <v>96316.98</v>
      </c>
      <c r="D40850">
        <v>96318.53</v>
      </c>
      <c r="E40850">
        <v>9.6999999999999993</v>
      </c>
      <c r="F40850">
        <v>9.6999999999999993</v>
      </c>
      <c r="G40850" s="4">
        <v>41092</v>
      </c>
      <c r="H40850">
        <v>102</v>
      </c>
      <c r="I40850">
        <v>9.7200000000000006</v>
      </c>
      <c r="J40850">
        <v>9.69</v>
      </c>
      <c r="K40850">
        <v>204</v>
      </c>
      <c r="L40850">
        <v>5</v>
      </c>
      <c r="M40850" t="s">
        <v>149</v>
      </c>
    </row>
    <row r="40851" spans="1:13" hidden="1" x14ac:dyDescent="0.25">
      <c r="A40851" s="4">
        <v>40941</v>
      </c>
      <c r="B40851" s="17">
        <v>331020</v>
      </c>
      <c r="C40851">
        <v>92119.61</v>
      </c>
      <c r="D40851">
        <v>92155.04</v>
      </c>
      <c r="E40851">
        <v>9.4499999999999993</v>
      </c>
      <c r="F40851">
        <v>9.4499999999999993</v>
      </c>
      <c r="G40851" s="4">
        <v>41276</v>
      </c>
      <c r="H40851">
        <v>224</v>
      </c>
      <c r="I40851">
        <v>9.48</v>
      </c>
      <c r="J40851">
        <v>9.43</v>
      </c>
      <c r="K40851">
        <v>620</v>
      </c>
      <c r="L40851">
        <v>7</v>
      </c>
      <c r="M40851" t="s">
        <v>121</v>
      </c>
    </row>
    <row r="40852" spans="1:13" hidden="1" x14ac:dyDescent="0.25">
      <c r="A40852" s="4">
        <v>40942</v>
      </c>
      <c r="B40852" s="17">
        <v>0</v>
      </c>
      <c r="C40852">
        <v>24891.360000000001</v>
      </c>
      <c r="D40852">
        <v>24964.33</v>
      </c>
      <c r="E40852">
        <v>0</v>
      </c>
      <c r="F40852">
        <v>0</v>
      </c>
      <c r="G40852" s="4">
        <v>45659</v>
      </c>
      <c r="H40852">
        <v>3192</v>
      </c>
      <c r="I40852">
        <v>0</v>
      </c>
      <c r="J40852">
        <v>0</v>
      </c>
      <c r="K40852">
        <v>0</v>
      </c>
      <c r="L40852">
        <v>38</v>
      </c>
      <c r="M40852" t="s">
        <v>189</v>
      </c>
    </row>
    <row r="40853" spans="1:13" hidden="1" x14ac:dyDescent="0.25">
      <c r="A40853" s="4">
        <v>40942</v>
      </c>
      <c r="B40853" s="17">
        <v>0</v>
      </c>
      <c r="C40853">
        <v>27756.51</v>
      </c>
      <c r="D40853">
        <v>27831.58</v>
      </c>
      <c r="E40853">
        <v>0</v>
      </c>
      <c r="F40853">
        <v>0</v>
      </c>
      <c r="G40853" s="4">
        <v>45293</v>
      </c>
      <c r="H40853">
        <v>2943</v>
      </c>
      <c r="I40853">
        <v>0</v>
      </c>
      <c r="J40853">
        <v>0</v>
      </c>
      <c r="K40853">
        <v>0</v>
      </c>
      <c r="L40853">
        <v>37</v>
      </c>
      <c r="M40853" t="s">
        <v>194</v>
      </c>
    </row>
    <row r="40854" spans="1:13" hidden="1" x14ac:dyDescent="0.25">
      <c r="A40854" s="4">
        <v>40942</v>
      </c>
      <c r="B40854" s="17">
        <v>0</v>
      </c>
      <c r="C40854">
        <v>40846.81</v>
      </c>
      <c r="D40854">
        <v>40918.99</v>
      </c>
      <c r="E40854">
        <v>0</v>
      </c>
      <c r="F40854">
        <v>0</v>
      </c>
      <c r="G40854" s="4">
        <v>44013</v>
      </c>
      <c r="H40854">
        <v>2077</v>
      </c>
      <c r="I40854">
        <v>0</v>
      </c>
      <c r="J40854">
        <v>0</v>
      </c>
      <c r="K40854">
        <v>0</v>
      </c>
      <c r="L40854">
        <v>32</v>
      </c>
      <c r="M40854" t="s">
        <v>211</v>
      </c>
    </row>
    <row r="40855" spans="1:13" hidden="1" x14ac:dyDescent="0.25">
      <c r="A40855" s="4">
        <v>40942</v>
      </c>
      <c r="B40855" s="17">
        <v>0</v>
      </c>
      <c r="C40855">
        <v>51088.14</v>
      </c>
      <c r="D40855">
        <v>51212.94</v>
      </c>
      <c r="E40855">
        <v>0</v>
      </c>
      <c r="F40855">
        <v>0</v>
      </c>
      <c r="G40855" s="4">
        <v>43283</v>
      </c>
      <c r="H40855">
        <v>1584</v>
      </c>
      <c r="I40855">
        <v>0</v>
      </c>
      <c r="J40855">
        <v>0</v>
      </c>
      <c r="K40855">
        <v>0</v>
      </c>
      <c r="L40855">
        <v>29</v>
      </c>
      <c r="M40855" t="s">
        <v>212</v>
      </c>
    </row>
    <row r="40856" spans="1:13" hidden="1" x14ac:dyDescent="0.25">
      <c r="A40856" s="4">
        <v>40942</v>
      </c>
      <c r="B40856" s="17">
        <v>0</v>
      </c>
      <c r="C40856">
        <v>52572.800000000003</v>
      </c>
      <c r="D40856">
        <v>52664.25</v>
      </c>
      <c r="E40856">
        <v>0</v>
      </c>
      <c r="F40856">
        <v>0</v>
      </c>
      <c r="G40856" s="4">
        <v>43192</v>
      </c>
      <c r="H40856">
        <v>1521</v>
      </c>
      <c r="I40856">
        <v>0</v>
      </c>
      <c r="J40856">
        <v>0</v>
      </c>
      <c r="K40856">
        <v>0</v>
      </c>
      <c r="L40856">
        <v>28</v>
      </c>
      <c r="M40856" t="s">
        <v>213</v>
      </c>
    </row>
    <row r="40857" spans="1:13" hidden="1" x14ac:dyDescent="0.25">
      <c r="A40857" s="4">
        <v>40942</v>
      </c>
      <c r="B40857" s="17">
        <v>100</v>
      </c>
      <c r="C40857">
        <v>30885.15</v>
      </c>
      <c r="D40857">
        <v>30961.81</v>
      </c>
      <c r="E40857">
        <v>11.39</v>
      </c>
      <c r="F40857">
        <v>11.39</v>
      </c>
      <c r="G40857" s="4">
        <v>44928</v>
      </c>
      <c r="H40857">
        <v>2697</v>
      </c>
      <c r="I40857">
        <v>11.39</v>
      </c>
      <c r="J40857">
        <v>11.39</v>
      </c>
      <c r="K40857">
        <v>1</v>
      </c>
      <c r="L40857">
        <v>36</v>
      </c>
      <c r="M40857" t="s">
        <v>195</v>
      </c>
    </row>
    <row r="40858" spans="1:13" hidden="1" x14ac:dyDescent="0.25">
      <c r="A40858" s="4">
        <v>40942</v>
      </c>
      <c r="B40858" s="17">
        <v>5</v>
      </c>
      <c r="C40858">
        <v>55464.75</v>
      </c>
      <c r="D40858">
        <v>55494.37</v>
      </c>
      <c r="E40858">
        <v>11</v>
      </c>
      <c r="F40858">
        <v>11</v>
      </c>
      <c r="G40858" s="4">
        <v>43010</v>
      </c>
      <c r="H40858">
        <v>1402</v>
      </c>
      <c r="I40858">
        <v>11</v>
      </c>
      <c r="J40858">
        <v>11</v>
      </c>
      <c r="K40858">
        <v>1</v>
      </c>
      <c r="L40858">
        <v>26</v>
      </c>
      <c r="M40858" t="s">
        <v>208</v>
      </c>
    </row>
    <row r="40859" spans="1:13" hidden="1" x14ac:dyDescent="0.25">
      <c r="A40859" s="4">
        <v>40942</v>
      </c>
      <c r="B40859" s="17">
        <v>60</v>
      </c>
      <c r="C40859">
        <v>58604.25</v>
      </c>
      <c r="D40859">
        <v>58660.01</v>
      </c>
      <c r="E40859">
        <v>10.88</v>
      </c>
      <c r="F40859">
        <v>10.92</v>
      </c>
      <c r="G40859" s="4">
        <v>42828</v>
      </c>
      <c r="H40859">
        <v>1277</v>
      </c>
      <c r="I40859">
        <v>10.92</v>
      </c>
      <c r="J40859">
        <v>10.88</v>
      </c>
      <c r="K40859">
        <v>3</v>
      </c>
      <c r="L40859">
        <v>24</v>
      </c>
      <c r="M40859" t="s">
        <v>192</v>
      </c>
    </row>
    <row r="40860" spans="1:13" hidden="1" x14ac:dyDescent="0.25">
      <c r="A40860" s="4">
        <v>40942</v>
      </c>
      <c r="B40860" s="17">
        <v>85</v>
      </c>
      <c r="C40860">
        <v>39615.129999999997</v>
      </c>
      <c r="D40860">
        <v>39678.050000000003</v>
      </c>
      <c r="E40860">
        <v>11.27</v>
      </c>
      <c r="F40860">
        <v>11.31</v>
      </c>
      <c r="G40860" s="4">
        <v>44105</v>
      </c>
      <c r="H40860">
        <v>2141</v>
      </c>
      <c r="I40860">
        <v>11.31</v>
      </c>
      <c r="J40860">
        <v>11.27</v>
      </c>
      <c r="K40860">
        <v>3</v>
      </c>
      <c r="L40860">
        <v>33</v>
      </c>
      <c r="M40860" t="s">
        <v>196</v>
      </c>
    </row>
    <row r="40861" spans="1:13" hidden="1" x14ac:dyDescent="0.25">
      <c r="A40861" s="4">
        <v>40942</v>
      </c>
      <c r="B40861" s="17">
        <v>10</v>
      </c>
      <c r="C40861">
        <v>48246.03</v>
      </c>
      <c r="D40861">
        <v>48427</v>
      </c>
      <c r="E40861">
        <v>11.12</v>
      </c>
      <c r="F40861">
        <v>11.12</v>
      </c>
      <c r="G40861" s="4">
        <v>43467</v>
      </c>
      <c r="H40861">
        <v>1706</v>
      </c>
      <c r="I40861">
        <v>11.12</v>
      </c>
      <c r="J40861">
        <v>11.12</v>
      </c>
      <c r="K40861">
        <v>2</v>
      </c>
      <c r="L40861">
        <v>30</v>
      </c>
      <c r="M40861" t="s">
        <v>168</v>
      </c>
    </row>
    <row r="40862" spans="1:13" hidden="1" x14ac:dyDescent="0.25">
      <c r="A40862" s="4">
        <v>40942</v>
      </c>
      <c r="B40862" s="17">
        <v>5</v>
      </c>
      <c r="C40862">
        <v>61934.82</v>
      </c>
      <c r="D40862">
        <v>61962.04</v>
      </c>
      <c r="E40862">
        <v>10.84</v>
      </c>
      <c r="F40862">
        <v>10.84</v>
      </c>
      <c r="G40862" s="4">
        <v>42646</v>
      </c>
      <c r="H40862">
        <v>1154</v>
      </c>
      <c r="I40862">
        <v>10.84</v>
      </c>
      <c r="J40862">
        <v>10.84</v>
      </c>
      <c r="K40862">
        <v>1</v>
      </c>
      <c r="L40862">
        <v>22</v>
      </c>
      <c r="M40862" t="s">
        <v>202</v>
      </c>
    </row>
    <row r="40863" spans="1:13" hidden="1" x14ac:dyDescent="0.25">
      <c r="A40863" s="4">
        <v>40942</v>
      </c>
      <c r="B40863" s="17">
        <v>5</v>
      </c>
      <c r="C40863">
        <v>57066.55</v>
      </c>
      <c r="D40863">
        <v>57095.65</v>
      </c>
      <c r="E40863">
        <v>10.96</v>
      </c>
      <c r="F40863">
        <v>10.96</v>
      </c>
      <c r="G40863" s="4">
        <v>42919</v>
      </c>
      <c r="H40863">
        <v>1338</v>
      </c>
      <c r="I40863">
        <v>10.96</v>
      </c>
      <c r="J40863">
        <v>10.96</v>
      </c>
      <c r="K40863">
        <v>1</v>
      </c>
      <c r="L40863">
        <v>25</v>
      </c>
      <c r="M40863" t="s">
        <v>207</v>
      </c>
    </row>
    <row r="40864" spans="1:13" hidden="1" x14ac:dyDescent="0.25">
      <c r="A40864" s="4">
        <v>40942</v>
      </c>
      <c r="B40864" s="17">
        <v>420</v>
      </c>
      <c r="C40864">
        <v>43284.1</v>
      </c>
      <c r="D40864">
        <v>43377.65</v>
      </c>
      <c r="E40864">
        <v>11.18</v>
      </c>
      <c r="F40864">
        <v>11.18</v>
      </c>
      <c r="G40864" s="4">
        <v>43832</v>
      </c>
      <c r="H40864">
        <v>1954</v>
      </c>
      <c r="I40864">
        <v>11.18</v>
      </c>
      <c r="J40864">
        <v>11.18</v>
      </c>
      <c r="K40864">
        <v>8</v>
      </c>
      <c r="L40864">
        <v>31</v>
      </c>
      <c r="M40864" t="s">
        <v>179</v>
      </c>
    </row>
    <row r="40865" spans="1:13" hidden="1" x14ac:dyDescent="0.25">
      <c r="A40865" s="4">
        <v>40942</v>
      </c>
      <c r="B40865" s="17">
        <v>120</v>
      </c>
      <c r="C40865">
        <v>63728.74</v>
      </c>
      <c r="D40865">
        <v>63755.17</v>
      </c>
      <c r="E40865">
        <v>10.79</v>
      </c>
      <c r="F40865">
        <v>10.79</v>
      </c>
      <c r="G40865" s="4">
        <v>42552</v>
      </c>
      <c r="H40865">
        <v>1089</v>
      </c>
      <c r="I40865">
        <v>10.79</v>
      </c>
      <c r="J40865">
        <v>10.79</v>
      </c>
      <c r="K40865">
        <v>5</v>
      </c>
      <c r="L40865">
        <v>21</v>
      </c>
      <c r="M40865" t="s">
        <v>186</v>
      </c>
    </row>
    <row r="40866" spans="1:13" hidden="1" x14ac:dyDescent="0.25">
      <c r="A40866" s="4">
        <v>40942</v>
      </c>
      <c r="B40866" s="17">
        <v>7740</v>
      </c>
      <c r="C40866">
        <v>97029.9</v>
      </c>
      <c r="D40866">
        <v>97028.3</v>
      </c>
      <c r="E40866">
        <v>9.82</v>
      </c>
      <c r="F40866">
        <v>9.84</v>
      </c>
      <c r="G40866" s="4">
        <v>41061</v>
      </c>
      <c r="H40866">
        <v>81</v>
      </c>
      <c r="I40866">
        <v>9.84</v>
      </c>
      <c r="J40866">
        <v>9.8000000000000007</v>
      </c>
      <c r="K40866">
        <v>9</v>
      </c>
      <c r="L40866">
        <v>4</v>
      </c>
      <c r="M40866" t="s">
        <v>215</v>
      </c>
    </row>
    <row r="40867" spans="1:13" hidden="1" x14ac:dyDescent="0.25">
      <c r="A40867" s="4">
        <v>40942</v>
      </c>
      <c r="B40867" s="17">
        <v>30</v>
      </c>
      <c r="C40867">
        <v>69155.039999999994</v>
      </c>
      <c r="D40867">
        <v>69087.45</v>
      </c>
      <c r="E40867">
        <v>10.66</v>
      </c>
      <c r="F40867">
        <v>10.66</v>
      </c>
      <c r="G40867" s="4">
        <v>42278</v>
      </c>
      <c r="H40867">
        <v>906</v>
      </c>
      <c r="I40867">
        <v>10.66</v>
      </c>
      <c r="J40867">
        <v>10.66</v>
      </c>
      <c r="K40867">
        <v>1</v>
      </c>
      <c r="L40867">
        <v>18</v>
      </c>
      <c r="M40867" t="s">
        <v>187</v>
      </c>
    </row>
    <row r="40868" spans="1:13" hidden="1" x14ac:dyDescent="0.25">
      <c r="A40868" s="4">
        <v>40942</v>
      </c>
      <c r="B40868" s="17">
        <v>150</v>
      </c>
      <c r="C40868">
        <v>34554.9</v>
      </c>
      <c r="D40868">
        <v>34688.230000000003</v>
      </c>
      <c r="E40868">
        <v>11.32</v>
      </c>
      <c r="F40868">
        <v>11.32</v>
      </c>
      <c r="G40868" s="4">
        <v>44564</v>
      </c>
      <c r="H40868">
        <v>2448</v>
      </c>
      <c r="I40868">
        <v>11.32</v>
      </c>
      <c r="J40868">
        <v>11.32</v>
      </c>
      <c r="K40868">
        <v>2</v>
      </c>
      <c r="L40868">
        <v>35</v>
      </c>
      <c r="M40868" t="s">
        <v>145</v>
      </c>
    </row>
    <row r="40869" spans="1:13" hidden="1" x14ac:dyDescent="0.25">
      <c r="A40869" s="4">
        <v>40942</v>
      </c>
      <c r="B40869" s="17">
        <v>5</v>
      </c>
      <c r="C40869">
        <v>71177.2</v>
      </c>
      <c r="D40869">
        <v>71090.5</v>
      </c>
      <c r="E40869">
        <v>10.58</v>
      </c>
      <c r="F40869">
        <v>10.58</v>
      </c>
      <c r="G40869" s="4">
        <v>42186</v>
      </c>
      <c r="H40869">
        <v>842</v>
      </c>
      <c r="I40869">
        <v>10.58</v>
      </c>
      <c r="J40869">
        <v>10.58</v>
      </c>
      <c r="K40869">
        <v>1</v>
      </c>
      <c r="L40869">
        <v>17</v>
      </c>
      <c r="M40869" t="s">
        <v>171</v>
      </c>
    </row>
    <row r="40870" spans="1:13" hidden="1" x14ac:dyDescent="0.25">
      <c r="A40870" s="4">
        <v>40942</v>
      </c>
      <c r="B40870" s="17">
        <v>0</v>
      </c>
      <c r="C40870">
        <v>65506.31</v>
      </c>
      <c r="D40870">
        <v>65480.43</v>
      </c>
      <c r="E40870">
        <v>0</v>
      </c>
      <c r="F40870">
        <v>0</v>
      </c>
      <c r="G40870" s="4">
        <v>42461</v>
      </c>
      <c r="H40870">
        <v>1026</v>
      </c>
      <c r="I40870">
        <v>0</v>
      </c>
      <c r="J40870">
        <v>0</v>
      </c>
      <c r="K40870">
        <v>0</v>
      </c>
      <c r="L40870">
        <v>20</v>
      </c>
      <c r="M40870" t="s">
        <v>201</v>
      </c>
    </row>
    <row r="40871" spans="1:13" hidden="1" x14ac:dyDescent="0.25">
      <c r="A40871" s="4">
        <v>40942</v>
      </c>
      <c r="B40871" s="17">
        <v>10</v>
      </c>
      <c r="C40871">
        <v>77115.39</v>
      </c>
      <c r="D40871">
        <v>77022.81</v>
      </c>
      <c r="E40871">
        <v>10.24</v>
      </c>
      <c r="F40871">
        <v>10.35</v>
      </c>
      <c r="G40871" s="4">
        <v>41913</v>
      </c>
      <c r="H40871">
        <v>658</v>
      </c>
      <c r="I40871">
        <v>10.35</v>
      </c>
      <c r="J40871">
        <v>10.24</v>
      </c>
      <c r="K40871">
        <v>2</v>
      </c>
      <c r="L40871">
        <v>14</v>
      </c>
      <c r="M40871" t="s">
        <v>176</v>
      </c>
    </row>
    <row r="40872" spans="1:13" hidden="1" x14ac:dyDescent="0.25">
      <c r="A40872" s="4">
        <v>40942</v>
      </c>
      <c r="B40872" s="17">
        <v>0</v>
      </c>
      <c r="C40872">
        <v>73112.45</v>
      </c>
      <c r="D40872">
        <v>72996.179999999993</v>
      </c>
      <c r="E40872">
        <v>0</v>
      </c>
      <c r="F40872">
        <v>0</v>
      </c>
      <c r="G40872" s="4">
        <v>42095</v>
      </c>
      <c r="H40872">
        <v>781</v>
      </c>
      <c r="I40872">
        <v>0</v>
      </c>
      <c r="J40872">
        <v>0</v>
      </c>
      <c r="K40872">
        <v>0</v>
      </c>
      <c r="L40872">
        <v>16</v>
      </c>
      <c r="M40872" t="s">
        <v>169</v>
      </c>
    </row>
    <row r="40873" spans="1:13" hidden="1" x14ac:dyDescent="0.25">
      <c r="A40873" s="4">
        <v>40942</v>
      </c>
      <c r="B40873" s="17">
        <v>40</v>
      </c>
      <c r="C40873">
        <v>85764.79</v>
      </c>
      <c r="D40873">
        <v>85660</v>
      </c>
      <c r="E40873">
        <v>9.74</v>
      </c>
      <c r="F40873">
        <v>9.83</v>
      </c>
      <c r="G40873" s="4">
        <v>41548</v>
      </c>
      <c r="H40873">
        <v>410</v>
      </c>
      <c r="I40873">
        <v>9.83</v>
      </c>
      <c r="J40873">
        <v>9.73</v>
      </c>
      <c r="K40873">
        <v>4</v>
      </c>
      <c r="L40873">
        <v>10</v>
      </c>
      <c r="M40873" t="s">
        <v>156</v>
      </c>
    </row>
    <row r="40874" spans="1:13" hidden="1" x14ac:dyDescent="0.25">
      <c r="A40874" s="4">
        <v>40942</v>
      </c>
      <c r="B40874" s="17">
        <v>4050</v>
      </c>
      <c r="C40874">
        <v>54051.3</v>
      </c>
      <c r="D40874">
        <v>54110.04</v>
      </c>
      <c r="E40874">
        <v>11.02</v>
      </c>
      <c r="F40874">
        <v>11.03</v>
      </c>
      <c r="G40874" s="4">
        <v>43102</v>
      </c>
      <c r="H40874">
        <v>1461</v>
      </c>
      <c r="I40874">
        <v>11.06</v>
      </c>
      <c r="J40874">
        <v>10.97</v>
      </c>
      <c r="K40874">
        <v>81</v>
      </c>
      <c r="L40874">
        <v>27</v>
      </c>
      <c r="M40874" t="s">
        <v>150</v>
      </c>
    </row>
    <row r="40875" spans="1:13" hidden="1" x14ac:dyDescent="0.25">
      <c r="A40875" s="4">
        <v>40942</v>
      </c>
      <c r="B40875" s="17">
        <v>1575</v>
      </c>
      <c r="C40875">
        <v>79310.13</v>
      </c>
      <c r="D40875">
        <v>79206.759999999995</v>
      </c>
      <c r="E40875">
        <v>10.16</v>
      </c>
      <c r="F40875">
        <v>10.23</v>
      </c>
      <c r="G40875" s="4">
        <v>41821</v>
      </c>
      <c r="H40875">
        <v>593</v>
      </c>
      <c r="I40875">
        <v>10.27</v>
      </c>
      <c r="J40875">
        <v>10.130000000000001</v>
      </c>
      <c r="K40875">
        <v>36</v>
      </c>
      <c r="L40875">
        <v>13</v>
      </c>
      <c r="M40875" t="s">
        <v>175</v>
      </c>
    </row>
    <row r="40876" spans="1:13" hidden="1" x14ac:dyDescent="0.25">
      <c r="A40876" s="4">
        <v>40942</v>
      </c>
      <c r="B40876" s="17">
        <v>14420</v>
      </c>
      <c r="C40876">
        <v>94227.9</v>
      </c>
      <c r="D40876">
        <v>94208.320000000007</v>
      </c>
      <c r="E40876">
        <v>9.49</v>
      </c>
      <c r="F40876">
        <v>9.5299999999999994</v>
      </c>
      <c r="G40876" s="4">
        <v>41183</v>
      </c>
      <c r="H40876">
        <v>164</v>
      </c>
      <c r="I40876">
        <v>9.56</v>
      </c>
      <c r="J40876">
        <v>9.4700000000000006</v>
      </c>
      <c r="K40876">
        <v>50</v>
      </c>
      <c r="L40876">
        <v>6</v>
      </c>
      <c r="M40876" t="s">
        <v>151</v>
      </c>
    </row>
    <row r="40877" spans="1:13" hidden="1" x14ac:dyDescent="0.25">
      <c r="A40877" s="4">
        <v>40942</v>
      </c>
      <c r="B40877" s="17">
        <v>6580</v>
      </c>
      <c r="C40877">
        <v>81433.33</v>
      </c>
      <c r="D40877">
        <v>81353.19</v>
      </c>
      <c r="E40877">
        <v>9.99</v>
      </c>
      <c r="F40877">
        <v>10.09</v>
      </c>
      <c r="G40877" s="4">
        <v>41730</v>
      </c>
      <c r="H40877">
        <v>532</v>
      </c>
      <c r="I40877">
        <v>10.119999999999999</v>
      </c>
      <c r="J40877">
        <v>9.98</v>
      </c>
      <c r="K40877">
        <v>53</v>
      </c>
      <c r="L40877">
        <v>12</v>
      </c>
      <c r="M40877" t="s">
        <v>170</v>
      </c>
    </row>
    <row r="40878" spans="1:13" hidden="1" x14ac:dyDescent="0.25">
      <c r="A40878" s="4">
        <v>40942</v>
      </c>
      <c r="B40878" s="17">
        <v>16020</v>
      </c>
      <c r="C40878">
        <v>97799.59</v>
      </c>
      <c r="D40878">
        <v>97800.74</v>
      </c>
      <c r="E40878">
        <v>9.98</v>
      </c>
      <c r="F40878">
        <v>9.9640000000000004</v>
      </c>
      <c r="G40878" s="4">
        <v>41031</v>
      </c>
      <c r="H40878">
        <v>59</v>
      </c>
      <c r="I40878">
        <v>9.98</v>
      </c>
      <c r="J40878">
        <v>9.9600000000000009</v>
      </c>
      <c r="K40878">
        <v>15</v>
      </c>
      <c r="L40878">
        <v>3</v>
      </c>
      <c r="M40878" t="s">
        <v>214</v>
      </c>
    </row>
    <row r="40879" spans="1:13" hidden="1" x14ac:dyDescent="0.25">
      <c r="A40879" s="4">
        <v>40942</v>
      </c>
      <c r="B40879" s="17">
        <v>13329</v>
      </c>
      <c r="C40879">
        <v>67216.61</v>
      </c>
      <c r="D40879">
        <v>67193.95</v>
      </c>
      <c r="E40879">
        <v>10.7</v>
      </c>
      <c r="F40879">
        <v>10.74</v>
      </c>
      <c r="G40879" s="4">
        <v>42373</v>
      </c>
      <c r="H40879">
        <v>966</v>
      </c>
      <c r="I40879">
        <v>10.78</v>
      </c>
      <c r="J40879">
        <v>10.66</v>
      </c>
      <c r="K40879">
        <v>244</v>
      </c>
      <c r="L40879">
        <v>19</v>
      </c>
      <c r="M40879" t="s">
        <v>122</v>
      </c>
    </row>
    <row r="40880" spans="1:13" hidden="1" x14ac:dyDescent="0.25">
      <c r="A40880" s="4">
        <v>40942</v>
      </c>
      <c r="B40880" s="17">
        <v>10915</v>
      </c>
      <c r="C40880">
        <v>38658.730000000003</v>
      </c>
      <c r="D40880">
        <v>38752.74</v>
      </c>
      <c r="E40880">
        <v>11.27</v>
      </c>
      <c r="F40880">
        <v>11.29</v>
      </c>
      <c r="G40880" s="4">
        <v>44200</v>
      </c>
      <c r="H40880">
        <v>2201</v>
      </c>
      <c r="I40880">
        <v>11.37</v>
      </c>
      <c r="J40880">
        <v>11.25</v>
      </c>
      <c r="K40880">
        <v>191</v>
      </c>
      <c r="L40880">
        <v>34</v>
      </c>
      <c r="M40880" t="s">
        <v>178</v>
      </c>
    </row>
    <row r="40881" spans="1:13" hidden="1" x14ac:dyDescent="0.25">
      <c r="A40881" s="4">
        <v>40942</v>
      </c>
      <c r="B40881" s="17">
        <v>5890</v>
      </c>
      <c r="C40881">
        <v>90182.9</v>
      </c>
      <c r="D40881">
        <v>90133.43</v>
      </c>
      <c r="E40881">
        <v>9.49</v>
      </c>
      <c r="F40881">
        <v>9.59</v>
      </c>
      <c r="G40881" s="4">
        <v>41365</v>
      </c>
      <c r="H40881">
        <v>282</v>
      </c>
      <c r="I40881">
        <v>9.59</v>
      </c>
      <c r="J40881">
        <v>9.49</v>
      </c>
      <c r="K40881">
        <v>21</v>
      </c>
      <c r="L40881">
        <v>8</v>
      </c>
      <c r="M40881" t="s">
        <v>161</v>
      </c>
    </row>
    <row r="40882" spans="1:13" hidden="1" x14ac:dyDescent="0.25">
      <c r="A40882" s="4">
        <v>40942</v>
      </c>
      <c r="B40882" s="17">
        <v>35230</v>
      </c>
      <c r="C40882">
        <v>99339.42</v>
      </c>
      <c r="D40882">
        <v>99339.08</v>
      </c>
      <c r="E40882">
        <v>10.32</v>
      </c>
      <c r="F40882">
        <v>10.32</v>
      </c>
      <c r="G40882" s="4">
        <v>40969</v>
      </c>
      <c r="H40882">
        <v>17</v>
      </c>
      <c r="I40882">
        <v>10.329000000000001</v>
      </c>
      <c r="J40882">
        <v>10.32</v>
      </c>
      <c r="K40882">
        <v>22</v>
      </c>
      <c r="L40882">
        <v>1</v>
      </c>
      <c r="M40882" t="s">
        <v>210</v>
      </c>
    </row>
    <row r="40883" spans="1:13" hidden="1" x14ac:dyDescent="0.25">
      <c r="A40883" s="4">
        <v>40942</v>
      </c>
      <c r="B40883" s="17">
        <v>50659</v>
      </c>
      <c r="C40883">
        <v>60331.55</v>
      </c>
      <c r="D40883">
        <v>60412.800000000003</v>
      </c>
      <c r="E40883">
        <v>10.87</v>
      </c>
      <c r="F40883">
        <v>10.84</v>
      </c>
      <c r="G40883" s="4">
        <v>42737</v>
      </c>
      <c r="H40883">
        <v>1215</v>
      </c>
      <c r="I40883">
        <v>10.92</v>
      </c>
      <c r="J40883">
        <v>10.81</v>
      </c>
      <c r="K40883">
        <v>1133</v>
      </c>
      <c r="L40883">
        <v>23</v>
      </c>
      <c r="M40883" t="s">
        <v>119</v>
      </c>
    </row>
    <row r="40884" spans="1:13" hidden="1" x14ac:dyDescent="0.25">
      <c r="A40884" s="4">
        <v>40942</v>
      </c>
      <c r="B40884" s="17">
        <v>49325</v>
      </c>
      <c r="C40884">
        <v>75031.25</v>
      </c>
      <c r="D40884">
        <v>74952.429999999993</v>
      </c>
      <c r="E40884">
        <v>10.38</v>
      </c>
      <c r="F40884">
        <v>10.43</v>
      </c>
      <c r="G40884" s="4">
        <v>42006</v>
      </c>
      <c r="H40884">
        <v>720</v>
      </c>
      <c r="I40884">
        <v>10.47</v>
      </c>
      <c r="J40884">
        <v>10.32</v>
      </c>
      <c r="K40884">
        <v>737</v>
      </c>
      <c r="L40884">
        <v>15</v>
      </c>
      <c r="M40884" t="s">
        <v>131</v>
      </c>
    </row>
    <row r="40885" spans="1:13" hidden="1" x14ac:dyDescent="0.25">
      <c r="A40885" s="4">
        <v>40942</v>
      </c>
      <c r="B40885" s="17">
        <v>43532</v>
      </c>
      <c r="C40885">
        <v>88036.61</v>
      </c>
      <c r="D40885">
        <v>87967.54</v>
      </c>
      <c r="E40885">
        <v>9.59</v>
      </c>
      <c r="F40885">
        <v>9.66</v>
      </c>
      <c r="G40885" s="4">
        <v>41456</v>
      </c>
      <c r="H40885">
        <v>345</v>
      </c>
      <c r="I40885">
        <v>9.6999999999999993</v>
      </c>
      <c r="J40885">
        <v>9.57</v>
      </c>
      <c r="K40885">
        <v>307</v>
      </c>
      <c r="L40885">
        <v>9</v>
      </c>
      <c r="M40885" t="s">
        <v>162</v>
      </c>
    </row>
    <row r="40886" spans="1:13" hidden="1" x14ac:dyDescent="0.25">
      <c r="A40886" s="4">
        <v>40942</v>
      </c>
      <c r="B40886" s="17">
        <v>26115</v>
      </c>
      <c r="C40886">
        <v>98519.08</v>
      </c>
      <c r="D40886">
        <v>98519.3</v>
      </c>
      <c r="E40886">
        <v>10.125</v>
      </c>
      <c r="F40886">
        <v>10.119</v>
      </c>
      <c r="G40886" s="4">
        <v>41001</v>
      </c>
      <c r="H40886">
        <v>39</v>
      </c>
      <c r="I40886">
        <v>10.130000000000001</v>
      </c>
      <c r="J40886">
        <v>10.1</v>
      </c>
      <c r="K40886">
        <v>257</v>
      </c>
      <c r="L40886">
        <v>2</v>
      </c>
      <c r="M40886" t="s">
        <v>152</v>
      </c>
    </row>
    <row r="40887" spans="1:13" hidden="1" x14ac:dyDescent="0.25">
      <c r="A40887" s="4">
        <v>40942</v>
      </c>
      <c r="B40887" s="17">
        <v>428461</v>
      </c>
      <c r="C40887">
        <v>83573.05</v>
      </c>
      <c r="D40887">
        <v>83470.48</v>
      </c>
      <c r="E40887">
        <v>9.89</v>
      </c>
      <c r="F40887">
        <v>9.9600000000000009</v>
      </c>
      <c r="G40887" s="4">
        <v>41641</v>
      </c>
      <c r="H40887">
        <v>471</v>
      </c>
      <c r="I40887">
        <v>9.99</v>
      </c>
      <c r="J40887">
        <v>9.83</v>
      </c>
      <c r="K40887">
        <v>2053</v>
      </c>
      <c r="L40887">
        <v>11</v>
      </c>
      <c r="M40887" t="s">
        <v>130</v>
      </c>
    </row>
    <row r="40888" spans="1:13" hidden="1" x14ac:dyDescent="0.25">
      <c r="A40888" s="4">
        <v>40942</v>
      </c>
      <c r="B40888" s="17">
        <v>170970</v>
      </c>
      <c r="C40888">
        <v>96356</v>
      </c>
      <c r="D40888">
        <v>96350.44</v>
      </c>
      <c r="E40888">
        <v>9.6999999999999993</v>
      </c>
      <c r="F40888">
        <v>9.7200000000000006</v>
      </c>
      <c r="G40888" s="4">
        <v>41092</v>
      </c>
      <c r="H40888">
        <v>101</v>
      </c>
      <c r="I40888">
        <v>9.74</v>
      </c>
      <c r="J40888">
        <v>9.69</v>
      </c>
      <c r="K40888">
        <v>419</v>
      </c>
      <c r="L40888">
        <v>5</v>
      </c>
      <c r="M40888" t="s">
        <v>149</v>
      </c>
    </row>
    <row r="40889" spans="1:13" hidden="1" x14ac:dyDescent="0.25">
      <c r="A40889" s="4">
        <v>40942</v>
      </c>
      <c r="B40889" s="17">
        <v>314742</v>
      </c>
      <c r="C40889">
        <v>92190.89</v>
      </c>
      <c r="D40889">
        <v>92150.14</v>
      </c>
      <c r="E40889">
        <v>9.4700000000000006</v>
      </c>
      <c r="F40889">
        <v>9.5</v>
      </c>
      <c r="G40889" s="4">
        <v>41276</v>
      </c>
      <c r="H40889">
        <v>223</v>
      </c>
      <c r="I40889">
        <v>9.51</v>
      </c>
      <c r="J40889">
        <v>9.42</v>
      </c>
      <c r="K40889">
        <v>1062</v>
      </c>
      <c r="L40889">
        <v>7</v>
      </c>
      <c r="M40889" t="s">
        <v>121</v>
      </c>
    </row>
    <row r="40890" spans="1:13" hidden="1" x14ac:dyDescent="0.25">
      <c r="A40890" s="4">
        <v>40945</v>
      </c>
      <c r="B40890" s="17">
        <v>0</v>
      </c>
      <c r="C40890">
        <v>24974.06</v>
      </c>
      <c r="D40890">
        <v>24659.98</v>
      </c>
      <c r="E40890">
        <v>0</v>
      </c>
      <c r="F40890">
        <v>0</v>
      </c>
      <c r="G40890" s="4">
        <v>45659</v>
      </c>
      <c r="H40890">
        <v>3191</v>
      </c>
      <c r="I40890">
        <v>0</v>
      </c>
      <c r="J40890">
        <v>0</v>
      </c>
      <c r="K40890">
        <v>0</v>
      </c>
      <c r="L40890">
        <v>38</v>
      </c>
      <c r="M40890" t="s">
        <v>189</v>
      </c>
    </row>
    <row r="40891" spans="1:13" hidden="1" x14ac:dyDescent="0.25">
      <c r="A40891" s="4">
        <v>40945</v>
      </c>
      <c r="B40891" s="17">
        <v>0</v>
      </c>
      <c r="C40891">
        <v>27842.43</v>
      </c>
      <c r="D40891">
        <v>27519.64</v>
      </c>
      <c r="E40891">
        <v>0</v>
      </c>
      <c r="F40891">
        <v>0</v>
      </c>
      <c r="G40891" s="4">
        <v>45293</v>
      </c>
      <c r="H40891">
        <v>2942</v>
      </c>
      <c r="I40891">
        <v>0</v>
      </c>
      <c r="J40891">
        <v>0</v>
      </c>
      <c r="K40891">
        <v>0</v>
      </c>
      <c r="L40891">
        <v>37</v>
      </c>
      <c r="M40891" t="s">
        <v>194</v>
      </c>
    </row>
    <row r="40892" spans="1:13" hidden="1" x14ac:dyDescent="0.25">
      <c r="A40892" s="4">
        <v>40945</v>
      </c>
      <c r="B40892" s="17">
        <v>0</v>
      </c>
      <c r="C40892">
        <v>40934.94</v>
      </c>
      <c r="D40892">
        <v>40675.67</v>
      </c>
      <c r="E40892">
        <v>0</v>
      </c>
      <c r="F40892">
        <v>0</v>
      </c>
      <c r="G40892" s="4">
        <v>44013</v>
      </c>
      <c r="H40892">
        <v>2076</v>
      </c>
      <c r="I40892">
        <v>0</v>
      </c>
      <c r="J40892">
        <v>0</v>
      </c>
      <c r="K40892">
        <v>0</v>
      </c>
      <c r="L40892">
        <v>32</v>
      </c>
      <c r="M40892" t="s">
        <v>211</v>
      </c>
    </row>
    <row r="40893" spans="1:13" hidden="1" x14ac:dyDescent="0.25">
      <c r="A40893" s="4">
        <v>40945</v>
      </c>
      <c r="B40893" s="17">
        <v>0</v>
      </c>
      <c r="C40893">
        <v>51232.9</v>
      </c>
      <c r="D40893">
        <v>50952.94</v>
      </c>
      <c r="E40893">
        <v>0</v>
      </c>
      <c r="F40893">
        <v>0</v>
      </c>
      <c r="G40893" s="4">
        <v>43283</v>
      </c>
      <c r="H40893">
        <v>1583</v>
      </c>
      <c r="I40893">
        <v>0</v>
      </c>
      <c r="J40893">
        <v>0</v>
      </c>
      <c r="K40893">
        <v>0</v>
      </c>
      <c r="L40893">
        <v>29</v>
      </c>
      <c r="M40893" t="s">
        <v>212</v>
      </c>
    </row>
    <row r="40894" spans="1:13" hidden="1" x14ac:dyDescent="0.25">
      <c r="A40894" s="4">
        <v>40945</v>
      </c>
      <c r="B40894" s="17">
        <v>0</v>
      </c>
      <c r="C40894">
        <v>52684.78</v>
      </c>
      <c r="D40894">
        <v>52431.16</v>
      </c>
      <c r="E40894">
        <v>0</v>
      </c>
      <c r="F40894">
        <v>0</v>
      </c>
      <c r="G40894" s="4">
        <v>43192</v>
      </c>
      <c r="H40894">
        <v>1520</v>
      </c>
      <c r="I40894">
        <v>0</v>
      </c>
      <c r="J40894">
        <v>0</v>
      </c>
      <c r="K40894">
        <v>0</v>
      </c>
      <c r="L40894">
        <v>28</v>
      </c>
      <c r="M40894" t="s">
        <v>213</v>
      </c>
    </row>
    <row r="40895" spans="1:13" hidden="1" x14ac:dyDescent="0.25">
      <c r="A40895" s="4">
        <v>40945</v>
      </c>
      <c r="B40895" s="17">
        <v>0</v>
      </c>
      <c r="C40895">
        <v>30973.88</v>
      </c>
      <c r="D40895">
        <v>30644.66</v>
      </c>
      <c r="E40895">
        <v>0</v>
      </c>
      <c r="F40895">
        <v>0</v>
      </c>
      <c r="G40895" s="4">
        <v>44928</v>
      </c>
      <c r="H40895">
        <v>2696</v>
      </c>
      <c r="I40895">
        <v>0</v>
      </c>
      <c r="J40895">
        <v>0</v>
      </c>
      <c r="K40895">
        <v>0</v>
      </c>
      <c r="L40895">
        <v>36</v>
      </c>
      <c r="M40895" t="s">
        <v>195</v>
      </c>
    </row>
    <row r="40896" spans="1:13" hidden="1" x14ac:dyDescent="0.25">
      <c r="A40896" s="4">
        <v>40945</v>
      </c>
      <c r="B40896" s="17">
        <v>5</v>
      </c>
      <c r="C40896">
        <v>55516</v>
      </c>
      <c r="D40896">
        <v>55320.34</v>
      </c>
      <c r="E40896">
        <v>11.07</v>
      </c>
      <c r="F40896">
        <v>11.07</v>
      </c>
      <c r="G40896" s="4">
        <v>43010</v>
      </c>
      <c r="H40896">
        <v>1401</v>
      </c>
      <c r="I40896">
        <v>11.07</v>
      </c>
      <c r="J40896">
        <v>11.07</v>
      </c>
      <c r="K40896">
        <v>1</v>
      </c>
      <c r="L40896">
        <v>26</v>
      </c>
      <c r="M40896" t="s">
        <v>208</v>
      </c>
    </row>
    <row r="40897" spans="1:13" hidden="1" x14ac:dyDescent="0.25">
      <c r="A40897" s="4">
        <v>40945</v>
      </c>
      <c r="B40897" s="17">
        <v>5</v>
      </c>
      <c r="C40897">
        <v>58682.879999999997</v>
      </c>
      <c r="D40897">
        <v>58494.04</v>
      </c>
      <c r="E40897">
        <v>10.99</v>
      </c>
      <c r="F40897">
        <v>10.99</v>
      </c>
      <c r="G40897" s="4">
        <v>42828</v>
      </c>
      <c r="H40897">
        <v>1276</v>
      </c>
      <c r="I40897">
        <v>10.99</v>
      </c>
      <c r="J40897">
        <v>10.99</v>
      </c>
      <c r="K40897">
        <v>1</v>
      </c>
      <c r="L40897">
        <v>24</v>
      </c>
      <c r="M40897" t="s">
        <v>192</v>
      </c>
    </row>
    <row r="40898" spans="1:13" hidden="1" x14ac:dyDescent="0.25">
      <c r="A40898" s="4">
        <v>40945</v>
      </c>
      <c r="B40898" s="17">
        <v>5</v>
      </c>
      <c r="C40898">
        <v>39693.519999999997</v>
      </c>
      <c r="D40898">
        <v>39510.9</v>
      </c>
      <c r="E40898">
        <v>11.37</v>
      </c>
      <c r="F40898">
        <v>11.37</v>
      </c>
      <c r="G40898" s="4">
        <v>44105</v>
      </c>
      <c r="H40898">
        <v>2140</v>
      </c>
      <c r="I40898">
        <v>11.37</v>
      </c>
      <c r="J40898">
        <v>11.37</v>
      </c>
      <c r="K40898">
        <v>1</v>
      </c>
      <c r="L40898">
        <v>33</v>
      </c>
      <c r="M40898" t="s">
        <v>196</v>
      </c>
    </row>
    <row r="40899" spans="1:13" hidden="1" x14ac:dyDescent="0.25">
      <c r="A40899" s="4">
        <v>40945</v>
      </c>
      <c r="B40899" s="17">
        <v>5</v>
      </c>
      <c r="C40899">
        <v>48445.88</v>
      </c>
      <c r="D40899">
        <v>48118.92</v>
      </c>
      <c r="E40899">
        <v>11.23</v>
      </c>
      <c r="F40899">
        <v>11.23</v>
      </c>
      <c r="G40899" s="4">
        <v>43467</v>
      </c>
      <c r="H40899">
        <v>1705</v>
      </c>
      <c r="I40899">
        <v>11.23</v>
      </c>
      <c r="J40899">
        <v>11.23</v>
      </c>
      <c r="K40899">
        <v>1</v>
      </c>
      <c r="L40899">
        <v>30</v>
      </c>
      <c r="M40899" t="s">
        <v>168</v>
      </c>
    </row>
    <row r="40900" spans="1:13" hidden="1" x14ac:dyDescent="0.25">
      <c r="A40900" s="4">
        <v>40945</v>
      </c>
      <c r="B40900" s="17">
        <v>5</v>
      </c>
      <c r="C40900">
        <v>61986.19</v>
      </c>
      <c r="D40900">
        <v>61779.88</v>
      </c>
      <c r="E40900">
        <v>10.92</v>
      </c>
      <c r="F40900">
        <v>10.92</v>
      </c>
      <c r="G40900" s="4">
        <v>42646</v>
      </c>
      <c r="H40900">
        <v>1153</v>
      </c>
      <c r="I40900">
        <v>10.92</v>
      </c>
      <c r="J40900">
        <v>10.92</v>
      </c>
      <c r="K40900">
        <v>1</v>
      </c>
      <c r="L40900">
        <v>22</v>
      </c>
      <c r="M40900" t="s">
        <v>202</v>
      </c>
    </row>
    <row r="40901" spans="1:13" hidden="1" x14ac:dyDescent="0.25">
      <c r="A40901" s="4">
        <v>40945</v>
      </c>
      <c r="B40901" s="17">
        <v>5</v>
      </c>
      <c r="C40901">
        <v>57117.91</v>
      </c>
      <c r="D40901">
        <v>56953.19</v>
      </c>
      <c r="E40901">
        <v>11.02</v>
      </c>
      <c r="F40901">
        <v>11.02</v>
      </c>
      <c r="G40901" s="4">
        <v>42919</v>
      </c>
      <c r="H40901">
        <v>1337</v>
      </c>
      <c r="I40901">
        <v>11.02</v>
      </c>
      <c r="J40901">
        <v>11.02</v>
      </c>
      <c r="K40901">
        <v>1</v>
      </c>
      <c r="L40901">
        <v>25</v>
      </c>
      <c r="M40901" t="s">
        <v>207</v>
      </c>
    </row>
    <row r="40902" spans="1:13" hidden="1" x14ac:dyDescent="0.25">
      <c r="A40902" s="4">
        <v>40945</v>
      </c>
      <c r="B40902" s="17">
        <v>0</v>
      </c>
      <c r="C40902">
        <v>43394.559999999998</v>
      </c>
      <c r="D40902">
        <v>42973.94</v>
      </c>
      <c r="E40902">
        <v>0</v>
      </c>
      <c r="F40902">
        <v>0</v>
      </c>
      <c r="G40902" s="4">
        <v>43832</v>
      </c>
      <c r="H40902">
        <v>1953</v>
      </c>
      <c r="I40902">
        <v>0</v>
      </c>
      <c r="J40902">
        <v>0</v>
      </c>
      <c r="K40902">
        <v>0</v>
      </c>
      <c r="L40902">
        <v>31</v>
      </c>
      <c r="M40902" t="s">
        <v>179</v>
      </c>
    </row>
    <row r="40903" spans="1:13" hidden="1" x14ac:dyDescent="0.25">
      <c r="A40903" s="4">
        <v>40945</v>
      </c>
      <c r="B40903" s="17">
        <v>20</v>
      </c>
      <c r="C40903">
        <v>63780.02</v>
      </c>
      <c r="D40903">
        <v>63629.72</v>
      </c>
      <c r="E40903">
        <v>10.85</v>
      </c>
      <c r="F40903">
        <v>10.85</v>
      </c>
      <c r="G40903" s="4">
        <v>42552</v>
      </c>
      <c r="H40903">
        <v>1088</v>
      </c>
      <c r="I40903">
        <v>10.85</v>
      </c>
      <c r="J40903">
        <v>10.85</v>
      </c>
      <c r="K40903">
        <v>4</v>
      </c>
      <c r="L40903">
        <v>21</v>
      </c>
      <c r="M40903" t="s">
        <v>186</v>
      </c>
    </row>
    <row r="40904" spans="1:13" hidden="1" x14ac:dyDescent="0.25">
      <c r="A40904" s="4">
        <v>40945</v>
      </c>
      <c r="B40904" s="17">
        <v>25</v>
      </c>
      <c r="C40904">
        <v>69114.38</v>
      </c>
      <c r="D40904">
        <v>69001.460000000006</v>
      </c>
      <c r="E40904">
        <v>10.71</v>
      </c>
      <c r="F40904">
        <v>10.7</v>
      </c>
      <c r="G40904" s="4">
        <v>42278</v>
      </c>
      <c r="H40904">
        <v>905</v>
      </c>
      <c r="I40904">
        <v>10.71</v>
      </c>
      <c r="J40904">
        <v>10.7</v>
      </c>
      <c r="K40904">
        <v>3</v>
      </c>
      <c r="L40904">
        <v>18</v>
      </c>
      <c r="M40904" t="s">
        <v>187</v>
      </c>
    </row>
    <row r="40905" spans="1:13" hidden="1" x14ac:dyDescent="0.25">
      <c r="A40905" s="4">
        <v>40945</v>
      </c>
      <c r="B40905" s="17">
        <v>6280</v>
      </c>
      <c r="C40905">
        <v>97066.12</v>
      </c>
      <c r="D40905">
        <v>97067.25</v>
      </c>
      <c r="E40905">
        <v>9.83</v>
      </c>
      <c r="F40905">
        <v>9.83</v>
      </c>
      <c r="G40905" s="4">
        <v>41061</v>
      </c>
      <c r="H40905">
        <v>80</v>
      </c>
      <c r="I40905">
        <v>9.83</v>
      </c>
      <c r="J40905">
        <v>9.83</v>
      </c>
      <c r="K40905">
        <v>13</v>
      </c>
      <c r="L40905">
        <v>4</v>
      </c>
      <c r="M40905" t="s">
        <v>215</v>
      </c>
    </row>
    <row r="40906" spans="1:13" hidden="1" x14ac:dyDescent="0.25">
      <c r="A40906" s="4">
        <v>40945</v>
      </c>
      <c r="B40906" s="17">
        <v>0</v>
      </c>
      <c r="C40906">
        <v>34701.75</v>
      </c>
      <c r="D40906">
        <v>34366.379999999997</v>
      </c>
      <c r="E40906">
        <v>0</v>
      </c>
      <c r="F40906">
        <v>0</v>
      </c>
      <c r="G40906" s="4">
        <v>44564</v>
      </c>
      <c r="H40906">
        <v>2447</v>
      </c>
      <c r="I40906">
        <v>0</v>
      </c>
      <c r="J40906">
        <v>0</v>
      </c>
      <c r="K40906">
        <v>0</v>
      </c>
      <c r="L40906">
        <v>35</v>
      </c>
      <c r="M40906" t="s">
        <v>145</v>
      </c>
    </row>
    <row r="40907" spans="1:13" hidden="1" x14ac:dyDescent="0.25">
      <c r="A40907" s="4">
        <v>40945</v>
      </c>
      <c r="B40907" s="17">
        <v>110</v>
      </c>
      <c r="C40907">
        <v>71118.210000000006</v>
      </c>
      <c r="D40907">
        <v>70988.259999999995</v>
      </c>
      <c r="E40907">
        <v>10.64</v>
      </c>
      <c r="F40907">
        <v>10.64</v>
      </c>
      <c r="G40907" s="4">
        <v>42186</v>
      </c>
      <c r="H40907">
        <v>841</v>
      </c>
      <c r="I40907">
        <v>10.64</v>
      </c>
      <c r="J40907">
        <v>10.64</v>
      </c>
      <c r="K40907">
        <v>2</v>
      </c>
      <c r="L40907">
        <v>17</v>
      </c>
      <c r="M40907" t="s">
        <v>171</v>
      </c>
    </row>
    <row r="40908" spans="1:13" hidden="1" x14ac:dyDescent="0.25">
      <c r="A40908" s="4">
        <v>40945</v>
      </c>
      <c r="B40908" s="17">
        <v>0</v>
      </c>
      <c r="C40908">
        <v>65505.95</v>
      </c>
      <c r="D40908">
        <v>65350.57</v>
      </c>
      <c r="E40908">
        <v>0</v>
      </c>
      <c r="F40908">
        <v>0</v>
      </c>
      <c r="G40908" s="4">
        <v>42461</v>
      </c>
      <c r="H40908">
        <v>1025</v>
      </c>
      <c r="I40908">
        <v>0</v>
      </c>
      <c r="J40908">
        <v>0</v>
      </c>
      <c r="K40908">
        <v>0</v>
      </c>
      <c r="L40908">
        <v>20</v>
      </c>
      <c r="M40908" t="s">
        <v>201</v>
      </c>
    </row>
    <row r="40909" spans="1:13" hidden="1" x14ac:dyDescent="0.25">
      <c r="A40909" s="4">
        <v>40945</v>
      </c>
      <c r="B40909" s="17">
        <v>120</v>
      </c>
      <c r="C40909">
        <v>77052.83</v>
      </c>
      <c r="D40909">
        <v>76979.039999999994</v>
      </c>
      <c r="E40909">
        <v>10.32</v>
      </c>
      <c r="F40909">
        <v>10.39</v>
      </c>
      <c r="G40909" s="4">
        <v>41913</v>
      </c>
      <c r="H40909">
        <v>657</v>
      </c>
      <c r="I40909">
        <v>10.39</v>
      </c>
      <c r="J40909">
        <v>10.32</v>
      </c>
      <c r="K40909">
        <v>8</v>
      </c>
      <c r="L40909">
        <v>14</v>
      </c>
      <c r="M40909" t="s">
        <v>176</v>
      </c>
    </row>
    <row r="40910" spans="1:13" hidden="1" x14ac:dyDescent="0.25">
      <c r="A40910" s="4">
        <v>40945</v>
      </c>
      <c r="B40910" s="17">
        <v>10</v>
      </c>
      <c r="C40910">
        <v>73024.63</v>
      </c>
      <c r="D40910">
        <v>72933.7</v>
      </c>
      <c r="E40910">
        <v>10.55</v>
      </c>
      <c r="F40910">
        <v>10.55</v>
      </c>
      <c r="G40910" s="4">
        <v>42095</v>
      </c>
      <c r="H40910">
        <v>780</v>
      </c>
      <c r="I40910">
        <v>10.55</v>
      </c>
      <c r="J40910">
        <v>10.55</v>
      </c>
      <c r="K40910">
        <v>2</v>
      </c>
      <c r="L40910">
        <v>16</v>
      </c>
      <c r="M40910" t="s">
        <v>169</v>
      </c>
    </row>
    <row r="40911" spans="1:13" hidden="1" x14ac:dyDescent="0.25">
      <c r="A40911" s="4">
        <v>40945</v>
      </c>
      <c r="B40911" s="17">
        <v>5</v>
      </c>
      <c r="C40911">
        <v>85693.39</v>
      </c>
      <c r="D40911">
        <v>85653.34</v>
      </c>
      <c r="E40911">
        <v>9.83</v>
      </c>
      <c r="F40911">
        <v>9.83</v>
      </c>
      <c r="G40911" s="4">
        <v>41548</v>
      </c>
      <c r="H40911">
        <v>409</v>
      </c>
      <c r="I40911">
        <v>9.83</v>
      </c>
      <c r="J40911">
        <v>9.83</v>
      </c>
      <c r="K40911">
        <v>1</v>
      </c>
      <c r="L40911">
        <v>10</v>
      </c>
      <c r="M40911" t="s">
        <v>156</v>
      </c>
    </row>
    <row r="40912" spans="1:13" hidden="1" x14ac:dyDescent="0.25">
      <c r="A40912" s="4">
        <v>40945</v>
      </c>
      <c r="B40912" s="17">
        <v>945</v>
      </c>
      <c r="C40912">
        <v>54131.13</v>
      </c>
      <c r="D40912">
        <v>53903.58</v>
      </c>
      <c r="E40912">
        <v>11</v>
      </c>
      <c r="F40912">
        <v>11.08</v>
      </c>
      <c r="G40912" s="4">
        <v>43102</v>
      </c>
      <c r="H40912">
        <v>1460</v>
      </c>
      <c r="I40912">
        <v>11.08</v>
      </c>
      <c r="J40912">
        <v>11</v>
      </c>
      <c r="K40912">
        <v>10</v>
      </c>
      <c r="L40912">
        <v>27</v>
      </c>
      <c r="M40912" t="s">
        <v>150</v>
      </c>
    </row>
    <row r="40913" spans="1:13" hidden="1" x14ac:dyDescent="0.25">
      <c r="A40913" s="4">
        <v>40945</v>
      </c>
      <c r="B40913" s="17">
        <v>1963</v>
      </c>
      <c r="C40913">
        <v>79237.63</v>
      </c>
      <c r="D40913">
        <v>79186.039999999994</v>
      </c>
      <c r="E40913">
        <v>10.210000000000001</v>
      </c>
      <c r="F40913">
        <v>10.28</v>
      </c>
      <c r="G40913" s="4">
        <v>41821</v>
      </c>
      <c r="H40913">
        <v>592</v>
      </c>
      <c r="I40913">
        <v>10.28</v>
      </c>
      <c r="J40913">
        <v>10.210000000000001</v>
      </c>
      <c r="K40913">
        <v>10</v>
      </c>
      <c r="L40913">
        <v>13</v>
      </c>
      <c r="M40913" t="s">
        <v>175</v>
      </c>
    </row>
    <row r="40914" spans="1:13" hidden="1" x14ac:dyDescent="0.25">
      <c r="A40914" s="4">
        <v>40945</v>
      </c>
      <c r="B40914" s="17">
        <v>9320</v>
      </c>
      <c r="C40914">
        <v>94245.04</v>
      </c>
      <c r="D40914">
        <v>94236.800000000003</v>
      </c>
      <c r="E40914">
        <v>9.5299999999999994</v>
      </c>
      <c r="F40914">
        <v>9.5500000000000007</v>
      </c>
      <c r="G40914" s="4">
        <v>41183</v>
      </c>
      <c r="H40914">
        <v>163</v>
      </c>
      <c r="I40914">
        <v>9.5500000000000007</v>
      </c>
      <c r="J40914">
        <v>9.52</v>
      </c>
      <c r="K40914">
        <v>22</v>
      </c>
      <c r="L40914">
        <v>6</v>
      </c>
      <c r="M40914" t="s">
        <v>151</v>
      </c>
    </row>
    <row r="40915" spans="1:13" hidden="1" x14ac:dyDescent="0.25">
      <c r="A40915" s="4">
        <v>40945</v>
      </c>
      <c r="B40915" s="17">
        <v>1560</v>
      </c>
      <c r="C40915">
        <v>81384.899999999994</v>
      </c>
      <c r="D40915">
        <v>81320.899999999994</v>
      </c>
      <c r="E40915">
        <v>10.09</v>
      </c>
      <c r="F40915">
        <v>10.130000000000001</v>
      </c>
      <c r="G40915" s="4">
        <v>41730</v>
      </c>
      <c r="H40915">
        <v>531</v>
      </c>
      <c r="I40915">
        <v>10.130000000000001</v>
      </c>
      <c r="J40915">
        <v>10.07</v>
      </c>
      <c r="K40915">
        <v>16</v>
      </c>
      <c r="L40915">
        <v>12</v>
      </c>
      <c r="M40915" t="s">
        <v>170</v>
      </c>
    </row>
    <row r="40916" spans="1:13" hidden="1" x14ac:dyDescent="0.25">
      <c r="A40916" s="4">
        <v>40945</v>
      </c>
      <c r="B40916" s="17">
        <v>1570</v>
      </c>
      <c r="C40916">
        <v>97838.86</v>
      </c>
      <c r="D40916">
        <v>97838.43</v>
      </c>
      <c r="E40916">
        <v>9.9700000000000006</v>
      </c>
      <c r="F40916">
        <v>9.9600000000000009</v>
      </c>
      <c r="G40916" s="4">
        <v>41031</v>
      </c>
      <c r="H40916">
        <v>58</v>
      </c>
      <c r="I40916">
        <v>9.9700000000000006</v>
      </c>
      <c r="J40916">
        <v>9.9600000000000009</v>
      </c>
      <c r="K40916">
        <v>5</v>
      </c>
      <c r="L40916">
        <v>3</v>
      </c>
      <c r="M40916" t="s">
        <v>214</v>
      </c>
    </row>
    <row r="40917" spans="1:13" hidden="1" x14ac:dyDescent="0.25">
      <c r="A40917" s="4">
        <v>40945</v>
      </c>
      <c r="B40917" s="17">
        <v>9496</v>
      </c>
      <c r="C40917">
        <v>67220.14</v>
      </c>
      <c r="D40917">
        <v>67102.990000000005</v>
      </c>
      <c r="E40917">
        <v>10.71</v>
      </c>
      <c r="F40917">
        <v>10.77</v>
      </c>
      <c r="G40917" s="4">
        <v>42373</v>
      </c>
      <c r="H40917">
        <v>965</v>
      </c>
      <c r="I40917">
        <v>10.78</v>
      </c>
      <c r="J40917">
        <v>10.71</v>
      </c>
      <c r="K40917">
        <v>163</v>
      </c>
      <c r="L40917">
        <v>19</v>
      </c>
      <c r="M40917" t="s">
        <v>122</v>
      </c>
    </row>
    <row r="40918" spans="1:13" hidden="1" x14ac:dyDescent="0.25">
      <c r="A40918" s="4">
        <v>40945</v>
      </c>
      <c r="B40918" s="17">
        <v>3615</v>
      </c>
      <c r="C40918">
        <v>38767.85</v>
      </c>
      <c r="D40918">
        <v>38461.379999999997</v>
      </c>
      <c r="E40918">
        <v>11.27</v>
      </c>
      <c r="F40918">
        <v>11.36</v>
      </c>
      <c r="G40918" s="4">
        <v>44200</v>
      </c>
      <c r="H40918">
        <v>2200</v>
      </c>
      <c r="I40918">
        <v>11.37</v>
      </c>
      <c r="J40918">
        <v>11.27</v>
      </c>
      <c r="K40918">
        <v>51</v>
      </c>
      <c r="L40918">
        <v>34</v>
      </c>
      <c r="M40918" t="s">
        <v>178</v>
      </c>
    </row>
    <row r="40919" spans="1:13" hidden="1" x14ac:dyDescent="0.25">
      <c r="A40919" s="4">
        <v>40945</v>
      </c>
      <c r="B40919" s="17">
        <v>2190</v>
      </c>
      <c r="C40919">
        <v>90168.56</v>
      </c>
      <c r="D40919">
        <v>90166.06</v>
      </c>
      <c r="E40919">
        <v>9.5299999999999994</v>
      </c>
      <c r="F40919">
        <v>9.5500000000000007</v>
      </c>
      <c r="G40919" s="4">
        <v>41365</v>
      </c>
      <c r="H40919">
        <v>281</v>
      </c>
      <c r="I40919">
        <v>9.5500000000000007</v>
      </c>
      <c r="J40919">
        <v>9.5299999999999994</v>
      </c>
      <c r="K40919">
        <v>11</v>
      </c>
      <c r="L40919">
        <v>8</v>
      </c>
      <c r="M40919" t="s">
        <v>161</v>
      </c>
    </row>
    <row r="40920" spans="1:13" hidden="1" x14ac:dyDescent="0.25">
      <c r="A40920" s="4">
        <v>40945</v>
      </c>
      <c r="B40920" s="17">
        <v>4212</v>
      </c>
      <c r="C40920">
        <v>99377.8</v>
      </c>
      <c r="D40920">
        <v>99377.21</v>
      </c>
      <c r="E40920">
        <v>9.33</v>
      </c>
      <c r="F40920">
        <v>10.324999999999999</v>
      </c>
      <c r="G40920" s="4">
        <v>40969</v>
      </c>
      <c r="H40920">
        <v>16</v>
      </c>
      <c r="I40920">
        <v>10.34</v>
      </c>
      <c r="J40920">
        <v>9.33</v>
      </c>
      <c r="K40920">
        <v>6</v>
      </c>
      <c r="L40920">
        <v>1</v>
      </c>
      <c r="M40920" t="s">
        <v>210</v>
      </c>
    </row>
    <row r="40921" spans="1:13" hidden="1" x14ac:dyDescent="0.25">
      <c r="A40921" s="4">
        <v>40945</v>
      </c>
      <c r="B40921" s="17">
        <v>26686</v>
      </c>
      <c r="C40921">
        <v>60436.35</v>
      </c>
      <c r="D40921">
        <v>60197.94</v>
      </c>
      <c r="E40921">
        <v>10.8</v>
      </c>
      <c r="F40921">
        <v>10.93</v>
      </c>
      <c r="G40921" s="4">
        <v>42737</v>
      </c>
      <c r="H40921">
        <v>1214</v>
      </c>
      <c r="I40921">
        <v>10.93</v>
      </c>
      <c r="J40921">
        <v>10.8</v>
      </c>
      <c r="K40921">
        <v>515</v>
      </c>
      <c r="L40921">
        <v>23</v>
      </c>
      <c r="M40921" t="s">
        <v>119</v>
      </c>
    </row>
    <row r="40922" spans="1:13" hidden="1" x14ac:dyDescent="0.25">
      <c r="A40922" s="4">
        <v>40945</v>
      </c>
      <c r="B40922" s="17">
        <v>28100</v>
      </c>
      <c r="C40922">
        <v>74981.649999999994</v>
      </c>
      <c r="D40922">
        <v>74883.38</v>
      </c>
      <c r="E40922">
        <v>10.4</v>
      </c>
      <c r="F40922">
        <v>10.46</v>
      </c>
      <c r="G40922" s="4">
        <v>42006</v>
      </c>
      <c r="H40922">
        <v>719</v>
      </c>
      <c r="I40922">
        <v>10.48</v>
      </c>
      <c r="J40922">
        <v>10.38</v>
      </c>
      <c r="K40922">
        <v>310</v>
      </c>
      <c r="L40922">
        <v>15</v>
      </c>
      <c r="M40922" t="s">
        <v>131</v>
      </c>
    </row>
    <row r="40923" spans="1:13" hidden="1" x14ac:dyDescent="0.25">
      <c r="A40923" s="4">
        <v>40945</v>
      </c>
      <c r="B40923" s="17">
        <v>17726</v>
      </c>
      <c r="C40923">
        <v>88001.83</v>
      </c>
      <c r="D40923">
        <v>87977.55</v>
      </c>
      <c r="E40923">
        <v>9.61</v>
      </c>
      <c r="F40923">
        <v>9.68</v>
      </c>
      <c r="G40923" s="4">
        <v>41456</v>
      </c>
      <c r="H40923">
        <v>344</v>
      </c>
      <c r="I40923">
        <v>9.69</v>
      </c>
      <c r="J40923">
        <v>9.61</v>
      </c>
      <c r="K40923">
        <v>114</v>
      </c>
      <c r="L40923">
        <v>9</v>
      </c>
      <c r="M40923" t="s">
        <v>162</v>
      </c>
    </row>
    <row r="40924" spans="1:13" hidden="1" x14ac:dyDescent="0.25">
      <c r="A40924" s="4">
        <v>40945</v>
      </c>
      <c r="B40924" s="17">
        <v>25390</v>
      </c>
      <c r="C40924">
        <v>98557.7</v>
      </c>
      <c r="D40924">
        <v>98557.4</v>
      </c>
      <c r="E40924">
        <v>10.130000000000001</v>
      </c>
      <c r="F40924">
        <v>10.116</v>
      </c>
      <c r="G40924" s="4">
        <v>41001</v>
      </c>
      <c r="H40924">
        <v>38</v>
      </c>
      <c r="I40924">
        <v>10.130000000000001</v>
      </c>
      <c r="J40924">
        <v>10.115</v>
      </c>
      <c r="K40924">
        <v>618</v>
      </c>
      <c r="L40924">
        <v>2</v>
      </c>
      <c r="M40924" t="s">
        <v>152</v>
      </c>
    </row>
    <row r="40925" spans="1:13" hidden="1" x14ac:dyDescent="0.25">
      <c r="A40925" s="4">
        <v>40945</v>
      </c>
      <c r="B40925" s="17">
        <v>129172</v>
      </c>
      <c r="C40925">
        <v>83503.02</v>
      </c>
      <c r="D40925">
        <v>83458.61</v>
      </c>
      <c r="E40925">
        <v>9.92</v>
      </c>
      <c r="F40925">
        <v>9.98</v>
      </c>
      <c r="G40925" s="4">
        <v>41641</v>
      </c>
      <c r="H40925">
        <v>470</v>
      </c>
      <c r="I40925">
        <v>9.99</v>
      </c>
      <c r="J40925">
        <v>9.91</v>
      </c>
      <c r="K40925">
        <v>632</v>
      </c>
      <c r="L40925">
        <v>11</v>
      </c>
      <c r="M40925" t="s">
        <v>130</v>
      </c>
    </row>
    <row r="40926" spans="1:13" hidden="1" x14ac:dyDescent="0.25">
      <c r="A40926" s="4">
        <v>40945</v>
      </c>
      <c r="B40926" s="17">
        <v>64681</v>
      </c>
      <c r="C40926">
        <v>96388</v>
      </c>
      <c r="D40926">
        <v>96389.4</v>
      </c>
      <c r="E40926">
        <v>9.7100000000000009</v>
      </c>
      <c r="F40926">
        <v>9.7100000000000009</v>
      </c>
      <c r="G40926" s="4">
        <v>41092</v>
      </c>
      <c r="H40926">
        <v>100</v>
      </c>
      <c r="I40926">
        <v>9.7200000000000006</v>
      </c>
      <c r="J40926">
        <v>9.6999999999999993</v>
      </c>
      <c r="K40926">
        <v>116</v>
      </c>
      <c r="L40926">
        <v>5</v>
      </c>
      <c r="M40926" t="s">
        <v>149</v>
      </c>
    </row>
    <row r="40927" spans="1:13" hidden="1" x14ac:dyDescent="0.25">
      <c r="A40927" s="4">
        <v>40945</v>
      </c>
      <c r="B40927" s="17">
        <v>188588</v>
      </c>
      <c r="C40927">
        <v>92186.06</v>
      </c>
      <c r="D40927">
        <v>92183.34</v>
      </c>
      <c r="E40927">
        <v>9.4700000000000006</v>
      </c>
      <c r="F40927">
        <v>9.49</v>
      </c>
      <c r="G40927" s="4">
        <v>41276</v>
      </c>
      <c r="H40927">
        <v>222</v>
      </c>
      <c r="I40927">
        <v>9.5</v>
      </c>
      <c r="J40927">
        <v>9.4600000000000009</v>
      </c>
      <c r="K40927">
        <v>381</v>
      </c>
      <c r="L40927">
        <v>7</v>
      </c>
      <c r="M40927" t="s">
        <v>121</v>
      </c>
    </row>
    <row r="40928" spans="1:13" hidden="1" x14ac:dyDescent="0.25">
      <c r="A40928" s="4">
        <v>40946</v>
      </c>
      <c r="B40928" s="17">
        <v>0</v>
      </c>
      <c r="C40928">
        <v>24669.57</v>
      </c>
      <c r="D40928">
        <v>24613.81</v>
      </c>
      <c r="E40928">
        <v>0</v>
      </c>
      <c r="F40928">
        <v>0</v>
      </c>
      <c r="G40928" s="4">
        <v>45659</v>
      </c>
      <c r="H40928">
        <v>3190</v>
      </c>
      <c r="I40928">
        <v>0</v>
      </c>
      <c r="J40928">
        <v>0</v>
      </c>
      <c r="K40928">
        <v>0</v>
      </c>
      <c r="L40928">
        <v>38</v>
      </c>
      <c r="M40928" t="s">
        <v>189</v>
      </c>
    </row>
    <row r="40929" spans="1:13" hidden="1" x14ac:dyDescent="0.25">
      <c r="A40929" s="4">
        <v>40946</v>
      </c>
      <c r="B40929" s="17">
        <v>0</v>
      </c>
      <c r="C40929">
        <v>27530.35</v>
      </c>
      <c r="D40929">
        <v>27473.08</v>
      </c>
      <c r="E40929">
        <v>0</v>
      </c>
      <c r="F40929">
        <v>0</v>
      </c>
      <c r="G40929" s="4">
        <v>45293</v>
      </c>
      <c r="H40929">
        <v>2941</v>
      </c>
      <c r="I40929">
        <v>0</v>
      </c>
      <c r="J40929">
        <v>0</v>
      </c>
      <c r="K40929">
        <v>0</v>
      </c>
      <c r="L40929">
        <v>37</v>
      </c>
      <c r="M40929" t="s">
        <v>194</v>
      </c>
    </row>
    <row r="40930" spans="1:13" hidden="1" x14ac:dyDescent="0.25">
      <c r="A40930" s="4">
        <v>40946</v>
      </c>
      <c r="B40930" s="17">
        <v>0</v>
      </c>
      <c r="C40930">
        <v>40691.49</v>
      </c>
      <c r="D40930">
        <v>40616.720000000001</v>
      </c>
      <c r="E40930">
        <v>0</v>
      </c>
      <c r="F40930">
        <v>0</v>
      </c>
      <c r="G40930" s="4">
        <v>44013</v>
      </c>
      <c r="H40930">
        <v>2075</v>
      </c>
      <c r="I40930">
        <v>0</v>
      </c>
      <c r="J40930">
        <v>0</v>
      </c>
      <c r="K40930">
        <v>0</v>
      </c>
      <c r="L40930">
        <v>32</v>
      </c>
      <c r="M40930" t="s">
        <v>211</v>
      </c>
    </row>
    <row r="40931" spans="1:13" hidden="1" x14ac:dyDescent="0.25">
      <c r="A40931" s="4">
        <v>40946</v>
      </c>
      <c r="B40931" s="17">
        <v>0</v>
      </c>
      <c r="C40931">
        <v>50972.76</v>
      </c>
      <c r="D40931">
        <v>50962.65</v>
      </c>
      <c r="E40931">
        <v>0</v>
      </c>
      <c r="F40931">
        <v>0</v>
      </c>
      <c r="G40931" s="4">
        <v>43283</v>
      </c>
      <c r="H40931">
        <v>1582</v>
      </c>
      <c r="I40931">
        <v>0</v>
      </c>
      <c r="J40931">
        <v>0</v>
      </c>
      <c r="K40931">
        <v>0</v>
      </c>
      <c r="L40931">
        <v>29</v>
      </c>
      <c r="M40931" t="s">
        <v>212</v>
      </c>
    </row>
    <row r="40932" spans="1:13" hidden="1" x14ac:dyDescent="0.25">
      <c r="A40932" s="4">
        <v>40946</v>
      </c>
      <c r="B40932" s="17">
        <v>0</v>
      </c>
      <c r="C40932">
        <v>52451.56</v>
      </c>
      <c r="D40932">
        <v>52418.46</v>
      </c>
      <c r="E40932">
        <v>0</v>
      </c>
      <c r="F40932">
        <v>0</v>
      </c>
      <c r="G40932" s="4">
        <v>43192</v>
      </c>
      <c r="H40932">
        <v>1519</v>
      </c>
      <c r="I40932">
        <v>0</v>
      </c>
      <c r="J40932">
        <v>0</v>
      </c>
      <c r="K40932">
        <v>0</v>
      </c>
      <c r="L40932">
        <v>28</v>
      </c>
      <c r="M40932" t="s">
        <v>213</v>
      </c>
    </row>
    <row r="40933" spans="1:13" hidden="1" x14ac:dyDescent="0.25">
      <c r="A40933" s="4">
        <v>40946</v>
      </c>
      <c r="B40933" s="17">
        <v>0</v>
      </c>
      <c r="C40933">
        <v>30656.58</v>
      </c>
      <c r="D40933">
        <v>30598.240000000002</v>
      </c>
      <c r="E40933">
        <v>0</v>
      </c>
      <c r="F40933">
        <v>0</v>
      </c>
      <c r="G40933" s="4">
        <v>44928</v>
      </c>
      <c r="H40933">
        <v>2695</v>
      </c>
      <c r="I40933">
        <v>0</v>
      </c>
      <c r="J40933">
        <v>0</v>
      </c>
      <c r="K40933">
        <v>0</v>
      </c>
      <c r="L40933">
        <v>36</v>
      </c>
      <c r="M40933" t="s">
        <v>195</v>
      </c>
    </row>
    <row r="40934" spans="1:13" hidden="1" x14ac:dyDescent="0.25">
      <c r="A40934" s="4">
        <v>40946</v>
      </c>
      <c r="B40934" s="17">
        <v>5</v>
      </c>
      <c r="C40934">
        <v>55341.86</v>
      </c>
      <c r="D40934">
        <v>55259.24</v>
      </c>
      <c r="E40934">
        <v>11.1</v>
      </c>
      <c r="F40934">
        <v>11.1</v>
      </c>
      <c r="G40934" s="4">
        <v>43010</v>
      </c>
      <c r="H40934">
        <v>1400</v>
      </c>
      <c r="I40934">
        <v>11.1</v>
      </c>
      <c r="J40934">
        <v>11.1</v>
      </c>
      <c r="K40934">
        <v>1</v>
      </c>
      <c r="L40934">
        <v>26</v>
      </c>
      <c r="M40934" t="s">
        <v>208</v>
      </c>
    </row>
    <row r="40935" spans="1:13" hidden="1" x14ac:dyDescent="0.25">
      <c r="A40935" s="4">
        <v>40946</v>
      </c>
      <c r="B40935" s="17">
        <v>5</v>
      </c>
      <c r="C40935">
        <v>58516.79</v>
      </c>
      <c r="D40935">
        <v>58437.03</v>
      </c>
      <c r="E40935">
        <v>11.02</v>
      </c>
      <c r="F40935">
        <v>11.02</v>
      </c>
      <c r="G40935" s="4">
        <v>42828</v>
      </c>
      <c r="H40935">
        <v>1275</v>
      </c>
      <c r="I40935">
        <v>11.02</v>
      </c>
      <c r="J40935">
        <v>11.02</v>
      </c>
      <c r="K40935">
        <v>1</v>
      </c>
      <c r="L40935">
        <v>24</v>
      </c>
      <c r="M40935" t="s">
        <v>192</v>
      </c>
    </row>
    <row r="40936" spans="1:13" hidden="1" x14ac:dyDescent="0.25">
      <c r="A40936" s="4">
        <v>40946</v>
      </c>
      <c r="B40936" s="17">
        <v>5</v>
      </c>
      <c r="C40936">
        <v>39526.269999999997</v>
      </c>
      <c r="D40936">
        <v>39436.129999999997</v>
      </c>
      <c r="E40936">
        <v>11.4</v>
      </c>
      <c r="F40936">
        <v>11.4</v>
      </c>
      <c r="G40936" s="4">
        <v>44105</v>
      </c>
      <c r="H40936">
        <v>2139</v>
      </c>
      <c r="I40936">
        <v>11.4</v>
      </c>
      <c r="J40936">
        <v>11.4</v>
      </c>
      <c r="K40936">
        <v>1</v>
      </c>
      <c r="L40936">
        <v>33</v>
      </c>
      <c r="M40936" t="s">
        <v>196</v>
      </c>
    </row>
    <row r="40937" spans="1:13" hidden="1" x14ac:dyDescent="0.25">
      <c r="A40937" s="4">
        <v>40946</v>
      </c>
      <c r="B40937" s="17">
        <v>5</v>
      </c>
      <c r="C40937">
        <v>48137.64</v>
      </c>
      <c r="D40937">
        <v>48168.99</v>
      </c>
      <c r="E40937">
        <v>11.22</v>
      </c>
      <c r="F40937">
        <v>11.22</v>
      </c>
      <c r="G40937" s="4">
        <v>43467</v>
      </c>
      <c r="H40937">
        <v>1704</v>
      </c>
      <c r="I40937">
        <v>11.22</v>
      </c>
      <c r="J40937">
        <v>11.22</v>
      </c>
      <c r="K40937">
        <v>1</v>
      </c>
      <c r="L40937">
        <v>30</v>
      </c>
      <c r="M40937" t="s">
        <v>168</v>
      </c>
    </row>
    <row r="40938" spans="1:13" hidden="1" x14ac:dyDescent="0.25">
      <c r="A40938" s="4">
        <v>40946</v>
      </c>
      <c r="B40938" s="17">
        <v>5</v>
      </c>
      <c r="C40938">
        <v>61803.91</v>
      </c>
      <c r="D40938">
        <v>61779.43</v>
      </c>
      <c r="E40938">
        <v>10.93</v>
      </c>
      <c r="F40938">
        <v>10.93</v>
      </c>
      <c r="G40938" s="4">
        <v>42646</v>
      </c>
      <c r="H40938">
        <v>1152</v>
      </c>
      <c r="I40938">
        <v>10.93</v>
      </c>
      <c r="J40938">
        <v>10.93</v>
      </c>
      <c r="K40938">
        <v>1</v>
      </c>
      <c r="L40938">
        <v>22</v>
      </c>
      <c r="M40938" t="s">
        <v>202</v>
      </c>
    </row>
    <row r="40939" spans="1:13" hidden="1" x14ac:dyDescent="0.25">
      <c r="A40939" s="4">
        <v>40946</v>
      </c>
      <c r="B40939" s="17">
        <v>505</v>
      </c>
      <c r="C40939">
        <v>56975.34</v>
      </c>
      <c r="D40939">
        <v>56894.04</v>
      </c>
      <c r="E40939">
        <v>11</v>
      </c>
      <c r="F40939">
        <v>11.05</v>
      </c>
      <c r="G40939" s="4">
        <v>42919</v>
      </c>
      <c r="H40939">
        <v>1336</v>
      </c>
      <c r="I40939">
        <v>11.05</v>
      </c>
      <c r="J40939">
        <v>11</v>
      </c>
      <c r="K40939">
        <v>2</v>
      </c>
      <c r="L40939">
        <v>25</v>
      </c>
      <c r="M40939" t="s">
        <v>207</v>
      </c>
    </row>
    <row r="40940" spans="1:13" hidden="1" x14ac:dyDescent="0.25">
      <c r="A40940" s="4">
        <v>40946</v>
      </c>
      <c r="B40940" s="17">
        <v>260</v>
      </c>
      <c r="C40940">
        <v>42990.66</v>
      </c>
      <c r="D40940">
        <v>42946.64</v>
      </c>
      <c r="E40940">
        <v>11.24</v>
      </c>
      <c r="F40940">
        <v>11.24</v>
      </c>
      <c r="G40940" s="4">
        <v>43832</v>
      </c>
      <c r="H40940">
        <v>1952</v>
      </c>
      <c r="I40940">
        <v>11.24</v>
      </c>
      <c r="J40940">
        <v>11.24</v>
      </c>
      <c r="K40940">
        <v>1</v>
      </c>
      <c r="L40940">
        <v>31</v>
      </c>
      <c r="M40940" t="s">
        <v>179</v>
      </c>
    </row>
    <row r="40941" spans="1:13" hidden="1" x14ac:dyDescent="0.25">
      <c r="A40941" s="4">
        <v>40946</v>
      </c>
      <c r="B40941" s="17">
        <v>20</v>
      </c>
      <c r="C40941">
        <v>63654.47</v>
      </c>
      <c r="D40941">
        <v>63655.73</v>
      </c>
      <c r="E40941">
        <v>10.85</v>
      </c>
      <c r="F40941">
        <v>10.85</v>
      </c>
      <c r="G40941" s="4">
        <v>42552</v>
      </c>
      <c r="H40941">
        <v>1087</v>
      </c>
      <c r="I40941">
        <v>10.85</v>
      </c>
      <c r="J40941">
        <v>10.85</v>
      </c>
      <c r="K40941">
        <v>3</v>
      </c>
      <c r="L40941">
        <v>21</v>
      </c>
      <c r="M40941" t="s">
        <v>186</v>
      </c>
    </row>
    <row r="40942" spans="1:13" hidden="1" x14ac:dyDescent="0.25">
      <c r="A40942" s="4">
        <v>40946</v>
      </c>
      <c r="B40942" s="17">
        <v>70</v>
      </c>
      <c r="C40942">
        <v>69028.3</v>
      </c>
      <c r="D40942">
        <v>69074.77</v>
      </c>
      <c r="E40942">
        <v>10.7</v>
      </c>
      <c r="F40942">
        <v>10.69</v>
      </c>
      <c r="G40942" s="4">
        <v>42278</v>
      </c>
      <c r="H40942">
        <v>904</v>
      </c>
      <c r="I40942">
        <v>10.7</v>
      </c>
      <c r="J40942">
        <v>10.69</v>
      </c>
      <c r="K40942">
        <v>3</v>
      </c>
      <c r="L40942">
        <v>18</v>
      </c>
      <c r="M40942" t="s">
        <v>187</v>
      </c>
    </row>
    <row r="40943" spans="1:13" hidden="1" x14ac:dyDescent="0.25">
      <c r="A40943" s="4">
        <v>40946</v>
      </c>
      <c r="B40943" s="17">
        <v>100</v>
      </c>
      <c r="C40943">
        <v>34379.75</v>
      </c>
      <c r="D40943">
        <v>34289.96</v>
      </c>
      <c r="E40943">
        <v>11.46</v>
      </c>
      <c r="F40943">
        <v>11.46</v>
      </c>
      <c r="G40943" s="4">
        <v>44564</v>
      </c>
      <c r="H40943">
        <v>2446</v>
      </c>
      <c r="I40943">
        <v>11.46</v>
      </c>
      <c r="J40943">
        <v>11.46</v>
      </c>
      <c r="K40943">
        <v>2</v>
      </c>
      <c r="L40943">
        <v>35</v>
      </c>
      <c r="M40943" t="s">
        <v>145</v>
      </c>
    </row>
    <row r="40944" spans="1:13" hidden="1" x14ac:dyDescent="0.25">
      <c r="A40944" s="4">
        <v>40946</v>
      </c>
      <c r="B40944" s="17">
        <v>5900</v>
      </c>
      <c r="C40944">
        <v>97105.01</v>
      </c>
      <c r="D40944">
        <v>97108.91</v>
      </c>
      <c r="E40944">
        <v>9.83</v>
      </c>
      <c r="F40944">
        <v>9.81</v>
      </c>
      <c r="G40944" s="4">
        <v>41061</v>
      </c>
      <c r="H40944">
        <v>79</v>
      </c>
      <c r="I40944">
        <v>9.83</v>
      </c>
      <c r="J40944">
        <v>9.81</v>
      </c>
      <c r="K40944">
        <v>15</v>
      </c>
      <c r="L40944">
        <v>4</v>
      </c>
      <c r="M40944" t="s">
        <v>215</v>
      </c>
    </row>
    <row r="40945" spans="1:13" hidden="1" x14ac:dyDescent="0.25">
      <c r="A40945" s="4">
        <v>40946</v>
      </c>
      <c r="B40945" s="17">
        <v>20</v>
      </c>
      <c r="C40945">
        <v>71015.87</v>
      </c>
      <c r="D40945">
        <v>71103.73</v>
      </c>
      <c r="E40945">
        <v>10.6</v>
      </c>
      <c r="F40945">
        <v>10.6</v>
      </c>
      <c r="G40945" s="4">
        <v>42186</v>
      </c>
      <c r="H40945">
        <v>840</v>
      </c>
      <c r="I40945">
        <v>10.6</v>
      </c>
      <c r="J40945">
        <v>10.6</v>
      </c>
      <c r="K40945">
        <v>2</v>
      </c>
      <c r="L40945">
        <v>17</v>
      </c>
      <c r="M40945" t="s">
        <v>171</v>
      </c>
    </row>
    <row r="40946" spans="1:13" hidden="1" x14ac:dyDescent="0.25">
      <c r="A40946" s="4">
        <v>40946</v>
      </c>
      <c r="B40946" s="17">
        <v>5</v>
      </c>
      <c r="C40946">
        <v>65375.99</v>
      </c>
      <c r="D40946">
        <v>65438.239999999998</v>
      </c>
      <c r="E40946">
        <v>10.8</v>
      </c>
      <c r="F40946">
        <v>10.8</v>
      </c>
      <c r="G40946" s="4">
        <v>42461</v>
      </c>
      <c r="H40946">
        <v>1024</v>
      </c>
      <c r="I40946">
        <v>10.8</v>
      </c>
      <c r="J40946">
        <v>10.8</v>
      </c>
      <c r="K40946">
        <v>1</v>
      </c>
      <c r="L40946">
        <v>20</v>
      </c>
      <c r="M40946" t="s">
        <v>201</v>
      </c>
    </row>
    <row r="40947" spans="1:13" hidden="1" x14ac:dyDescent="0.25">
      <c r="A40947" s="4">
        <v>40946</v>
      </c>
      <c r="B40947" s="17">
        <v>50</v>
      </c>
      <c r="C40947">
        <v>77008.98</v>
      </c>
      <c r="D40947">
        <v>77083.039999999994</v>
      </c>
      <c r="E40947">
        <v>10.36</v>
      </c>
      <c r="F40947">
        <v>10.36</v>
      </c>
      <c r="G40947" s="4">
        <v>41913</v>
      </c>
      <c r="H40947">
        <v>656</v>
      </c>
      <c r="I40947">
        <v>10.36</v>
      </c>
      <c r="J40947">
        <v>10.36</v>
      </c>
      <c r="K40947">
        <v>1</v>
      </c>
      <c r="L40947">
        <v>14</v>
      </c>
      <c r="M40947" t="s">
        <v>176</v>
      </c>
    </row>
    <row r="40948" spans="1:13" hidden="1" x14ac:dyDescent="0.25">
      <c r="A40948" s="4">
        <v>40946</v>
      </c>
      <c r="B40948" s="17">
        <v>880</v>
      </c>
      <c r="C40948">
        <v>72962.070000000007</v>
      </c>
      <c r="D40948">
        <v>73035.38</v>
      </c>
      <c r="E40948">
        <v>10.49</v>
      </c>
      <c r="F40948">
        <v>10.49</v>
      </c>
      <c r="G40948" s="4">
        <v>42095</v>
      </c>
      <c r="H40948">
        <v>779</v>
      </c>
      <c r="I40948">
        <v>10.49</v>
      </c>
      <c r="J40948">
        <v>10.49</v>
      </c>
      <c r="K40948">
        <v>2</v>
      </c>
      <c r="L40948">
        <v>16</v>
      </c>
      <c r="M40948" t="s">
        <v>169</v>
      </c>
    </row>
    <row r="40949" spans="1:13" hidden="1" x14ac:dyDescent="0.25">
      <c r="A40949" s="4">
        <v>40946</v>
      </c>
      <c r="B40949" s="17">
        <v>805</v>
      </c>
      <c r="C40949">
        <v>85686.66</v>
      </c>
      <c r="D40949">
        <v>85723.77</v>
      </c>
      <c r="E40949">
        <v>9.83</v>
      </c>
      <c r="F40949">
        <v>9.81</v>
      </c>
      <c r="G40949" s="4">
        <v>41548</v>
      </c>
      <c r="H40949">
        <v>408</v>
      </c>
      <c r="I40949">
        <v>9.83</v>
      </c>
      <c r="J40949">
        <v>9.8000000000000007</v>
      </c>
      <c r="K40949">
        <v>5</v>
      </c>
      <c r="L40949">
        <v>10</v>
      </c>
      <c r="M40949" t="s">
        <v>156</v>
      </c>
    </row>
    <row r="40950" spans="1:13" hidden="1" x14ac:dyDescent="0.25">
      <c r="A40950" s="4">
        <v>40946</v>
      </c>
      <c r="B40950" s="17">
        <v>2585</v>
      </c>
      <c r="C40950">
        <v>53924.55</v>
      </c>
      <c r="D40950">
        <v>53869.04</v>
      </c>
      <c r="E40950">
        <v>11.1</v>
      </c>
      <c r="F40950">
        <v>11.12</v>
      </c>
      <c r="G40950" s="4">
        <v>43102</v>
      </c>
      <c r="H40950">
        <v>1459</v>
      </c>
      <c r="I40950">
        <v>11.12</v>
      </c>
      <c r="J40950">
        <v>11.06</v>
      </c>
      <c r="K40950">
        <v>35</v>
      </c>
      <c r="L40950">
        <v>27</v>
      </c>
      <c r="M40950" t="s">
        <v>150</v>
      </c>
    </row>
    <row r="40951" spans="1:13" hidden="1" x14ac:dyDescent="0.25">
      <c r="A40951" s="4">
        <v>40946</v>
      </c>
      <c r="B40951" s="17">
        <v>2445</v>
      </c>
      <c r="C40951">
        <v>79216.84</v>
      </c>
      <c r="D40951">
        <v>79268.12</v>
      </c>
      <c r="E40951">
        <v>10.27</v>
      </c>
      <c r="F40951">
        <v>10.220000000000001</v>
      </c>
      <c r="G40951" s="4">
        <v>41821</v>
      </c>
      <c r="H40951">
        <v>591</v>
      </c>
      <c r="I40951">
        <v>10.27</v>
      </c>
      <c r="J40951">
        <v>10.220000000000001</v>
      </c>
      <c r="K40951">
        <v>32</v>
      </c>
      <c r="L40951">
        <v>13</v>
      </c>
      <c r="M40951" t="s">
        <v>175</v>
      </c>
    </row>
    <row r="40952" spans="1:13" hidden="1" x14ac:dyDescent="0.25">
      <c r="A40952" s="4">
        <v>40946</v>
      </c>
      <c r="B40952" s="17">
        <v>5252</v>
      </c>
      <c r="C40952">
        <v>81352.53</v>
      </c>
      <c r="D40952">
        <v>81415.28</v>
      </c>
      <c r="E40952">
        <v>10.119999999999999</v>
      </c>
      <c r="F40952">
        <v>10.07</v>
      </c>
      <c r="G40952" s="4">
        <v>41730</v>
      </c>
      <c r="H40952">
        <v>530</v>
      </c>
      <c r="I40952">
        <v>10.119999999999999</v>
      </c>
      <c r="J40952">
        <v>10.07</v>
      </c>
      <c r="K40952">
        <v>33</v>
      </c>
      <c r="L40952">
        <v>12</v>
      </c>
      <c r="M40952" t="s">
        <v>170</v>
      </c>
    </row>
    <row r="40953" spans="1:13" hidden="1" x14ac:dyDescent="0.25">
      <c r="A40953" s="4">
        <v>40946</v>
      </c>
      <c r="B40953" s="17">
        <v>7351</v>
      </c>
      <c r="C40953">
        <v>94273.46</v>
      </c>
      <c r="D40953">
        <v>94293.18</v>
      </c>
      <c r="E40953">
        <v>9.5399999999999991</v>
      </c>
      <c r="F40953">
        <v>9.5</v>
      </c>
      <c r="G40953" s="4">
        <v>41183</v>
      </c>
      <c r="H40953">
        <v>162</v>
      </c>
      <c r="I40953">
        <v>9.5500000000000007</v>
      </c>
      <c r="J40953">
        <v>9.5</v>
      </c>
      <c r="K40953">
        <v>28</v>
      </c>
      <c r="L40953">
        <v>6</v>
      </c>
      <c r="M40953" t="s">
        <v>151</v>
      </c>
    </row>
    <row r="40954" spans="1:13" hidden="1" x14ac:dyDescent="0.25">
      <c r="A40954" s="4">
        <v>40946</v>
      </c>
      <c r="B40954" s="17">
        <v>5115</v>
      </c>
      <c r="C40954">
        <v>97876.49</v>
      </c>
      <c r="D40954">
        <v>97877.31</v>
      </c>
      <c r="E40954">
        <v>9.9499999999999993</v>
      </c>
      <c r="F40954">
        <v>9.9450000000000003</v>
      </c>
      <c r="G40954" s="4">
        <v>41031</v>
      </c>
      <c r="H40954">
        <v>57</v>
      </c>
      <c r="I40954">
        <v>9.9499999999999993</v>
      </c>
      <c r="J40954">
        <v>9.94</v>
      </c>
      <c r="K40954">
        <v>9</v>
      </c>
      <c r="L40954">
        <v>3</v>
      </c>
      <c r="M40954" t="s">
        <v>214</v>
      </c>
    </row>
    <row r="40955" spans="1:13" hidden="1" x14ac:dyDescent="0.25">
      <c r="A40955" s="4">
        <v>40946</v>
      </c>
      <c r="B40955" s="17">
        <v>9525</v>
      </c>
      <c r="C40955">
        <v>67129.09</v>
      </c>
      <c r="D40955">
        <v>67153.850000000006</v>
      </c>
      <c r="E40955">
        <v>10.78</v>
      </c>
      <c r="F40955">
        <v>10.75</v>
      </c>
      <c r="G40955" s="4">
        <v>42373</v>
      </c>
      <c r="H40955">
        <v>964</v>
      </c>
      <c r="I40955">
        <v>10.78</v>
      </c>
      <c r="J40955">
        <v>10.72</v>
      </c>
      <c r="K40955">
        <v>136</v>
      </c>
      <c r="L40955">
        <v>19</v>
      </c>
      <c r="M40955" t="s">
        <v>122</v>
      </c>
    </row>
    <row r="40956" spans="1:13" hidden="1" x14ac:dyDescent="0.25">
      <c r="A40956" s="4">
        <v>40946</v>
      </c>
      <c r="B40956" s="17">
        <v>11880</v>
      </c>
      <c r="C40956">
        <v>38476.339999999997</v>
      </c>
      <c r="D40956">
        <v>38416.589999999997</v>
      </c>
      <c r="E40956">
        <v>11.35</v>
      </c>
      <c r="F40956">
        <v>11.38</v>
      </c>
      <c r="G40956" s="4">
        <v>44200</v>
      </c>
      <c r="H40956">
        <v>2199</v>
      </c>
      <c r="I40956">
        <v>11.39</v>
      </c>
      <c r="J40956">
        <v>11.31</v>
      </c>
      <c r="K40956">
        <v>134</v>
      </c>
      <c r="L40956">
        <v>34</v>
      </c>
      <c r="M40956" t="s">
        <v>178</v>
      </c>
    </row>
    <row r="40957" spans="1:13" hidden="1" x14ac:dyDescent="0.25">
      <c r="A40957" s="4">
        <v>40946</v>
      </c>
      <c r="B40957" s="17">
        <v>4981</v>
      </c>
      <c r="C40957">
        <v>90201.13</v>
      </c>
      <c r="D40957">
        <v>90235.96</v>
      </c>
      <c r="E40957">
        <v>9.5399999999999991</v>
      </c>
      <c r="F40957">
        <v>9.51</v>
      </c>
      <c r="G40957" s="4">
        <v>41365</v>
      </c>
      <c r="H40957">
        <v>280</v>
      </c>
      <c r="I40957">
        <v>9.5399999999999991</v>
      </c>
      <c r="J40957">
        <v>9.51</v>
      </c>
      <c r="K40957">
        <v>39</v>
      </c>
      <c r="L40957">
        <v>8</v>
      </c>
      <c r="M40957" t="s">
        <v>161</v>
      </c>
    </row>
    <row r="40958" spans="1:13" hidden="1" x14ac:dyDescent="0.25">
      <c r="A40958" s="4">
        <v>40946</v>
      </c>
      <c r="B40958" s="17">
        <v>59676</v>
      </c>
      <c r="C40958">
        <v>99415.87</v>
      </c>
      <c r="D40958">
        <v>99416.72</v>
      </c>
      <c r="E40958">
        <v>10.3</v>
      </c>
      <c r="F40958">
        <v>10.324999999999999</v>
      </c>
      <c r="G40958" s="4">
        <v>40969</v>
      </c>
      <c r="H40958">
        <v>15</v>
      </c>
      <c r="I40958">
        <v>10.327999999999999</v>
      </c>
      <c r="J40958">
        <v>10.3</v>
      </c>
      <c r="K40958">
        <v>27</v>
      </c>
      <c r="L40958">
        <v>1</v>
      </c>
      <c r="M40958" t="s">
        <v>210</v>
      </c>
    </row>
    <row r="40959" spans="1:13" hidden="1" x14ac:dyDescent="0.25">
      <c r="A40959" s="4">
        <v>40946</v>
      </c>
      <c r="B40959" s="17">
        <v>63565</v>
      </c>
      <c r="C40959">
        <v>60221.36</v>
      </c>
      <c r="D40959">
        <v>60196.19</v>
      </c>
      <c r="E40959">
        <v>10.93</v>
      </c>
      <c r="F40959">
        <v>10.92</v>
      </c>
      <c r="G40959" s="4">
        <v>42737</v>
      </c>
      <c r="H40959">
        <v>1213</v>
      </c>
      <c r="I40959">
        <v>10.95</v>
      </c>
      <c r="J40959">
        <v>10.87</v>
      </c>
      <c r="K40959">
        <v>1044</v>
      </c>
      <c r="L40959">
        <v>23</v>
      </c>
      <c r="M40959" t="s">
        <v>119</v>
      </c>
    </row>
    <row r="40960" spans="1:13" hidden="1" x14ac:dyDescent="0.25">
      <c r="A40960" s="4">
        <v>40946</v>
      </c>
      <c r="B40960" s="17">
        <v>57615</v>
      </c>
      <c r="C40960">
        <v>74912.509999999995</v>
      </c>
      <c r="D40960">
        <v>74991.72</v>
      </c>
      <c r="E40960">
        <v>10.47</v>
      </c>
      <c r="F40960">
        <v>10.44</v>
      </c>
      <c r="G40960" s="4">
        <v>42006</v>
      </c>
      <c r="H40960">
        <v>718</v>
      </c>
      <c r="I40960">
        <v>10.48</v>
      </c>
      <c r="J40960">
        <v>10.4</v>
      </c>
      <c r="K40960">
        <v>680</v>
      </c>
      <c r="L40960">
        <v>15</v>
      </c>
      <c r="M40960" t="s">
        <v>131</v>
      </c>
    </row>
    <row r="40961" spans="1:13" hidden="1" x14ac:dyDescent="0.25">
      <c r="A40961" s="4">
        <v>40946</v>
      </c>
      <c r="B40961" s="17">
        <v>34150</v>
      </c>
      <c r="C40961">
        <v>88011.77</v>
      </c>
      <c r="D40961">
        <v>88065.27</v>
      </c>
      <c r="E40961">
        <v>9.69</v>
      </c>
      <c r="F40961">
        <v>9.6300000000000008</v>
      </c>
      <c r="G40961" s="4">
        <v>41456</v>
      </c>
      <c r="H40961">
        <v>343</v>
      </c>
      <c r="I40961">
        <v>9.69</v>
      </c>
      <c r="J40961">
        <v>9.6300000000000008</v>
      </c>
      <c r="K40961">
        <v>179</v>
      </c>
      <c r="L40961">
        <v>9</v>
      </c>
      <c r="M40961" t="s">
        <v>162</v>
      </c>
    </row>
    <row r="40962" spans="1:13" hidden="1" x14ac:dyDescent="0.25">
      <c r="A40962" s="4">
        <v>40946</v>
      </c>
      <c r="B40962" s="17">
        <v>12410</v>
      </c>
      <c r="C40962">
        <v>98595.74</v>
      </c>
      <c r="D40962">
        <v>98596.54</v>
      </c>
      <c r="E40962">
        <v>10.1</v>
      </c>
      <c r="F40962">
        <v>10.105</v>
      </c>
      <c r="G40962" s="4">
        <v>41001</v>
      </c>
      <c r="H40962">
        <v>37</v>
      </c>
      <c r="I40962">
        <v>10.11</v>
      </c>
      <c r="J40962">
        <v>10.1</v>
      </c>
      <c r="K40962">
        <v>15</v>
      </c>
      <c r="L40962">
        <v>2</v>
      </c>
      <c r="M40962" t="s">
        <v>152</v>
      </c>
    </row>
    <row r="40963" spans="1:13" hidden="1" x14ac:dyDescent="0.25">
      <c r="A40963" s="4">
        <v>40946</v>
      </c>
      <c r="B40963" s="17">
        <v>325730</v>
      </c>
      <c r="C40963">
        <v>83491.08</v>
      </c>
      <c r="D40963">
        <v>83547.75</v>
      </c>
      <c r="E40963">
        <v>9.98</v>
      </c>
      <c r="F40963">
        <v>9.93</v>
      </c>
      <c r="G40963" s="4">
        <v>41641</v>
      </c>
      <c r="H40963">
        <v>469</v>
      </c>
      <c r="I40963">
        <v>9.98</v>
      </c>
      <c r="J40963">
        <v>9.91</v>
      </c>
      <c r="K40963">
        <v>1398</v>
      </c>
      <c r="L40963">
        <v>11</v>
      </c>
      <c r="M40963" t="s">
        <v>130</v>
      </c>
    </row>
    <row r="40964" spans="1:13" hidden="1" x14ac:dyDescent="0.25">
      <c r="A40964" s="4">
        <v>40946</v>
      </c>
      <c r="B40964" s="17">
        <v>96213</v>
      </c>
      <c r="C40964">
        <v>96426.9</v>
      </c>
      <c r="D40964">
        <v>96428.31</v>
      </c>
      <c r="E40964">
        <v>9.7100000000000009</v>
      </c>
      <c r="F40964">
        <v>9.69</v>
      </c>
      <c r="G40964" s="4">
        <v>41092</v>
      </c>
      <c r="H40964">
        <v>99</v>
      </c>
      <c r="I40964">
        <v>9.73</v>
      </c>
      <c r="J40964">
        <v>9.69</v>
      </c>
      <c r="K40964">
        <v>184</v>
      </c>
      <c r="L40964">
        <v>5</v>
      </c>
      <c r="M40964" t="s">
        <v>149</v>
      </c>
    </row>
    <row r="40965" spans="1:13" hidden="1" x14ac:dyDescent="0.25">
      <c r="A40965" s="4">
        <v>40946</v>
      </c>
      <c r="B40965" s="17">
        <v>215338</v>
      </c>
      <c r="C40965">
        <v>92219.199999999997</v>
      </c>
      <c r="D40965">
        <v>92254.15</v>
      </c>
      <c r="E40965">
        <v>9.51</v>
      </c>
      <c r="F40965">
        <v>9.44</v>
      </c>
      <c r="G40965" s="4">
        <v>41276</v>
      </c>
      <c r="H40965">
        <v>221</v>
      </c>
      <c r="I40965">
        <v>9.51</v>
      </c>
      <c r="J40965">
        <v>9.44</v>
      </c>
      <c r="K40965">
        <v>568</v>
      </c>
      <c r="L40965">
        <v>7</v>
      </c>
      <c r="M40965" t="s">
        <v>121</v>
      </c>
    </row>
    <row r="40966" spans="1:13" hidden="1" x14ac:dyDescent="0.25">
      <c r="A40966" s="4">
        <v>40947</v>
      </c>
      <c r="B40966" s="17">
        <v>0</v>
      </c>
      <c r="C40966">
        <v>24623.38</v>
      </c>
      <c r="D40966">
        <v>24454.81</v>
      </c>
      <c r="E40966">
        <v>0</v>
      </c>
      <c r="F40966">
        <v>0</v>
      </c>
      <c r="G40966" s="4">
        <v>45659</v>
      </c>
      <c r="H40966">
        <v>3189</v>
      </c>
      <c r="I40966">
        <v>0</v>
      </c>
      <c r="J40966">
        <v>0</v>
      </c>
      <c r="K40966">
        <v>0</v>
      </c>
      <c r="L40966">
        <v>38</v>
      </c>
      <c r="M40966" t="s">
        <v>189</v>
      </c>
    </row>
    <row r="40967" spans="1:13" hidden="1" x14ac:dyDescent="0.25">
      <c r="A40967" s="4">
        <v>40947</v>
      </c>
      <c r="B40967" s="17">
        <v>0</v>
      </c>
      <c r="C40967">
        <v>27483.77</v>
      </c>
      <c r="D40967">
        <v>27310.41</v>
      </c>
      <c r="E40967">
        <v>0</v>
      </c>
      <c r="F40967">
        <v>0</v>
      </c>
      <c r="G40967" s="4">
        <v>45293</v>
      </c>
      <c r="H40967">
        <v>2940</v>
      </c>
      <c r="I40967">
        <v>0</v>
      </c>
      <c r="J40967">
        <v>0</v>
      </c>
      <c r="K40967">
        <v>0</v>
      </c>
      <c r="L40967">
        <v>37</v>
      </c>
      <c r="M40967" t="s">
        <v>194</v>
      </c>
    </row>
    <row r="40968" spans="1:13" hidden="1" x14ac:dyDescent="0.25">
      <c r="A40968" s="4">
        <v>40947</v>
      </c>
      <c r="B40968" s="17">
        <v>0</v>
      </c>
      <c r="C40968">
        <v>40632.519999999997</v>
      </c>
      <c r="D40968">
        <v>40585.35</v>
      </c>
      <c r="E40968">
        <v>0</v>
      </c>
      <c r="F40968">
        <v>0</v>
      </c>
      <c r="G40968" s="4">
        <v>44013</v>
      </c>
      <c r="H40968">
        <v>2074</v>
      </c>
      <c r="I40968">
        <v>0</v>
      </c>
      <c r="J40968">
        <v>0</v>
      </c>
      <c r="K40968">
        <v>0</v>
      </c>
      <c r="L40968">
        <v>32</v>
      </c>
      <c r="M40968" t="s">
        <v>211</v>
      </c>
    </row>
    <row r="40969" spans="1:13" hidden="1" x14ac:dyDescent="0.25">
      <c r="A40969" s="4">
        <v>40947</v>
      </c>
      <c r="B40969" s="17">
        <v>0</v>
      </c>
      <c r="C40969">
        <v>50982.47</v>
      </c>
      <c r="D40969">
        <v>50925.72</v>
      </c>
      <c r="E40969">
        <v>0</v>
      </c>
      <c r="F40969">
        <v>0</v>
      </c>
      <c r="G40969" s="4">
        <v>43283</v>
      </c>
      <c r="H40969">
        <v>1581</v>
      </c>
      <c r="I40969">
        <v>0</v>
      </c>
      <c r="J40969">
        <v>0</v>
      </c>
      <c r="K40969">
        <v>0</v>
      </c>
      <c r="L40969">
        <v>29</v>
      </c>
      <c r="M40969" t="s">
        <v>212</v>
      </c>
    </row>
    <row r="40970" spans="1:13" hidden="1" x14ac:dyDescent="0.25">
      <c r="A40970" s="4">
        <v>40947</v>
      </c>
      <c r="B40970" s="17">
        <v>0</v>
      </c>
      <c r="C40970">
        <v>52438.85</v>
      </c>
      <c r="D40970">
        <v>52382.75</v>
      </c>
      <c r="E40970">
        <v>0</v>
      </c>
      <c r="F40970">
        <v>0</v>
      </c>
      <c r="G40970" s="4">
        <v>43192</v>
      </c>
      <c r="H40970">
        <v>1518</v>
      </c>
      <c r="I40970">
        <v>0</v>
      </c>
      <c r="J40970">
        <v>0</v>
      </c>
      <c r="K40970">
        <v>0</v>
      </c>
      <c r="L40970">
        <v>28</v>
      </c>
      <c r="M40970" t="s">
        <v>213</v>
      </c>
    </row>
    <row r="40971" spans="1:13" hidden="1" x14ac:dyDescent="0.25">
      <c r="A40971" s="4">
        <v>40947</v>
      </c>
      <c r="B40971" s="17">
        <v>5</v>
      </c>
      <c r="C40971">
        <v>30610.14</v>
      </c>
      <c r="D40971">
        <v>30433.24</v>
      </c>
      <c r="E40971">
        <v>11.58</v>
      </c>
      <c r="F40971">
        <v>11.58</v>
      </c>
      <c r="G40971" s="4">
        <v>44928</v>
      </c>
      <c r="H40971">
        <v>2694</v>
      </c>
      <c r="I40971">
        <v>11.58</v>
      </c>
      <c r="J40971">
        <v>11.58</v>
      </c>
      <c r="K40971">
        <v>1</v>
      </c>
      <c r="L40971">
        <v>36</v>
      </c>
      <c r="M40971" t="s">
        <v>195</v>
      </c>
    </row>
    <row r="40972" spans="1:13" hidden="1" x14ac:dyDescent="0.25">
      <c r="A40972" s="4">
        <v>40947</v>
      </c>
      <c r="B40972" s="17">
        <v>5</v>
      </c>
      <c r="C40972">
        <v>55280.74</v>
      </c>
      <c r="D40972">
        <v>55282.33</v>
      </c>
      <c r="E40972">
        <v>11.1</v>
      </c>
      <c r="F40972">
        <v>11.1</v>
      </c>
      <c r="G40972" s="4">
        <v>43010</v>
      </c>
      <c r="H40972">
        <v>1399</v>
      </c>
      <c r="I40972">
        <v>11.1</v>
      </c>
      <c r="J40972">
        <v>11.1</v>
      </c>
      <c r="K40972">
        <v>1</v>
      </c>
      <c r="L40972">
        <v>26</v>
      </c>
      <c r="M40972" t="s">
        <v>208</v>
      </c>
    </row>
    <row r="40973" spans="1:13" hidden="1" x14ac:dyDescent="0.25">
      <c r="A40973" s="4">
        <v>40947</v>
      </c>
      <c r="B40973" s="17">
        <v>255</v>
      </c>
      <c r="C40973">
        <v>58459.76</v>
      </c>
      <c r="D40973">
        <v>58488.33</v>
      </c>
      <c r="E40973">
        <v>10.97</v>
      </c>
      <c r="F40973">
        <v>11.01</v>
      </c>
      <c r="G40973" s="4">
        <v>42828</v>
      </c>
      <c r="H40973">
        <v>1274</v>
      </c>
      <c r="I40973">
        <v>11.01</v>
      </c>
      <c r="J40973">
        <v>10.97</v>
      </c>
      <c r="K40973">
        <v>2</v>
      </c>
      <c r="L40973">
        <v>24</v>
      </c>
      <c r="M40973" t="s">
        <v>192</v>
      </c>
    </row>
    <row r="40974" spans="1:13" hidden="1" x14ac:dyDescent="0.25">
      <c r="A40974" s="4">
        <v>40947</v>
      </c>
      <c r="B40974" s="17">
        <v>5</v>
      </c>
      <c r="C40974">
        <v>39451.47</v>
      </c>
      <c r="D40974">
        <v>39361.620000000003</v>
      </c>
      <c r="E40974">
        <v>11.43</v>
      </c>
      <c r="F40974">
        <v>11.43</v>
      </c>
      <c r="G40974" s="4">
        <v>44105</v>
      </c>
      <c r="H40974">
        <v>2138</v>
      </c>
      <c r="I40974">
        <v>11.43</v>
      </c>
      <c r="J40974">
        <v>11.43</v>
      </c>
      <c r="K40974">
        <v>1</v>
      </c>
      <c r="L40974">
        <v>33</v>
      </c>
      <c r="M40974" t="s">
        <v>196</v>
      </c>
    </row>
    <row r="40975" spans="1:13" hidden="1" x14ac:dyDescent="0.25">
      <c r="A40975" s="4">
        <v>40947</v>
      </c>
      <c r="B40975" s="17">
        <v>330</v>
      </c>
      <c r="C40975">
        <v>48187.73</v>
      </c>
      <c r="D40975">
        <v>48129.87</v>
      </c>
      <c r="E40975">
        <v>11.17</v>
      </c>
      <c r="F40975">
        <v>11.24</v>
      </c>
      <c r="G40975" s="4">
        <v>43467</v>
      </c>
      <c r="H40975">
        <v>1703</v>
      </c>
      <c r="I40975">
        <v>11.24</v>
      </c>
      <c r="J40975">
        <v>11.17</v>
      </c>
      <c r="K40975">
        <v>3</v>
      </c>
      <c r="L40975">
        <v>30</v>
      </c>
      <c r="M40975" t="s">
        <v>168</v>
      </c>
    </row>
    <row r="40976" spans="1:13" hidden="1" x14ac:dyDescent="0.25">
      <c r="A40976" s="4">
        <v>40947</v>
      </c>
      <c r="B40976" s="17">
        <v>10</v>
      </c>
      <c r="C40976">
        <v>61803.46</v>
      </c>
      <c r="D40976">
        <v>61830.71</v>
      </c>
      <c r="E40976">
        <v>10.89</v>
      </c>
      <c r="F40976">
        <v>10.92</v>
      </c>
      <c r="G40976" s="4">
        <v>42646</v>
      </c>
      <c r="H40976">
        <v>1151</v>
      </c>
      <c r="I40976">
        <v>10.92</v>
      </c>
      <c r="J40976">
        <v>10.89</v>
      </c>
      <c r="K40976">
        <v>2</v>
      </c>
      <c r="L40976">
        <v>22</v>
      </c>
      <c r="M40976" t="s">
        <v>202</v>
      </c>
    </row>
    <row r="40977" spans="1:13" hidden="1" x14ac:dyDescent="0.25">
      <c r="A40977" s="4">
        <v>40947</v>
      </c>
      <c r="B40977" s="17">
        <v>5</v>
      </c>
      <c r="C40977">
        <v>56916.17</v>
      </c>
      <c r="D40977">
        <v>56945.279999999999</v>
      </c>
      <c r="E40977">
        <v>11.04</v>
      </c>
      <c r="F40977">
        <v>11.04</v>
      </c>
      <c r="G40977" s="4">
        <v>42919</v>
      </c>
      <c r="H40977">
        <v>1335</v>
      </c>
      <c r="I40977">
        <v>11.04</v>
      </c>
      <c r="J40977">
        <v>11.04</v>
      </c>
      <c r="K40977">
        <v>1</v>
      </c>
      <c r="L40977">
        <v>25</v>
      </c>
      <c r="M40977" t="s">
        <v>207</v>
      </c>
    </row>
    <row r="40978" spans="1:13" hidden="1" x14ac:dyDescent="0.25">
      <c r="A40978" s="4">
        <v>40947</v>
      </c>
      <c r="B40978" s="17">
        <v>330</v>
      </c>
      <c r="C40978">
        <v>42963.35</v>
      </c>
      <c r="D40978">
        <v>43004.44</v>
      </c>
      <c r="E40978">
        <v>11.3</v>
      </c>
      <c r="F40978">
        <v>11.32</v>
      </c>
      <c r="G40978" s="4">
        <v>43832</v>
      </c>
      <c r="H40978">
        <v>1951</v>
      </c>
      <c r="I40978">
        <v>11.32</v>
      </c>
      <c r="J40978">
        <v>11.3</v>
      </c>
      <c r="K40978">
        <v>8</v>
      </c>
      <c r="L40978">
        <v>31</v>
      </c>
      <c r="M40978" t="s">
        <v>179</v>
      </c>
    </row>
    <row r="40979" spans="1:13" hidden="1" x14ac:dyDescent="0.25">
      <c r="A40979" s="4">
        <v>40947</v>
      </c>
      <c r="B40979" s="17">
        <v>15</v>
      </c>
      <c r="C40979">
        <v>63680.49</v>
      </c>
      <c r="D40979">
        <v>63706.93</v>
      </c>
      <c r="E40979">
        <v>10.84</v>
      </c>
      <c r="F40979">
        <v>10.84</v>
      </c>
      <c r="G40979" s="4">
        <v>42552</v>
      </c>
      <c r="H40979">
        <v>1086</v>
      </c>
      <c r="I40979">
        <v>10.84</v>
      </c>
      <c r="J40979">
        <v>10.84</v>
      </c>
      <c r="K40979">
        <v>2</v>
      </c>
      <c r="L40979">
        <v>21</v>
      </c>
      <c r="M40979" t="s">
        <v>186</v>
      </c>
    </row>
    <row r="40980" spans="1:13" hidden="1" x14ac:dyDescent="0.25">
      <c r="A40980" s="4">
        <v>40947</v>
      </c>
      <c r="B40980" s="17">
        <v>455</v>
      </c>
      <c r="C40980">
        <v>69101.64</v>
      </c>
      <c r="D40980">
        <v>69193.56</v>
      </c>
      <c r="E40980">
        <v>10.69</v>
      </c>
      <c r="F40980">
        <v>10.67</v>
      </c>
      <c r="G40980" s="4">
        <v>42278</v>
      </c>
      <c r="H40980">
        <v>903</v>
      </c>
      <c r="I40980">
        <v>10.69</v>
      </c>
      <c r="J40980">
        <v>10.65</v>
      </c>
      <c r="K40980">
        <v>13</v>
      </c>
      <c r="L40980">
        <v>18</v>
      </c>
      <c r="M40980" t="s">
        <v>187</v>
      </c>
    </row>
    <row r="40981" spans="1:13" hidden="1" x14ac:dyDescent="0.25">
      <c r="A40981" s="4">
        <v>40947</v>
      </c>
      <c r="B40981" s="17">
        <v>160</v>
      </c>
      <c r="C40981">
        <v>34303.300000000003</v>
      </c>
      <c r="D40981">
        <v>34213.81</v>
      </c>
      <c r="E40981">
        <v>11.47</v>
      </c>
      <c r="F40981">
        <v>11.49</v>
      </c>
      <c r="G40981" s="4">
        <v>44564</v>
      </c>
      <c r="H40981">
        <v>2445</v>
      </c>
      <c r="I40981">
        <v>11.49</v>
      </c>
      <c r="J40981">
        <v>11.47</v>
      </c>
      <c r="K40981">
        <v>5</v>
      </c>
      <c r="L40981">
        <v>35</v>
      </c>
      <c r="M40981" t="s">
        <v>145</v>
      </c>
    </row>
    <row r="40982" spans="1:13" hidden="1" x14ac:dyDescent="0.25">
      <c r="A40982" s="4">
        <v>40947</v>
      </c>
      <c r="B40982" s="17">
        <v>15</v>
      </c>
      <c r="C40982">
        <v>71131.39</v>
      </c>
      <c r="D40982">
        <v>71175.67</v>
      </c>
      <c r="E40982">
        <v>10.58</v>
      </c>
      <c r="F40982">
        <v>10.58</v>
      </c>
      <c r="G40982" s="4">
        <v>42186</v>
      </c>
      <c r="H40982">
        <v>839</v>
      </c>
      <c r="I40982">
        <v>10.58</v>
      </c>
      <c r="J40982">
        <v>10.58</v>
      </c>
      <c r="K40982">
        <v>3</v>
      </c>
      <c r="L40982">
        <v>17</v>
      </c>
      <c r="M40982" t="s">
        <v>171</v>
      </c>
    </row>
    <row r="40983" spans="1:13" hidden="1" x14ac:dyDescent="0.25">
      <c r="A40983" s="4">
        <v>40947</v>
      </c>
      <c r="B40983" s="17">
        <v>8950</v>
      </c>
      <c r="C40983">
        <v>97146.69</v>
      </c>
      <c r="D40983">
        <v>97147.72</v>
      </c>
      <c r="E40983">
        <v>9.7899999999999991</v>
      </c>
      <c r="F40983">
        <v>9.8000000000000007</v>
      </c>
      <c r="G40983" s="4">
        <v>41061</v>
      </c>
      <c r="H40983">
        <v>78</v>
      </c>
      <c r="I40983">
        <v>9.8000000000000007</v>
      </c>
      <c r="J40983">
        <v>9.7899999999999991</v>
      </c>
      <c r="K40983">
        <v>19</v>
      </c>
      <c r="L40983">
        <v>4</v>
      </c>
      <c r="M40983" t="s">
        <v>215</v>
      </c>
    </row>
    <row r="40984" spans="1:13" hidden="1" x14ac:dyDescent="0.25">
      <c r="A40984" s="4">
        <v>40947</v>
      </c>
      <c r="B40984" s="17">
        <v>0</v>
      </c>
      <c r="C40984">
        <v>65463.7</v>
      </c>
      <c r="D40984">
        <v>65472.2</v>
      </c>
      <c r="E40984">
        <v>0</v>
      </c>
      <c r="F40984">
        <v>0</v>
      </c>
      <c r="G40984" s="4">
        <v>42461</v>
      </c>
      <c r="H40984">
        <v>1023</v>
      </c>
      <c r="I40984">
        <v>0</v>
      </c>
      <c r="J40984">
        <v>0</v>
      </c>
      <c r="K40984">
        <v>0</v>
      </c>
      <c r="L40984">
        <v>20</v>
      </c>
      <c r="M40984" t="s">
        <v>201</v>
      </c>
    </row>
    <row r="40985" spans="1:13" hidden="1" x14ac:dyDescent="0.25">
      <c r="A40985" s="4">
        <v>40947</v>
      </c>
      <c r="B40985" s="17">
        <v>60</v>
      </c>
      <c r="C40985">
        <v>77113.03</v>
      </c>
      <c r="D40985">
        <v>77242.399999999994</v>
      </c>
      <c r="E40985">
        <v>10.28</v>
      </c>
      <c r="F40985">
        <v>10.28</v>
      </c>
      <c r="G40985" s="4">
        <v>41913</v>
      </c>
      <c r="H40985">
        <v>655</v>
      </c>
      <c r="I40985">
        <v>10.28</v>
      </c>
      <c r="J40985">
        <v>10.28</v>
      </c>
      <c r="K40985">
        <v>5</v>
      </c>
      <c r="L40985">
        <v>14</v>
      </c>
      <c r="M40985" t="s">
        <v>176</v>
      </c>
    </row>
    <row r="40986" spans="1:13" hidden="1" x14ac:dyDescent="0.25">
      <c r="A40986" s="4">
        <v>40947</v>
      </c>
      <c r="B40986" s="17">
        <v>240</v>
      </c>
      <c r="C40986">
        <v>73063.789999999994</v>
      </c>
      <c r="D40986">
        <v>73137.039999999994</v>
      </c>
      <c r="E40986">
        <v>10.46</v>
      </c>
      <c r="F40986">
        <v>10.46</v>
      </c>
      <c r="G40986" s="4">
        <v>42095</v>
      </c>
      <c r="H40986">
        <v>778</v>
      </c>
      <c r="I40986">
        <v>10.48</v>
      </c>
      <c r="J40986">
        <v>10.46</v>
      </c>
      <c r="K40986">
        <v>5</v>
      </c>
      <c r="L40986">
        <v>16</v>
      </c>
      <c r="M40986" t="s">
        <v>169</v>
      </c>
    </row>
    <row r="40987" spans="1:13" hidden="1" x14ac:dyDescent="0.25">
      <c r="A40987" s="4">
        <v>40947</v>
      </c>
      <c r="B40987" s="17">
        <v>290</v>
      </c>
      <c r="C40987">
        <v>85757.119999999995</v>
      </c>
      <c r="D40987">
        <v>85922.28</v>
      </c>
      <c r="E40987">
        <v>9.82</v>
      </c>
      <c r="F40987">
        <v>9.6999999999999993</v>
      </c>
      <c r="G40987" s="4">
        <v>41548</v>
      </c>
      <c r="H40987">
        <v>407</v>
      </c>
      <c r="I40987">
        <v>9.82</v>
      </c>
      <c r="J40987">
        <v>9.6999999999999993</v>
      </c>
      <c r="K40987">
        <v>11</v>
      </c>
      <c r="L40987">
        <v>10</v>
      </c>
      <c r="M40987" t="s">
        <v>156</v>
      </c>
    </row>
    <row r="40988" spans="1:13" hidden="1" x14ac:dyDescent="0.25">
      <c r="A40988" s="4">
        <v>40947</v>
      </c>
      <c r="B40988" s="17">
        <v>460</v>
      </c>
      <c r="C40988">
        <v>53890</v>
      </c>
      <c r="D40988">
        <v>53834.6</v>
      </c>
      <c r="E40988">
        <v>11.1</v>
      </c>
      <c r="F40988">
        <v>11.12</v>
      </c>
      <c r="G40988" s="4">
        <v>43102</v>
      </c>
      <c r="H40988">
        <v>1458</v>
      </c>
      <c r="I40988">
        <v>11.12</v>
      </c>
      <c r="J40988">
        <v>11.1</v>
      </c>
      <c r="K40988">
        <v>13</v>
      </c>
      <c r="L40988">
        <v>27</v>
      </c>
      <c r="M40988" t="s">
        <v>150</v>
      </c>
    </row>
    <row r="40989" spans="1:13" hidden="1" x14ac:dyDescent="0.25">
      <c r="A40989" s="4">
        <v>40947</v>
      </c>
      <c r="B40989" s="17">
        <v>1740</v>
      </c>
      <c r="C40989">
        <v>79298.960000000006</v>
      </c>
      <c r="D40989">
        <v>79435.77</v>
      </c>
      <c r="E40989">
        <v>10.18</v>
      </c>
      <c r="F40989">
        <v>10.15</v>
      </c>
      <c r="G40989" s="4">
        <v>41821</v>
      </c>
      <c r="H40989">
        <v>590</v>
      </c>
      <c r="I40989">
        <v>10.199999999999999</v>
      </c>
      <c r="J40989">
        <v>10.15</v>
      </c>
      <c r="K40989">
        <v>43</v>
      </c>
      <c r="L40989">
        <v>13</v>
      </c>
      <c r="M40989" t="s">
        <v>175</v>
      </c>
    </row>
    <row r="40990" spans="1:13" hidden="1" x14ac:dyDescent="0.25">
      <c r="A40990" s="4">
        <v>40947</v>
      </c>
      <c r="B40990" s="17">
        <v>8400</v>
      </c>
      <c r="C40990">
        <v>81446.95</v>
      </c>
      <c r="D40990">
        <v>81588.679999999993</v>
      </c>
      <c r="E40990">
        <v>10.06</v>
      </c>
      <c r="F40990">
        <v>9.99</v>
      </c>
      <c r="G40990" s="4">
        <v>41730</v>
      </c>
      <c r="H40990">
        <v>529</v>
      </c>
      <c r="I40990">
        <v>10.06</v>
      </c>
      <c r="J40990">
        <v>9.99</v>
      </c>
      <c r="K40990">
        <v>41</v>
      </c>
      <c r="L40990">
        <v>12</v>
      </c>
      <c r="M40990" t="s">
        <v>170</v>
      </c>
    </row>
    <row r="40991" spans="1:13" hidden="1" x14ac:dyDescent="0.25">
      <c r="A40991" s="4">
        <v>40947</v>
      </c>
      <c r="B40991" s="17">
        <v>9800</v>
      </c>
      <c r="C40991">
        <v>94329.86</v>
      </c>
      <c r="D40991">
        <v>94360.42</v>
      </c>
      <c r="E40991">
        <v>9.49</v>
      </c>
      <c r="F40991">
        <v>9.44</v>
      </c>
      <c r="G40991" s="4">
        <v>41183</v>
      </c>
      <c r="H40991">
        <v>161</v>
      </c>
      <c r="I40991">
        <v>9.49</v>
      </c>
      <c r="J40991">
        <v>9.44</v>
      </c>
      <c r="K40991">
        <v>58</v>
      </c>
      <c r="L40991">
        <v>6</v>
      </c>
      <c r="M40991" t="s">
        <v>151</v>
      </c>
    </row>
    <row r="40992" spans="1:13" hidden="1" x14ac:dyDescent="0.25">
      <c r="A40992" s="4">
        <v>40947</v>
      </c>
      <c r="B40992" s="17">
        <v>14530</v>
      </c>
      <c r="C40992">
        <v>97915.38</v>
      </c>
      <c r="D40992">
        <v>97916.14</v>
      </c>
      <c r="E40992">
        <v>9.93</v>
      </c>
      <c r="F40992">
        <v>9.94</v>
      </c>
      <c r="G40992" s="4">
        <v>41031</v>
      </c>
      <c r="H40992">
        <v>56</v>
      </c>
      <c r="I40992">
        <v>9.94</v>
      </c>
      <c r="J40992">
        <v>9.93</v>
      </c>
      <c r="K40992">
        <v>53</v>
      </c>
      <c r="L40992">
        <v>3</v>
      </c>
      <c r="M40992" t="s">
        <v>214</v>
      </c>
    </row>
    <row r="40993" spans="1:13" hidden="1" x14ac:dyDescent="0.25">
      <c r="A40993" s="4">
        <v>40947</v>
      </c>
      <c r="B40993" s="17">
        <v>9115</v>
      </c>
      <c r="C40993">
        <v>67179.97</v>
      </c>
      <c r="D40993">
        <v>67228.3</v>
      </c>
      <c r="E40993">
        <v>10.75</v>
      </c>
      <c r="F40993">
        <v>10.76</v>
      </c>
      <c r="G40993" s="4">
        <v>42373</v>
      </c>
      <c r="H40993">
        <v>963</v>
      </c>
      <c r="I40993">
        <v>10.77</v>
      </c>
      <c r="J40993">
        <v>10.69</v>
      </c>
      <c r="K40993">
        <v>177</v>
      </c>
      <c r="L40993">
        <v>19</v>
      </c>
      <c r="M40993" t="s">
        <v>122</v>
      </c>
    </row>
    <row r="40994" spans="1:13" hidden="1" x14ac:dyDescent="0.25">
      <c r="A40994" s="4">
        <v>40947</v>
      </c>
      <c r="B40994" s="17">
        <v>8995</v>
      </c>
      <c r="C40994">
        <v>38431.53</v>
      </c>
      <c r="D40994">
        <v>38310.9</v>
      </c>
      <c r="E40994">
        <v>11.34</v>
      </c>
      <c r="F40994">
        <v>11.41</v>
      </c>
      <c r="G40994" s="4">
        <v>44200</v>
      </c>
      <c r="H40994">
        <v>2198</v>
      </c>
      <c r="I40994">
        <v>11.43</v>
      </c>
      <c r="J40994">
        <v>11.34</v>
      </c>
      <c r="K40994">
        <v>200</v>
      </c>
      <c r="L40994">
        <v>34</v>
      </c>
      <c r="M40994" t="s">
        <v>178</v>
      </c>
    </row>
    <row r="40995" spans="1:13" hidden="1" x14ac:dyDescent="0.25">
      <c r="A40995" s="4">
        <v>40947</v>
      </c>
      <c r="B40995" s="17">
        <v>21232</v>
      </c>
      <c r="C40995">
        <v>90271.06</v>
      </c>
      <c r="D40995">
        <v>90333.57</v>
      </c>
      <c r="E40995">
        <v>9.48</v>
      </c>
      <c r="F40995">
        <v>9.44</v>
      </c>
      <c r="G40995" s="4">
        <v>41365</v>
      </c>
      <c r="H40995">
        <v>279</v>
      </c>
      <c r="I40995">
        <v>9.48</v>
      </c>
      <c r="J40995">
        <v>9.44</v>
      </c>
      <c r="K40995">
        <v>28</v>
      </c>
      <c r="L40995">
        <v>8</v>
      </c>
      <c r="M40995" t="s">
        <v>161</v>
      </c>
    </row>
    <row r="40996" spans="1:13" hidden="1" x14ac:dyDescent="0.25">
      <c r="A40996" s="4">
        <v>40947</v>
      </c>
      <c r="B40996" s="17">
        <v>141866</v>
      </c>
      <c r="C40996">
        <v>99455.39</v>
      </c>
      <c r="D40996">
        <v>99455.6</v>
      </c>
      <c r="E40996">
        <v>10.323</v>
      </c>
      <c r="F40996">
        <v>10.32</v>
      </c>
      <c r="G40996" s="4">
        <v>40969</v>
      </c>
      <c r="H40996">
        <v>14</v>
      </c>
      <c r="I40996">
        <v>10.326000000000001</v>
      </c>
      <c r="J40996">
        <v>10.32</v>
      </c>
      <c r="K40996">
        <v>21</v>
      </c>
      <c r="L40996">
        <v>1</v>
      </c>
      <c r="M40996" t="s">
        <v>210</v>
      </c>
    </row>
    <row r="40997" spans="1:13" hidden="1" x14ac:dyDescent="0.25">
      <c r="A40997" s="4">
        <v>40947</v>
      </c>
      <c r="B40997" s="17">
        <v>53485</v>
      </c>
      <c r="C40997">
        <v>60219.61</v>
      </c>
      <c r="D40997">
        <v>60220.99</v>
      </c>
      <c r="E40997">
        <v>10.92</v>
      </c>
      <c r="F40997">
        <v>10.95</v>
      </c>
      <c r="G40997" s="4">
        <v>42737</v>
      </c>
      <c r="H40997">
        <v>1212</v>
      </c>
      <c r="I40997">
        <v>10.96</v>
      </c>
      <c r="J40997">
        <v>10.88</v>
      </c>
      <c r="K40997">
        <v>1037</v>
      </c>
      <c r="L40997">
        <v>23</v>
      </c>
      <c r="M40997" t="s">
        <v>119</v>
      </c>
    </row>
    <row r="40998" spans="1:13" hidden="1" x14ac:dyDescent="0.25">
      <c r="A40998" s="4">
        <v>40947</v>
      </c>
      <c r="B40998" s="17">
        <v>55055</v>
      </c>
      <c r="C40998">
        <v>75020.89</v>
      </c>
      <c r="D40998">
        <v>75119.73</v>
      </c>
      <c r="E40998">
        <v>10.39</v>
      </c>
      <c r="F40998">
        <v>10.39</v>
      </c>
      <c r="G40998" s="4">
        <v>42006</v>
      </c>
      <c r="H40998">
        <v>717</v>
      </c>
      <c r="I40998">
        <v>10.41</v>
      </c>
      <c r="J40998">
        <v>10.36</v>
      </c>
      <c r="K40998">
        <v>559</v>
      </c>
      <c r="L40998">
        <v>15</v>
      </c>
      <c r="M40998" t="s">
        <v>131</v>
      </c>
    </row>
    <row r="40999" spans="1:13" hidden="1" x14ac:dyDescent="0.25">
      <c r="A40999" s="4">
        <v>40947</v>
      </c>
      <c r="B40999" s="17">
        <v>59878</v>
      </c>
      <c r="C40999">
        <v>88099.53</v>
      </c>
      <c r="D40999">
        <v>88208.2</v>
      </c>
      <c r="E40999">
        <v>9.59</v>
      </c>
      <c r="F40999">
        <v>9.5399999999999991</v>
      </c>
      <c r="G40999" s="4">
        <v>41456</v>
      </c>
      <c r="H40999">
        <v>342</v>
      </c>
      <c r="I40999">
        <v>9.61</v>
      </c>
      <c r="J40999">
        <v>9.5399999999999991</v>
      </c>
      <c r="K40999">
        <v>228</v>
      </c>
      <c r="L40999">
        <v>9</v>
      </c>
      <c r="M40999" t="s">
        <v>162</v>
      </c>
    </row>
    <row r="41000" spans="1:13" hidden="1" x14ac:dyDescent="0.25">
      <c r="A41000" s="4">
        <v>40947</v>
      </c>
      <c r="B41000" s="17">
        <v>40931</v>
      </c>
      <c r="C41000">
        <v>98634.89</v>
      </c>
      <c r="D41000">
        <v>98635.1</v>
      </c>
      <c r="E41000">
        <v>10.109</v>
      </c>
      <c r="F41000">
        <v>10.098000000000001</v>
      </c>
      <c r="G41000" s="4">
        <v>41001</v>
      </c>
      <c r="H41000">
        <v>36</v>
      </c>
      <c r="I41000">
        <v>10.11</v>
      </c>
      <c r="J41000">
        <v>10.085000000000001</v>
      </c>
      <c r="K41000">
        <v>68</v>
      </c>
      <c r="L41000">
        <v>2</v>
      </c>
      <c r="M41000" t="s">
        <v>152</v>
      </c>
    </row>
    <row r="41001" spans="1:13" hidden="1" x14ac:dyDescent="0.25">
      <c r="A41001" s="4">
        <v>40947</v>
      </c>
      <c r="B41001" s="17">
        <v>337655</v>
      </c>
      <c r="C41001">
        <v>83580.25</v>
      </c>
      <c r="D41001">
        <v>83708.84</v>
      </c>
      <c r="E41001">
        <v>9.91</v>
      </c>
      <c r="F41001">
        <v>9.84</v>
      </c>
      <c r="G41001" s="4">
        <v>41641</v>
      </c>
      <c r="H41001">
        <v>468</v>
      </c>
      <c r="I41001">
        <v>9.91</v>
      </c>
      <c r="J41001">
        <v>9.84</v>
      </c>
      <c r="K41001">
        <v>1341</v>
      </c>
      <c r="L41001">
        <v>11</v>
      </c>
      <c r="M41001" t="s">
        <v>130</v>
      </c>
    </row>
    <row r="41002" spans="1:13" hidden="1" x14ac:dyDescent="0.25">
      <c r="A41002" s="4">
        <v>40947</v>
      </c>
      <c r="B41002" s="17">
        <v>147604</v>
      </c>
      <c r="C41002">
        <v>96465.82</v>
      </c>
      <c r="D41002">
        <v>96477.42</v>
      </c>
      <c r="E41002">
        <v>9.68</v>
      </c>
      <c r="F41002">
        <v>9.67</v>
      </c>
      <c r="G41002" s="4">
        <v>41092</v>
      </c>
      <c r="H41002">
        <v>98</v>
      </c>
      <c r="I41002">
        <v>9.69</v>
      </c>
      <c r="J41002">
        <v>9.66</v>
      </c>
      <c r="K41002">
        <v>164</v>
      </c>
      <c r="L41002">
        <v>5</v>
      </c>
      <c r="M41002" t="s">
        <v>149</v>
      </c>
    </row>
    <row r="41003" spans="1:13" hidden="1" x14ac:dyDescent="0.25">
      <c r="A41003" s="4">
        <v>40947</v>
      </c>
      <c r="B41003" s="17">
        <v>304941</v>
      </c>
      <c r="C41003">
        <v>92290.04</v>
      </c>
      <c r="D41003">
        <v>92332.21</v>
      </c>
      <c r="E41003">
        <v>9.4499999999999993</v>
      </c>
      <c r="F41003">
        <v>9.4</v>
      </c>
      <c r="G41003" s="4">
        <v>41276</v>
      </c>
      <c r="H41003">
        <v>220</v>
      </c>
      <c r="I41003">
        <v>9.4499999999999993</v>
      </c>
      <c r="J41003">
        <v>9.3800000000000008</v>
      </c>
      <c r="K41003">
        <v>544</v>
      </c>
      <c r="L41003">
        <v>7</v>
      </c>
      <c r="M41003" t="s">
        <v>121</v>
      </c>
    </row>
    <row r="41004" spans="1:13" hidden="1" x14ac:dyDescent="0.25">
      <c r="A41004" s="4">
        <v>40948</v>
      </c>
      <c r="B41004" s="17">
        <v>0</v>
      </c>
      <c r="C41004">
        <v>24464.32</v>
      </c>
      <c r="D41004">
        <v>24578.42</v>
      </c>
      <c r="E41004">
        <v>0</v>
      </c>
      <c r="F41004">
        <v>0</v>
      </c>
      <c r="G41004" s="4">
        <v>45659</v>
      </c>
      <c r="H41004">
        <v>3188</v>
      </c>
      <c r="I41004">
        <v>0</v>
      </c>
      <c r="J41004">
        <v>0</v>
      </c>
      <c r="K41004">
        <v>0</v>
      </c>
      <c r="L41004">
        <v>38</v>
      </c>
      <c r="M41004" t="s">
        <v>189</v>
      </c>
    </row>
    <row r="41005" spans="1:13" hidden="1" x14ac:dyDescent="0.25">
      <c r="A41005" s="4">
        <v>40948</v>
      </c>
      <c r="B41005" s="17">
        <v>0</v>
      </c>
      <c r="C41005">
        <v>27321.03</v>
      </c>
      <c r="D41005">
        <v>27438.54</v>
      </c>
      <c r="E41005">
        <v>0</v>
      </c>
      <c r="F41005">
        <v>0</v>
      </c>
      <c r="G41005" s="4">
        <v>45293</v>
      </c>
      <c r="H41005">
        <v>2939</v>
      </c>
      <c r="I41005">
        <v>0</v>
      </c>
      <c r="J41005">
        <v>0</v>
      </c>
      <c r="K41005">
        <v>0</v>
      </c>
      <c r="L41005">
        <v>37</v>
      </c>
      <c r="M41005" t="s">
        <v>194</v>
      </c>
    </row>
    <row r="41006" spans="1:13" hidden="1" x14ac:dyDescent="0.25">
      <c r="A41006" s="4">
        <v>40948</v>
      </c>
      <c r="B41006" s="17">
        <v>0</v>
      </c>
      <c r="C41006">
        <v>40601.129999999997</v>
      </c>
      <c r="D41006">
        <v>40633.19</v>
      </c>
      <c r="E41006">
        <v>0</v>
      </c>
      <c r="F41006">
        <v>0</v>
      </c>
      <c r="G41006" s="4">
        <v>44013</v>
      </c>
      <c r="H41006">
        <v>2073</v>
      </c>
      <c r="I41006">
        <v>0</v>
      </c>
      <c r="J41006">
        <v>0</v>
      </c>
      <c r="K41006">
        <v>0</v>
      </c>
      <c r="L41006">
        <v>32</v>
      </c>
      <c r="M41006" t="s">
        <v>211</v>
      </c>
    </row>
    <row r="41007" spans="1:13" hidden="1" x14ac:dyDescent="0.25">
      <c r="A41007" s="4">
        <v>40948</v>
      </c>
      <c r="B41007" s="17">
        <v>0</v>
      </c>
      <c r="C41007">
        <v>50945.51</v>
      </c>
      <c r="D41007">
        <v>51034.68</v>
      </c>
      <c r="E41007">
        <v>0</v>
      </c>
      <c r="F41007">
        <v>0</v>
      </c>
      <c r="G41007" s="4">
        <v>43283</v>
      </c>
      <c r="H41007">
        <v>1580</v>
      </c>
      <c r="I41007">
        <v>0</v>
      </c>
      <c r="J41007">
        <v>0</v>
      </c>
      <c r="K41007">
        <v>0</v>
      </c>
      <c r="L41007">
        <v>29</v>
      </c>
      <c r="M41007" t="s">
        <v>212</v>
      </c>
    </row>
    <row r="41008" spans="1:13" hidden="1" x14ac:dyDescent="0.25">
      <c r="A41008" s="4">
        <v>40948</v>
      </c>
      <c r="B41008" s="17">
        <v>0</v>
      </c>
      <c r="C41008">
        <v>52403.11</v>
      </c>
      <c r="D41008">
        <v>52491.25</v>
      </c>
      <c r="E41008">
        <v>0</v>
      </c>
      <c r="F41008">
        <v>0</v>
      </c>
      <c r="G41008" s="4">
        <v>43192</v>
      </c>
      <c r="H41008">
        <v>1517</v>
      </c>
      <c r="I41008">
        <v>0</v>
      </c>
      <c r="J41008">
        <v>0</v>
      </c>
      <c r="K41008">
        <v>0</v>
      </c>
      <c r="L41008">
        <v>28</v>
      </c>
      <c r="M41008" t="s">
        <v>213</v>
      </c>
    </row>
    <row r="41009" spans="1:13" hidden="1" x14ac:dyDescent="0.25">
      <c r="A41009" s="4">
        <v>40948</v>
      </c>
      <c r="B41009" s="17">
        <v>100</v>
      </c>
      <c r="C41009">
        <v>30445.07</v>
      </c>
      <c r="D41009">
        <v>30565.18</v>
      </c>
      <c r="E41009">
        <v>11.54</v>
      </c>
      <c r="F41009">
        <v>11.54</v>
      </c>
      <c r="G41009" s="4">
        <v>44928</v>
      </c>
      <c r="H41009">
        <v>2693</v>
      </c>
      <c r="I41009">
        <v>11.54</v>
      </c>
      <c r="J41009">
        <v>11.54</v>
      </c>
      <c r="K41009">
        <v>2</v>
      </c>
      <c r="L41009">
        <v>36</v>
      </c>
      <c r="M41009" t="s">
        <v>195</v>
      </c>
    </row>
    <row r="41010" spans="1:13" hidden="1" x14ac:dyDescent="0.25">
      <c r="A41010" s="4">
        <v>40948</v>
      </c>
      <c r="B41010" s="17">
        <v>5</v>
      </c>
      <c r="C41010">
        <v>55303.82</v>
      </c>
      <c r="D41010">
        <v>55305.42</v>
      </c>
      <c r="E41010">
        <v>11.1</v>
      </c>
      <c r="F41010">
        <v>11.1</v>
      </c>
      <c r="G41010" s="4">
        <v>43010</v>
      </c>
      <c r="H41010">
        <v>1398</v>
      </c>
      <c r="I41010">
        <v>11.1</v>
      </c>
      <c r="J41010">
        <v>11.1</v>
      </c>
      <c r="K41010">
        <v>1</v>
      </c>
      <c r="L41010">
        <v>26</v>
      </c>
      <c r="M41010" t="s">
        <v>208</v>
      </c>
    </row>
    <row r="41011" spans="1:13" hidden="1" x14ac:dyDescent="0.25">
      <c r="A41011" s="4">
        <v>40948</v>
      </c>
      <c r="B41011" s="17">
        <v>0</v>
      </c>
      <c r="C41011">
        <v>58511.06</v>
      </c>
      <c r="D41011">
        <v>58610.03</v>
      </c>
      <c r="E41011">
        <v>0</v>
      </c>
      <c r="F41011">
        <v>0</v>
      </c>
      <c r="G41011" s="4">
        <v>42828</v>
      </c>
      <c r="H41011">
        <v>1273</v>
      </c>
      <c r="I41011">
        <v>0</v>
      </c>
      <c r="J41011">
        <v>0</v>
      </c>
      <c r="K41011">
        <v>0</v>
      </c>
      <c r="L41011">
        <v>24</v>
      </c>
      <c r="M41011" t="s">
        <v>192</v>
      </c>
    </row>
    <row r="41012" spans="1:13" hidden="1" x14ac:dyDescent="0.25">
      <c r="A41012" s="4">
        <v>40948</v>
      </c>
      <c r="B41012" s="17">
        <v>5</v>
      </c>
      <c r="C41012">
        <v>39376.92</v>
      </c>
      <c r="D41012">
        <v>39408.97</v>
      </c>
      <c r="E41012">
        <v>11.42</v>
      </c>
      <c r="F41012">
        <v>11.42</v>
      </c>
      <c r="G41012" s="4">
        <v>44105</v>
      </c>
      <c r="H41012">
        <v>2137</v>
      </c>
      <c r="I41012">
        <v>11.42</v>
      </c>
      <c r="J41012">
        <v>11.42</v>
      </c>
      <c r="K41012">
        <v>1</v>
      </c>
      <c r="L41012">
        <v>33</v>
      </c>
      <c r="M41012" t="s">
        <v>196</v>
      </c>
    </row>
    <row r="41013" spans="1:13" hidden="1" x14ac:dyDescent="0.25">
      <c r="A41013" s="4">
        <v>40948</v>
      </c>
      <c r="B41013" s="17">
        <v>10</v>
      </c>
      <c r="C41013">
        <v>48148.58</v>
      </c>
      <c r="D41013">
        <v>48239.41</v>
      </c>
      <c r="E41013">
        <v>11.23</v>
      </c>
      <c r="F41013">
        <v>11.21</v>
      </c>
      <c r="G41013" s="4">
        <v>43467</v>
      </c>
      <c r="H41013">
        <v>1702</v>
      </c>
      <c r="I41013">
        <v>11.23</v>
      </c>
      <c r="J41013">
        <v>11.21</v>
      </c>
      <c r="K41013">
        <v>2</v>
      </c>
      <c r="L41013">
        <v>30</v>
      </c>
      <c r="M41013" t="s">
        <v>168</v>
      </c>
    </row>
    <row r="41014" spans="1:13" hidden="1" x14ac:dyDescent="0.25">
      <c r="A41014" s="4">
        <v>40948</v>
      </c>
      <c r="B41014" s="17">
        <v>5</v>
      </c>
      <c r="C41014">
        <v>61854.74</v>
      </c>
      <c r="D41014">
        <v>61907.87</v>
      </c>
      <c r="E41014">
        <v>10.9</v>
      </c>
      <c r="F41014">
        <v>10.9</v>
      </c>
      <c r="G41014" s="4">
        <v>42646</v>
      </c>
      <c r="H41014">
        <v>1150</v>
      </c>
      <c r="I41014">
        <v>10.9</v>
      </c>
      <c r="J41014">
        <v>10.9</v>
      </c>
      <c r="K41014">
        <v>1</v>
      </c>
      <c r="L41014">
        <v>22</v>
      </c>
      <c r="M41014" t="s">
        <v>202</v>
      </c>
    </row>
    <row r="41015" spans="1:13" hidden="1" x14ac:dyDescent="0.25">
      <c r="A41015" s="4">
        <v>40948</v>
      </c>
      <c r="B41015" s="17">
        <v>5</v>
      </c>
      <c r="C41015">
        <v>56967.41</v>
      </c>
      <c r="D41015">
        <v>56996.52</v>
      </c>
      <c r="E41015">
        <v>11.03</v>
      </c>
      <c r="F41015">
        <v>11.03</v>
      </c>
      <c r="G41015" s="4">
        <v>42919</v>
      </c>
      <c r="H41015">
        <v>1334</v>
      </c>
      <c r="I41015">
        <v>11.03</v>
      </c>
      <c r="J41015">
        <v>11.03</v>
      </c>
      <c r="K41015">
        <v>1</v>
      </c>
      <c r="L41015">
        <v>25</v>
      </c>
      <c r="M41015" t="s">
        <v>207</v>
      </c>
    </row>
    <row r="41016" spans="1:13" hidden="1" x14ac:dyDescent="0.25">
      <c r="A41016" s="4">
        <v>40948</v>
      </c>
      <c r="B41016" s="17">
        <v>110</v>
      </c>
      <c r="C41016">
        <v>43021.16</v>
      </c>
      <c r="D41016">
        <v>43053.15</v>
      </c>
      <c r="E41016">
        <v>11.32</v>
      </c>
      <c r="F41016">
        <v>11.31</v>
      </c>
      <c r="G41016" s="4">
        <v>43832</v>
      </c>
      <c r="H41016">
        <v>1950</v>
      </c>
      <c r="I41016">
        <v>11.32</v>
      </c>
      <c r="J41016">
        <v>11.31</v>
      </c>
      <c r="K41016">
        <v>3</v>
      </c>
      <c r="L41016">
        <v>31</v>
      </c>
      <c r="M41016" t="s">
        <v>179</v>
      </c>
    </row>
    <row r="41017" spans="1:13" hidden="1" x14ac:dyDescent="0.25">
      <c r="A41017" s="4">
        <v>40948</v>
      </c>
      <c r="B41017" s="17">
        <v>110</v>
      </c>
      <c r="C41017">
        <v>63731.69</v>
      </c>
      <c r="D41017">
        <v>63783.31</v>
      </c>
      <c r="E41017">
        <v>10.82</v>
      </c>
      <c r="F41017">
        <v>10.82</v>
      </c>
      <c r="G41017" s="4">
        <v>42552</v>
      </c>
      <c r="H41017">
        <v>1085</v>
      </c>
      <c r="I41017">
        <v>10.82</v>
      </c>
      <c r="J41017">
        <v>10.82</v>
      </c>
      <c r="K41017">
        <v>4</v>
      </c>
      <c r="L41017">
        <v>21</v>
      </c>
      <c r="M41017" t="s">
        <v>186</v>
      </c>
    </row>
    <row r="41018" spans="1:13" hidden="1" x14ac:dyDescent="0.25">
      <c r="A41018" s="4">
        <v>40948</v>
      </c>
      <c r="B41018" s="17">
        <v>20</v>
      </c>
      <c r="C41018">
        <v>69220.460000000006</v>
      </c>
      <c r="D41018">
        <v>69289.61</v>
      </c>
      <c r="E41018">
        <v>10.62</v>
      </c>
      <c r="F41018">
        <v>10.62</v>
      </c>
      <c r="G41018" s="4">
        <v>42278</v>
      </c>
      <c r="H41018">
        <v>902</v>
      </c>
      <c r="I41018">
        <v>10.62</v>
      </c>
      <c r="J41018">
        <v>10.62</v>
      </c>
      <c r="K41018">
        <v>2</v>
      </c>
      <c r="L41018">
        <v>18</v>
      </c>
      <c r="M41018" t="s">
        <v>187</v>
      </c>
    </row>
    <row r="41019" spans="1:13" hidden="1" x14ac:dyDescent="0.25">
      <c r="A41019" s="4">
        <v>40948</v>
      </c>
      <c r="B41019" s="17">
        <v>505</v>
      </c>
      <c r="C41019">
        <v>34227.11</v>
      </c>
      <c r="D41019">
        <v>34289.160000000003</v>
      </c>
      <c r="E41019">
        <v>11.49</v>
      </c>
      <c r="F41019">
        <v>11.47</v>
      </c>
      <c r="G41019" s="4">
        <v>44564</v>
      </c>
      <c r="H41019">
        <v>2444</v>
      </c>
      <c r="I41019">
        <v>11.49</v>
      </c>
      <c r="J41019">
        <v>11.47</v>
      </c>
      <c r="K41019">
        <v>6</v>
      </c>
      <c r="L41019">
        <v>35</v>
      </c>
      <c r="M41019" t="s">
        <v>145</v>
      </c>
    </row>
    <row r="41020" spans="1:13" hidden="1" x14ac:dyDescent="0.25">
      <c r="A41020" s="4">
        <v>40948</v>
      </c>
      <c r="B41020" s="17">
        <v>25</v>
      </c>
      <c r="C41020">
        <v>71203.34</v>
      </c>
      <c r="D41020">
        <v>71312.91</v>
      </c>
      <c r="E41020">
        <v>10.54</v>
      </c>
      <c r="F41020">
        <v>10.53</v>
      </c>
      <c r="G41020" s="4">
        <v>42186</v>
      </c>
      <c r="H41020">
        <v>838</v>
      </c>
      <c r="I41020">
        <v>10.54</v>
      </c>
      <c r="J41020">
        <v>10.53</v>
      </c>
      <c r="K41020">
        <v>2</v>
      </c>
      <c r="L41020">
        <v>17</v>
      </c>
      <c r="M41020" t="s">
        <v>171</v>
      </c>
    </row>
    <row r="41021" spans="1:13" hidden="1" x14ac:dyDescent="0.25">
      <c r="A41021" s="4">
        <v>40948</v>
      </c>
      <c r="B41021" s="17">
        <v>5</v>
      </c>
      <c r="C41021">
        <v>65497.65</v>
      </c>
      <c r="D41021">
        <v>65491.53</v>
      </c>
      <c r="E41021">
        <v>10.8</v>
      </c>
      <c r="F41021">
        <v>10.8</v>
      </c>
      <c r="G41021" s="4">
        <v>42461</v>
      </c>
      <c r="H41021">
        <v>1022</v>
      </c>
      <c r="I41021">
        <v>10.8</v>
      </c>
      <c r="J41021">
        <v>10.8</v>
      </c>
      <c r="K41021">
        <v>1</v>
      </c>
      <c r="L41021">
        <v>20</v>
      </c>
      <c r="M41021" t="s">
        <v>201</v>
      </c>
    </row>
    <row r="41022" spans="1:13" hidden="1" x14ac:dyDescent="0.25">
      <c r="A41022" s="4">
        <v>40948</v>
      </c>
      <c r="B41022" s="17">
        <v>220</v>
      </c>
      <c r="C41022">
        <v>77272.42</v>
      </c>
      <c r="D41022">
        <v>77401.789999999994</v>
      </c>
      <c r="E41022">
        <v>10.210000000000001</v>
      </c>
      <c r="F41022">
        <v>10.210000000000001</v>
      </c>
      <c r="G41022" s="4">
        <v>41913</v>
      </c>
      <c r="H41022">
        <v>654</v>
      </c>
      <c r="I41022">
        <v>10.23</v>
      </c>
      <c r="J41022">
        <v>10.210000000000001</v>
      </c>
      <c r="K41022">
        <v>8</v>
      </c>
      <c r="L41022">
        <v>14</v>
      </c>
      <c r="M41022" t="s">
        <v>176</v>
      </c>
    </row>
    <row r="41023" spans="1:13" hidden="1" x14ac:dyDescent="0.25">
      <c r="A41023" s="4">
        <v>40948</v>
      </c>
      <c r="B41023" s="17">
        <v>15</v>
      </c>
      <c r="C41023">
        <v>73165.47</v>
      </c>
      <c r="D41023">
        <v>73269.87</v>
      </c>
      <c r="E41023">
        <v>10.39</v>
      </c>
      <c r="F41023">
        <v>10.43</v>
      </c>
      <c r="G41023" s="4">
        <v>42095</v>
      </c>
      <c r="H41023">
        <v>777</v>
      </c>
      <c r="I41023">
        <v>10.43</v>
      </c>
      <c r="J41023">
        <v>10.39</v>
      </c>
      <c r="K41023">
        <v>2</v>
      </c>
      <c r="L41023">
        <v>16</v>
      </c>
      <c r="M41023" t="s">
        <v>169</v>
      </c>
    </row>
    <row r="41024" spans="1:13" hidden="1" x14ac:dyDescent="0.25">
      <c r="A41024" s="4">
        <v>40948</v>
      </c>
      <c r="B41024" s="17">
        <v>18540</v>
      </c>
      <c r="C41024">
        <v>97185.48</v>
      </c>
      <c r="D41024">
        <v>97191.88</v>
      </c>
      <c r="E41024">
        <v>9.7899999999999991</v>
      </c>
      <c r="F41024">
        <v>9.77</v>
      </c>
      <c r="G41024" s="4">
        <v>41061</v>
      </c>
      <c r="H41024">
        <v>77</v>
      </c>
      <c r="I41024">
        <v>9.7899999999999991</v>
      </c>
      <c r="J41024">
        <v>9.75</v>
      </c>
      <c r="K41024">
        <v>35</v>
      </c>
      <c r="L41024">
        <v>4</v>
      </c>
      <c r="M41024" t="s">
        <v>215</v>
      </c>
    </row>
    <row r="41025" spans="1:13" hidden="1" x14ac:dyDescent="0.25">
      <c r="A41025" s="4">
        <v>40948</v>
      </c>
      <c r="B41025" s="17">
        <v>1010</v>
      </c>
      <c r="C41025">
        <v>85955.68</v>
      </c>
      <c r="D41025">
        <v>86069.27</v>
      </c>
      <c r="E41025">
        <v>9.6999999999999993</v>
      </c>
      <c r="F41025">
        <v>9.61</v>
      </c>
      <c r="G41025" s="4">
        <v>41548</v>
      </c>
      <c r="H41025">
        <v>406</v>
      </c>
      <c r="I41025">
        <v>9.6999999999999993</v>
      </c>
      <c r="J41025">
        <v>9.61</v>
      </c>
      <c r="K41025">
        <v>3</v>
      </c>
      <c r="L41025">
        <v>10</v>
      </c>
      <c r="M41025" t="s">
        <v>156</v>
      </c>
    </row>
    <row r="41026" spans="1:13" hidden="1" x14ac:dyDescent="0.25">
      <c r="A41026" s="4">
        <v>40948</v>
      </c>
      <c r="B41026" s="17">
        <v>685</v>
      </c>
      <c r="C41026">
        <v>53855.53</v>
      </c>
      <c r="D41026">
        <v>53942.55</v>
      </c>
      <c r="E41026">
        <v>11.1</v>
      </c>
      <c r="F41026">
        <v>11.09</v>
      </c>
      <c r="G41026" s="4">
        <v>43102</v>
      </c>
      <c r="H41026">
        <v>1457</v>
      </c>
      <c r="I41026">
        <v>11.11</v>
      </c>
      <c r="J41026">
        <v>11.09</v>
      </c>
      <c r="K41026">
        <v>16</v>
      </c>
      <c r="L41026">
        <v>27</v>
      </c>
      <c r="M41026" t="s">
        <v>150</v>
      </c>
    </row>
    <row r="41027" spans="1:13" hidden="1" x14ac:dyDescent="0.25">
      <c r="A41027" s="4">
        <v>40948</v>
      </c>
      <c r="B41027" s="17">
        <v>4265</v>
      </c>
      <c r="C41027">
        <v>79466.649999999994</v>
      </c>
      <c r="D41027">
        <v>79637.73</v>
      </c>
      <c r="E41027">
        <v>10.130000000000001</v>
      </c>
      <c r="F41027">
        <v>10.050000000000001</v>
      </c>
      <c r="G41027" s="4">
        <v>41821</v>
      </c>
      <c r="H41027">
        <v>589</v>
      </c>
      <c r="I41027">
        <v>10.14</v>
      </c>
      <c r="J41027">
        <v>10.039999999999999</v>
      </c>
      <c r="K41027">
        <v>76</v>
      </c>
      <c r="L41027">
        <v>13</v>
      </c>
      <c r="M41027" t="s">
        <v>175</v>
      </c>
    </row>
    <row r="41028" spans="1:13" hidden="1" x14ac:dyDescent="0.25">
      <c r="A41028" s="4">
        <v>40948</v>
      </c>
      <c r="B41028" s="17">
        <v>9810</v>
      </c>
      <c r="C41028">
        <v>81620.39</v>
      </c>
      <c r="D41028">
        <v>81762.03</v>
      </c>
      <c r="E41028">
        <v>9.9600000000000009</v>
      </c>
      <c r="F41028">
        <v>9.89</v>
      </c>
      <c r="G41028" s="4">
        <v>41730</v>
      </c>
      <c r="H41028">
        <v>528</v>
      </c>
      <c r="I41028">
        <v>9.9600000000000009</v>
      </c>
      <c r="J41028">
        <v>9.8800000000000008</v>
      </c>
      <c r="K41028">
        <v>55</v>
      </c>
      <c r="L41028">
        <v>12</v>
      </c>
      <c r="M41028" t="s">
        <v>170</v>
      </c>
    </row>
    <row r="41029" spans="1:13" hidden="1" x14ac:dyDescent="0.25">
      <c r="A41029" s="4">
        <v>40948</v>
      </c>
      <c r="B41029" s="17">
        <v>3000</v>
      </c>
      <c r="C41029">
        <v>97954.2</v>
      </c>
      <c r="D41029">
        <v>97954.72</v>
      </c>
      <c r="E41029">
        <v>9.92</v>
      </c>
      <c r="F41029">
        <v>9.9309999999999992</v>
      </c>
      <c r="G41029" s="4">
        <v>41031</v>
      </c>
      <c r="H41029">
        <v>55</v>
      </c>
      <c r="I41029">
        <v>9.9309999999999992</v>
      </c>
      <c r="J41029">
        <v>9.92</v>
      </c>
      <c r="K41029">
        <v>6</v>
      </c>
      <c r="L41029">
        <v>3</v>
      </c>
      <c r="M41029" t="s">
        <v>214</v>
      </c>
    </row>
    <row r="41030" spans="1:13" hidden="1" x14ac:dyDescent="0.25">
      <c r="A41030" s="4">
        <v>40948</v>
      </c>
      <c r="B41030" s="17">
        <v>23100</v>
      </c>
      <c r="C41030">
        <v>94397.1</v>
      </c>
      <c r="D41030">
        <v>94421.8</v>
      </c>
      <c r="E41030">
        <v>9.43</v>
      </c>
      <c r="F41030">
        <v>9.39</v>
      </c>
      <c r="G41030" s="4">
        <v>41183</v>
      </c>
      <c r="H41030">
        <v>160</v>
      </c>
      <c r="I41030">
        <v>9.43</v>
      </c>
      <c r="J41030">
        <v>9.3699999999999992</v>
      </c>
      <c r="K41030">
        <v>68</v>
      </c>
      <c r="L41030">
        <v>6</v>
      </c>
      <c r="M41030" t="s">
        <v>151</v>
      </c>
    </row>
    <row r="41031" spans="1:13" hidden="1" x14ac:dyDescent="0.25">
      <c r="A41031" s="4">
        <v>40948</v>
      </c>
      <c r="B41031" s="17">
        <v>39425</v>
      </c>
      <c r="C41031">
        <v>67254.429999999993</v>
      </c>
      <c r="D41031">
        <v>67326.37</v>
      </c>
      <c r="E41031">
        <v>10.73</v>
      </c>
      <c r="F41031">
        <v>10.7</v>
      </c>
      <c r="G41031" s="4">
        <v>42373</v>
      </c>
      <c r="H41031">
        <v>962</v>
      </c>
      <c r="I41031">
        <v>10.76</v>
      </c>
      <c r="J41031">
        <v>10.69</v>
      </c>
      <c r="K41031">
        <v>454</v>
      </c>
      <c r="L41031">
        <v>19</v>
      </c>
      <c r="M41031" t="s">
        <v>122</v>
      </c>
    </row>
    <row r="41032" spans="1:13" hidden="1" x14ac:dyDescent="0.25">
      <c r="A41032" s="4">
        <v>40948</v>
      </c>
      <c r="B41032" s="17">
        <v>8945</v>
      </c>
      <c r="C41032">
        <v>38325.79</v>
      </c>
      <c r="D41032">
        <v>38388.370000000003</v>
      </c>
      <c r="E41032">
        <v>11.44</v>
      </c>
      <c r="F41032">
        <v>11.38</v>
      </c>
      <c r="G41032" s="4">
        <v>44200</v>
      </c>
      <c r="H41032">
        <v>2197</v>
      </c>
      <c r="I41032">
        <v>11.47</v>
      </c>
      <c r="J41032">
        <v>11.38</v>
      </c>
      <c r="K41032">
        <v>167</v>
      </c>
      <c r="L41032">
        <v>34</v>
      </c>
      <c r="M41032" t="s">
        <v>178</v>
      </c>
    </row>
    <row r="41033" spans="1:13" hidden="1" x14ac:dyDescent="0.25">
      <c r="A41033" s="4">
        <v>40948</v>
      </c>
      <c r="B41033" s="17">
        <v>13335</v>
      </c>
      <c r="C41033">
        <v>90368.68</v>
      </c>
      <c r="D41033">
        <v>90430.87</v>
      </c>
      <c r="E41033">
        <v>9.42</v>
      </c>
      <c r="F41033">
        <v>9.36</v>
      </c>
      <c r="G41033" s="4">
        <v>41365</v>
      </c>
      <c r="H41033">
        <v>278</v>
      </c>
      <c r="I41033">
        <v>9.42</v>
      </c>
      <c r="J41033">
        <v>9.35</v>
      </c>
      <c r="K41033">
        <v>39</v>
      </c>
      <c r="L41033">
        <v>8</v>
      </c>
      <c r="M41033" t="s">
        <v>161</v>
      </c>
    </row>
    <row r="41034" spans="1:13" hidden="1" x14ac:dyDescent="0.25">
      <c r="A41034" s="4">
        <v>40948</v>
      </c>
      <c r="B41034" s="17">
        <v>119626</v>
      </c>
      <c r="C41034">
        <v>99494.26</v>
      </c>
      <c r="D41034">
        <v>99494.62</v>
      </c>
      <c r="E41034">
        <v>10.32</v>
      </c>
      <c r="F41034">
        <v>10.31</v>
      </c>
      <c r="G41034" s="4">
        <v>40969</v>
      </c>
      <c r="H41034">
        <v>13</v>
      </c>
      <c r="I41034">
        <v>10.32</v>
      </c>
      <c r="J41034">
        <v>10.31</v>
      </c>
      <c r="K41034">
        <v>26</v>
      </c>
      <c r="L41034">
        <v>1</v>
      </c>
      <c r="M41034" t="s">
        <v>210</v>
      </c>
    </row>
    <row r="41035" spans="1:13" hidden="1" x14ac:dyDescent="0.25">
      <c r="A41035" s="4">
        <v>40948</v>
      </c>
      <c r="B41035" s="17">
        <v>69760</v>
      </c>
      <c r="C41035">
        <v>60244.4</v>
      </c>
      <c r="D41035">
        <v>60325.39</v>
      </c>
      <c r="E41035">
        <v>10.9</v>
      </c>
      <c r="F41035">
        <v>10.88</v>
      </c>
      <c r="G41035" s="4">
        <v>42737</v>
      </c>
      <c r="H41035">
        <v>1211</v>
      </c>
      <c r="I41035">
        <v>10.95</v>
      </c>
      <c r="J41035">
        <v>10.88</v>
      </c>
      <c r="K41035">
        <v>967</v>
      </c>
      <c r="L41035">
        <v>23</v>
      </c>
      <c r="M41035" t="s">
        <v>119</v>
      </c>
    </row>
    <row r="41036" spans="1:13" hidden="1" x14ac:dyDescent="0.25">
      <c r="A41036" s="4">
        <v>40948</v>
      </c>
      <c r="B41036" s="17">
        <v>74957</v>
      </c>
      <c r="C41036">
        <v>75148.929999999993</v>
      </c>
      <c r="D41036">
        <v>75267.47</v>
      </c>
      <c r="E41036">
        <v>10.34</v>
      </c>
      <c r="F41036">
        <v>10.31</v>
      </c>
      <c r="G41036" s="4">
        <v>42006</v>
      </c>
      <c r="H41036">
        <v>716</v>
      </c>
      <c r="I41036">
        <v>10.38</v>
      </c>
      <c r="J41036">
        <v>10.29</v>
      </c>
      <c r="K41036">
        <v>771</v>
      </c>
      <c r="L41036">
        <v>15</v>
      </c>
      <c r="M41036" t="s">
        <v>131</v>
      </c>
    </row>
    <row r="41037" spans="1:13" hidden="1" x14ac:dyDescent="0.25">
      <c r="A41037" s="4">
        <v>40948</v>
      </c>
      <c r="B41037" s="17">
        <v>89375</v>
      </c>
      <c r="C41037">
        <v>88242.49</v>
      </c>
      <c r="D41037">
        <v>88339.74</v>
      </c>
      <c r="E41037">
        <v>9.5299999999999994</v>
      </c>
      <c r="F41037">
        <v>9.44</v>
      </c>
      <c r="G41037" s="4">
        <v>41456</v>
      </c>
      <c r="H41037">
        <v>341</v>
      </c>
      <c r="I41037">
        <v>9.5299999999999994</v>
      </c>
      <c r="J41037">
        <v>9.41</v>
      </c>
      <c r="K41037">
        <v>607</v>
      </c>
      <c r="L41037">
        <v>9</v>
      </c>
      <c r="M41037" t="s">
        <v>162</v>
      </c>
    </row>
    <row r="41038" spans="1:13" hidden="1" x14ac:dyDescent="0.25">
      <c r="A41038" s="4">
        <v>40948</v>
      </c>
      <c r="B41038" s="17">
        <v>52860</v>
      </c>
      <c r="C41038">
        <v>98673.44</v>
      </c>
      <c r="D41038">
        <v>98673.89</v>
      </c>
      <c r="E41038">
        <v>10.085000000000001</v>
      </c>
      <c r="F41038">
        <v>10.085000000000001</v>
      </c>
      <c r="G41038" s="4">
        <v>41001</v>
      </c>
      <c r="H41038">
        <v>35</v>
      </c>
      <c r="I41038">
        <v>10.09</v>
      </c>
      <c r="J41038">
        <v>10.074999999999999</v>
      </c>
      <c r="K41038">
        <v>50</v>
      </c>
      <c r="L41038">
        <v>2</v>
      </c>
      <c r="M41038" t="s">
        <v>152</v>
      </c>
    </row>
    <row r="41039" spans="1:13" hidden="1" x14ac:dyDescent="0.25">
      <c r="A41039" s="4">
        <v>40948</v>
      </c>
      <c r="B41039" s="17">
        <v>400512</v>
      </c>
      <c r="C41039">
        <v>83741.38</v>
      </c>
      <c r="D41039">
        <v>83898.67</v>
      </c>
      <c r="E41039">
        <v>9.83</v>
      </c>
      <c r="F41039">
        <v>9.7200000000000006</v>
      </c>
      <c r="G41039" s="4">
        <v>41641</v>
      </c>
      <c r="H41039">
        <v>467</v>
      </c>
      <c r="I41039">
        <v>9.83</v>
      </c>
      <c r="J41039">
        <v>9.7100000000000009</v>
      </c>
      <c r="K41039">
        <v>1567</v>
      </c>
      <c r="L41039">
        <v>11</v>
      </c>
      <c r="M41039" t="s">
        <v>130</v>
      </c>
    </row>
    <row r="41040" spans="1:13" hidden="1" x14ac:dyDescent="0.25">
      <c r="A41040" s="4">
        <v>40948</v>
      </c>
      <c r="B41040" s="17">
        <v>112067</v>
      </c>
      <c r="C41040">
        <v>96514.92</v>
      </c>
      <c r="D41040">
        <v>96519.51</v>
      </c>
      <c r="E41040">
        <v>9.66</v>
      </c>
      <c r="F41040">
        <v>9.6199999999999992</v>
      </c>
      <c r="G41040" s="4">
        <v>41092</v>
      </c>
      <c r="H41040">
        <v>97</v>
      </c>
      <c r="I41040">
        <v>9.66</v>
      </c>
      <c r="J41040">
        <v>9.6199999999999992</v>
      </c>
      <c r="K41040">
        <v>152</v>
      </c>
      <c r="L41040">
        <v>5</v>
      </c>
      <c r="M41040" t="s">
        <v>149</v>
      </c>
    </row>
    <row r="41041" spans="1:13" hidden="1" x14ac:dyDescent="0.25">
      <c r="A41041" s="4">
        <v>40948</v>
      </c>
      <c r="B41041" s="17">
        <v>364665</v>
      </c>
      <c r="C41041">
        <v>92368.1</v>
      </c>
      <c r="D41041">
        <v>92409.95</v>
      </c>
      <c r="E41041">
        <v>9.36</v>
      </c>
      <c r="F41041">
        <v>9.32</v>
      </c>
      <c r="G41041" s="4">
        <v>41276</v>
      </c>
      <c r="H41041">
        <v>219</v>
      </c>
      <c r="I41041">
        <v>9.3800000000000008</v>
      </c>
      <c r="J41041">
        <v>9.3000000000000007</v>
      </c>
      <c r="K41041">
        <v>876</v>
      </c>
      <c r="L41041">
        <v>7</v>
      </c>
      <c r="M41041" t="s">
        <v>121</v>
      </c>
    </row>
    <row r="41042" spans="1:13" hidden="1" x14ac:dyDescent="0.25">
      <c r="A41042" s="4">
        <v>40949</v>
      </c>
      <c r="B41042" s="17">
        <v>0</v>
      </c>
      <c r="C41042">
        <v>24587.98</v>
      </c>
      <c r="D41042">
        <v>25017.81</v>
      </c>
      <c r="E41042">
        <v>0</v>
      </c>
      <c r="F41042">
        <v>0</v>
      </c>
      <c r="G41042" s="4">
        <v>45659</v>
      </c>
      <c r="H41042">
        <v>3187</v>
      </c>
      <c r="I41042">
        <v>0</v>
      </c>
      <c r="J41042">
        <v>0</v>
      </c>
      <c r="K41042">
        <v>0</v>
      </c>
      <c r="L41042">
        <v>38</v>
      </c>
      <c r="M41042" t="s">
        <v>189</v>
      </c>
    </row>
    <row r="41043" spans="1:13" hidden="1" x14ac:dyDescent="0.25">
      <c r="A41043" s="4">
        <v>40949</v>
      </c>
      <c r="B41043" s="17">
        <v>0</v>
      </c>
      <c r="C41043">
        <v>27449.21</v>
      </c>
      <c r="D41043">
        <v>27891.21</v>
      </c>
      <c r="E41043">
        <v>0</v>
      </c>
      <c r="F41043">
        <v>0</v>
      </c>
      <c r="G41043" s="4">
        <v>45293</v>
      </c>
      <c r="H41043">
        <v>2938</v>
      </c>
      <c r="I41043">
        <v>0</v>
      </c>
      <c r="J41043">
        <v>0</v>
      </c>
      <c r="K41043">
        <v>0</v>
      </c>
      <c r="L41043">
        <v>37</v>
      </c>
      <c r="M41043" t="s">
        <v>194</v>
      </c>
    </row>
    <row r="41044" spans="1:13" hidden="1" x14ac:dyDescent="0.25">
      <c r="A41044" s="4">
        <v>40949</v>
      </c>
      <c r="B41044" s="17">
        <v>0</v>
      </c>
      <c r="C41044">
        <v>40649</v>
      </c>
      <c r="D41044">
        <v>41079.69</v>
      </c>
      <c r="E41044">
        <v>0</v>
      </c>
      <c r="F41044">
        <v>0</v>
      </c>
      <c r="G41044" s="4">
        <v>44013</v>
      </c>
      <c r="H41044">
        <v>2072</v>
      </c>
      <c r="I41044">
        <v>0</v>
      </c>
      <c r="J41044">
        <v>0</v>
      </c>
      <c r="K41044">
        <v>0</v>
      </c>
      <c r="L41044">
        <v>32</v>
      </c>
      <c r="M41044" t="s">
        <v>211</v>
      </c>
    </row>
    <row r="41045" spans="1:13" hidden="1" x14ac:dyDescent="0.25">
      <c r="A41045" s="4">
        <v>40949</v>
      </c>
      <c r="B41045" s="17">
        <v>0</v>
      </c>
      <c r="C41045">
        <v>51054.53</v>
      </c>
      <c r="D41045">
        <v>51449.120000000003</v>
      </c>
      <c r="E41045">
        <v>0</v>
      </c>
      <c r="F41045">
        <v>0</v>
      </c>
      <c r="G41045" s="4">
        <v>43283</v>
      </c>
      <c r="H41045">
        <v>1579</v>
      </c>
      <c r="I41045">
        <v>0</v>
      </c>
      <c r="J41045">
        <v>0</v>
      </c>
      <c r="K41045">
        <v>0</v>
      </c>
      <c r="L41045">
        <v>29</v>
      </c>
      <c r="M41045" t="s">
        <v>212</v>
      </c>
    </row>
    <row r="41046" spans="1:13" hidden="1" x14ac:dyDescent="0.25">
      <c r="A41046" s="4">
        <v>40949</v>
      </c>
      <c r="B41046" s="17">
        <v>0</v>
      </c>
      <c r="C41046">
        <v>52511.67</v>
      </c>
      <c r="D41046">
        <v>52910.35</v>
      </c>
      <c r="E41046">
        <v>0</v>
      </c>
      <c r="F41046">
        <v>0</v>
      </c>
      <c r="G41046" s="4">
        <v>43192</v>
      </c>
      <c r="H41046">
        <v>1516</v>
      </c>
      <c r="I41046">
        <v>0</v>
      </c>
      <c r="J41046">
        <v>0</v>
      </c>
      <c r="K41046">
        <v>0</v>
      </c>
      <c r="L41046">
        <v>28</v>
      </c>
      <c r="M41046" t="s">
        <v>213</v>
      </c>
    </row>
    <row r="41047" spans="1:13" hidden="1" x14ac:dyDescent="0.25">
      <c r="A41047" s="4">
        <v>40949</v>
      </c>
      <c r="B41047" s="17">
        <v>0</v>
      </c>
      <c r="C41047">
        <v>30577.07</v>
      </c>
      <c r="D41047">
        <v>31028.15</v>
      </c>
      <c r="E41047">
        <v>0</v>
      </c>
      <c r="F41047">
        <v>0</v>
      </c>
      <c r="G41047" s="4">
        <v>44928</v>
      </c>
      <c r="H41047">
        <v>2692</v>
      </c>
      <c r="I41047">
        <v>0</v>
      </c>
      <c r="J41047">
        <v>0</v>
      </c>
      <c r="K41047">
        <v>0</v>
      </c>
      <c r="L41047">
        <v>36</v>
      </c>
      <c r="M41047" t="s">
        <v>195</v>
      </c>
    </row>
    <row r="41048" spans="1:13" hidden="1" x14ac:dyDescent="0.25">
      <c r="A41048" s="4">
        <v>40949</v>
      </c>
      <c r="B41048" s="17">
        <v>5</v>
      </c>
      <c r="C41048">
        <v>55326.93</v>
      </c>
      <c r="D41048">
        <v>55778.720000000001</v>
      </c>
      <c r="E41048">
        <v>10.94</v>
      </c>
      <c r="F41048">
        <v>10.94</v>
      </c>
      <c r="G41048" s="4">
        <v>43010</v>
      </c>
      <c r="H41048">
        <v>1397</v>
      </c>
      <c r="I41048">
        <v>10.94</v>
      </c>
      <c r="J41048">
        <v>10.94</v>
      </c>
      <c r="K41048">
        <v>1</v>
      </c>
      <c r="L41048">
        <v>26</v>
      </c>
      <c r="M41048" t="s">
        <v>208</v>
      </c>
    </row>
    <row r="41049" spans="1:13" hidden="1" x14ac:dyDescent="0.25">
      <c r="A41049" s="4">
        <v>40949</v>
      </c>
      <c r="B41049" s="17">
        <v>5</v>
      </c>
      <c r="C41049">
        <v>58632.83</v>
      </c>
      <c r="D41049">
        <v>58998.59</v>
      </c>
      <c r="E41049">
        <v>10.84</v>
      </c>
      <c r="F41049">
        <v>10.84</v>
      </c>
      <c r="G41049" s="4">
        <v>42828</v>
      </c>
      <c r="H41049">
        <v>1272</v>
      </c>
      <c r="I41049">
        <v>10.84</v>
      </c>
      <c r="J41049">
        <v>10.84</v>
      </c>
      <c r="K41049">
        <v>1</v>
      </c>
      <c r="L41049">
        <v>24</v>
      </c>
      <c r="M41049" t="s">
        <v>192</v>
      </c>
    </row>
    <row r="41050" spans="1:13" hidden="1" x14ac:dyDescent="0.25">
      <c r="A41050" s="4">
        <v>40949</v>
      </c>
      <c r="B41050" s="17">
        <v>5</v>
      </c>
      <c r="C41050">
        <v>39424.300000000003</v>
      </c>
      <c r="D41050">
        <v>39824.04</v>
      </c>
      <c r="E41050">
        <v>11.29</v>
      </c>
      <c r="F41050">
        <v>11.29</v>
      </c>
      <c r="G41050" s="4">
        <v>44105</v>
      </c>
      <c r="H41050">
        <v>2136</v>
      </c>
      <c r="I41050">
        <v>11.29</v>
      </c>
      <c r="J41050">
        <v>11.29</v>
      </c>
      <c r="K41050">
        <v>1</v>
      </c>
      <c r="L41050">
        <v>33</v>
      </c>
      <c r="M41050" t="s">
        <v>196</v>
      </c>
    </row>
    <row r="41051" spans="1:13" hidden="1" x14ac:dyDescent="0.25">
      <c r="A41051" s="4">
        <v>40949</v>
      </c>
      <c r="B41051" s="17">
        <v>30</v>
      </c>
      <c r="C41051">
        <v>48258.18</v>
      </c>
      <c r="D41051">
        <v>48648.37</v>
      </c>
      <c r="E41051">
        <v>11.08</v>
      </c>
      <c r="F41051">
        <v>11.08</v>
      </c>
      <c r="G41051" s="4">
        <v>43467</v>
      </c>
      <c r="H41051">
        <v>1701</v>
      </c>
      <c r="I41051">
        <v>11.08</v>
      </c>
      <c r="J41051">
        <v>11.08</v>
      </c>
      <c r="K41051">
        <v>2</v>
      </c>
      <c r="L41051">
        <v>30</v>
      </c>
      <c r="M41051" t="s">
        <v>168</v>
      </c>
    </row>
    <row r="41052" spans="1:13" hidden="1" x14ac:dyDescent="0.25">
      <c r="A41052" s="4">
        <v>40949</v>
      </c>
      <c r="B41052" s="17">
        <v>5</v>
      </c>
      <c r="C41052">
        <v>61931.95</v>
      </c>
      <c r="D41052">
        <v>62296.65</v>
      </c>
      <c r="E41052">
        <v>10.76</v>
      </c>
      <c r="F41052">
        <v>10.76</v>
      </c>
      <c r="G41052" s="4">
        <v>42646</v>
      </c>
      <c r="H41052">
        <v>1149</v>
      </c>
      <c r="I41052">
        <v>10.76</v>
      </c>
      <c r="J41052">
        <v>10.76</v>
      </c>
      <c r="K41052">
        <v>1</v>
      </c>
      <c r="L41052">
        <v>22</v>
      </c>
      <c r="M41052" t="s">
        <v>202</v>
      </c>
    </row>
    <row r="41053" spans="1:13" hidden="1" x14ac:dyDescent="0.25">
      <c r="A41053" s="4">
        <v>40949</v>
      </c>
      <c r="B41053" s="17">
        <v>5</v>
      </c>
      <c r="C41053">
        <v>57018.69</v>
      </c>
      <c r="D41053">
        <v>57379.98</v>
      </c>
      <c r="E41053">
        <v>10.9</v>
      </c>
      <c r="F41053">
        <v>10.9</v>
      </c>
      <c r="G41053" s="4">
        <v>42919</v>
      </c>
      <c r="H41053">
        <v>1333</v>
      </c>
      <c r="I41053">
        <v>10.9</v>
      </c>
      <c r="J41053">
        <v>10.9</v>
      </c>
      <c r="K41053">
        <v>1</v>
      </c>
      <c r="L41053">
        <v>25</v>
      </c>
      <c r="M41053" t="s">
        <v>207</v>
      </c>
    </row>
    <row r="41054" spans="1:13" hidden="1" x14ac:dyDescent="0.25">
      <c r="A41054" s="4">
        <v>40949</v>
      </c>
      <c r="B41054" s="17">
        <v>205</v>
      </c>
      <c r="C41054">
        <v>43069.9</v>
      </c>
      <c r="D41054">
        <v>43561.27</v>
      </c>
      <c r="E41054">
        <v>11.3</v>
      </c>
      <c r="F41054">
        <v>11.15</v>
      </c>
      <c r="G41054" s="4">
        <v>43832</v>
      </c>
      <c r="H41054">
        <v>1949</v>
      </c>
      <c r="I41054">
        <v>11.3</v>
      </c>
      <c r="J41054">
        <v>11.15</v>
      </c>
      <c r="K41054">
        <v>7</v>
      </c>
      <c r="L41054">
        <v>31</v>
      </c>
      <c r="M41054" t="s">
        <v>179</v>
      </c>
    </row>
    <row r="41055" spans="1:13" hidden="1" x14ac:dyDescent="0.25">
      <c r="A41055" s="4">
        <v>40949</v>
      </c>
      <c r="B41055" s="17">
        <v>10</v>
      </c>
      <c r="C41055">
        <v>63808.12</v>
      </c>
      <c r="D41055">
        <v>64163.040000000001</v>
      </c>
      <c r="E41055">
        <v>10.68</v>
      </c>
      <c r="F41055">
        <v>10.68</v>
      </c>
      <c r="G41055" s="4">
        <v>42552</v>
      </c>
      <c r="H41055">
        <v>1084</v>
      </c>
      <c r="I41055">
        <v>10.68</v>
      </c>
      <c r="J41055">
        <v>10.68</v>
      </c>
      <c r="K41055">
        <v>2</v>
      </c>
      <c r="L41055">
        <v>21</v>
      </c>
      <c r="M41055" t="s">
        <v>186</v>
      </c>
    </row>
    <row r="41056" spans="1:13" hidden="1" x14ac:dyDescent="0.25">
      <c r="A41056" s="4">
        <v>40949</v>
      </c>
      <c r="B41056" s="17">
        <v>40</v>
      </c>
      <c r="C41056">
        <v>69316.56</v>
      </c>
      <c r="D41056">
        <v>69545.37</v>
      </c>
      <c r="E41056">
        <v>10.52</v>
      </c>
      <c r="F41056">
        <v>10.52</v>
      </c>
      <c r="G41056" s="4">
        <v>42278</v>
      </c>
      <c r="H41056">
        <v>901</v>
      </c>
      <c r="I41056">
        <v>10.52</v>
      </c>
      <c r="J41056">
        <v>10.52</v>
      </c>
      <c r="K41056">
        <v>3</v>
      </c>
      <c r="L41056">
        <v>18</v>
      </c>
      <c r="M41056" t="s">
        <v>187</v>
      </c>
    </row>
    <row r="41057" spans="1:13" hidden="1" x14ac:dyDescent="0.25">
      <c r="A41057" s="4">
        <v>40949</v>
      </c>
      <c r="B41057" s="17">
        <v>10</v>
      </c>
      <c r="C41057">
        <v>34302.5</v>
      </c>
      <c r="D41057">
        <v>34700.629999999997</v>
      </c>
      <c r="E41057">
        <v>11.34</v>
      </c>
      <c r="F41057">
        <v>11.34</v>
      </c>
      <c r="G41057" s="4">
        <v>44564</v>
      </c>
      <c r="H41057">
        <v>2443</v>
      </c>
      <c r="I41057">
        <v>11.34</v>
      </c>
      <c r="J41057">
        <v>11.34</v>
      </c>
      <c r="K41057">
        <v>1</v>
      </c>
      <c r="L41057">
        <v>35</v>
      </c>
      <c r="M41057" t="s">
        <v>145</v>
      </c>
    </row>
    <row r="41058" spans="1:13" hidden="1" x14ac:dyDescent="0.25">
      <c r="A41058" s="4">
        <v>40949</v>
      </c>
      <c r="B41058" s="17">
        <v>25</v>
      </c>
      <c r="C41058">
        <v>71340.649999999994</v>
      </c>
      <c r="D41058">
        <v>71581.25</v>
      </c>
      <c r="E41058">
        <v>10.42</v>
      </c>
      <c r="F41058">
        <v>10.42</v>
      </c>
      <c r="G41058" s="4">
        <v>42186</v>
      </c>
      <c r="H41058">
        <v>837</v>
      </c>
      <c r="I41058">
        <v>10.42</v>
      </c>
      <c r="J41058">
        <v>10.42</v>
      </c>
      <c r="K41058">
        <v>3</v>
      </c>
      <c r="L41058">
        <v>17</v>
      </c>
      <c r="M41058" t="s">
        <v>171</v>
      </c>
    </row>
    <row r="41059" spans="1:13" hidden="1" x14ac:dyDescent="0.25">
      <c r="A41059" s="4">
        <v>40949</v>
      </c>
      <c r="B41059" s="17">
        <v>5</v>
      </c>
      <c r="C41059">
        <v>65517.01</v>
      </c>
      <c r="D41059">
        <v>65860.62</v>
      </c>
      <c r="E41059">
        <v>10.66</v>
      </c>
      <c r="F41059">
        <v>10.66</v>
      </c>
      <c r="G41059" s="4">
        <v>42461</v>
      </c>
      <c r="H41059">
        <v>1021</v>
      </c>
      <c r="I41059">
        <v>10.66</v>
      </c>
      <c r="J41059">
        <v>10.66</v>
      </c>
      <c r="K41059">
        <v>1</v>
      </c>
      <c r="L41059">
        <v>20</v>
      </c>
      <c r="M41059" t="s">
        <v>201</v>
      </c>
    </row>
    <row r="41060" spans="1:13" hidden="1" x14ac:dyDescent="0.25">
      <c r="A41060" s="4">
        <v>40949</v>
      </c>
      <c r="B41060" s="17">
        <v>65</v>
      </c>
      <c r="C41060">
        <v>77431.899999999994</v>
      </c>
      <c r="D41060">
        <v>77598.27</v>
      </c>
      <c r="E41060">
        <v>10.23</v>
      </c>
      <c r="F41060">
        <v>10.119999999999999</v>
      </c>
      <c r="G41060" s="4">
        <v>41913</v>
      </c>
      <c r="H41060">
        <v>653</v>
      </c>
      <c r="I41060">
        <v>10.23</v>
      </c>
      <c r="J41060">
        <v>10.119999999999999</v>
      </c>
      <c r="K41060">
        <v>3</v>
      </c>
      <c r="L41060">
        <v>14</v>
      </c>
      <c r="M41060" t="s">
        <v>176</v>
      </c>
    </row>
    <row r="41061" spans="1:13" hidden="1" x14ac:dyDescent="0.25">
      <c r="A41061" s="4">
        <v>40949</v>
      </c>
      <c r="B41061" s="17">
        <v>30</v>
      </c>
      <c r="C41061">
        <v>73298.37</v>
      </c>
      <c r="D41061">
        <v>73548.67</v>
      </c>
      <c r="E41061">
        <v>10.31</v>
      </c>
      <c r="F41061">
        <v>10.31</v>
      </c>
      <c r="G41061" s="4">
        <v>42095</v>
      </c>
      <c r="H41061">
        <v>776</v>
      </c>
      <c r="I41061">
        <v>10.31</v>
      </c>
      <c r="J41061">
        <v>10.31</v>
      </c>
      <c r="K41061">
        <v>5</v>
      </c>
      <c r="L41061">
        <v>16</v>
      </c>
      <c r="M41061" t="s">
        <v>169</v>
      </c>
    </row>
    <row r="41062" spans="1:13" hidden="1" x14ac:dyDescent="0.25">
      <c r="A41062" s="4">
        <v>40949</v>
      </c>
      <c r="B41062" s="17">
        <v>1510</v>
      </c>
      <c r="C41062">
        <v>97229.69</v>
      </c>
      <c r="D41062">
        <v>97230.51</v>
      </c>
      <c r="E41062">
        <v>9.76</v>
      </c>
      <c r="F41062">
        <v>9.76</v>
      </c>
      <c r="G41062" s="4">
        <v>41061</v>
      </c>
      <c r="H41062">
        <v>76</v>
      </c>
      <c r="I41062">
        <v>9.76</v>
      </c>
      <c r="J41062">
        <v>9.76</v>
      </c>
      <c r="K41062">
        <v>3</v>
      </c>
      <c r="L41062">
        <v>4</v>
      </c>
      <c r="M41062" t="s">
        <v>215</v>
      </c>
    </row>
    <row r="41063" spans="1:13" hidden="1" x14ac:dyDescent="0.25">
      <c r="A41063" s="4">
        <v>40949</v>
      </c>
      <c r="B41063" s="17">
        <v>1155</v>
      </c>
      <c r="C41063">
        <v>86102.75</v>
      </c>
      <c r="D41063">
        <v>86203.21</v>
      </c>
      <c r="E41063">
        <v>9.61</v>
      </c>
      <c r="F41063">
        <v>9.5299999999999994</v>
      </c>
      <c r="G41063" s="4">
        <v>41548</v>
      </c>
      <c r="H41063">
        <v>405</v>
      </c>
      <c r="I41063">
        <v>9.6300000000000008</v>
      </c>
      <c r="J41063">
        <v>9.5299999999999994</v>
      </c>
      <c r="K41063">
        <v>9</v>
      </c>
      <c r="L41063">
        <v>10</v>
      </c>
      <c r="M41063" t="s">
        <v>156</v>
      </c>
    </row>
    <row r="41064" spans="1:13" hidden="1" x14ac:dyDescent="0.25">
      <c r="A41064" s="4">
        <v>40949</v>
      </c>
      <c r="B41064" s="17">
        <v>630</v>
      </c>
      <c r="C41064">
        <v>53963.53</v>
      </c>
      <c r="D41064">
        <v>54365.67</v>
      </c>
      <c r="E41064">
        <v>11.04</v>
      </c>
      <c r="F41064">
        <v>10.92</v>
      </c>
      <c r="G41064" s="4">
        <v>43102</v>
      </c>
      <c r="H41064">
        <v>1456</v>
      </c>
      <c r="I41064">
        <v>11.06</v>
      </c>
      <c r="J41064">
        <v>10.85</v>
      </c>
      <c r="K41064">
        <v>26</v>
      </c>
      <c r="L41064">
        <v>27</v>
      </c>
      <c r="M41064" t="s">
        <v>150</v>
      </c>
    </row>
    <row r="41065" spans="1:13" hidden="1" x14ac:dyDescent="0.25">
      <c r="A41065" s="4">
        <v>40949</v>
      </c>
      <c r="B41065" s="17">
        <v>2355</v>
      </c>
      <c r="C41065">
        <v>79668.710000000006</v>
      </c>
      <c r="D41065">
        <v>79839.789999999994</v>
      </c>
      <c r="E41065">
        <v>10.039999999999999</v>
      </c>
      <c r="F41065">
        <v>9.9700000000000006</v>
      </c>
      <c r="G41065" s="4">
        <v>41821</v>
      </c>
      <c r="H41065">
        <v>588</v>
      </c>
      <c r="I41065">
        <v>10.1</v>
      </c>
      <c r="J41065">
        <v>9.9700000000000006</v>
      </c>
      <c r="K41065">
        <v>26</v>
      </c>
      <c r="L41065">
        <v>13</v>
      </c>
      <c r="M41065" t="s">
        <v>175</v>
      </c>
    </row>
    <row r="41066" spans="1:13" hidden="1" x14ac:dyDescent="0.25">
      <c r="A41066" s="4">
        <v>40949</v>
      </c>
      <c r="B41066" s="17">
        <v>20550</v>
      </c>
      <c r="C41066">
        <v>97992.82</v>
      </c>
      <c r="D41066">
        <v>97992.48</v>
      </c>
      <c r="E41066">
        <v>9.93</v>
      </c>
      <c r="F41066">
        <v>9.9250000000000007</v>
      </c>
      <c r="G41066" s="4">
        <v>41031</v>
      </c>
      <c r="H41066">
        <v>54</v>
      </c>
      <c r="I41066">
        <v>9.93</v>
      </c>
      <c r="J41066">
        <v>9.9250000000000007</v>
      </c>
      <c r="K41066">
        <v>9</v>
      </c>
      <c r="L41066">
        <v>3</v>
      </c>
      <c r="M41066" t="s">
        <v>214</v>
      </c>
    </row>
    <row r="41067" spans="1:13" hidden="1" x14ac:dyDescent="0.25">
      <c r="A41067" s="4">
        <v>40949</v>
      </c>
      <c r="B41067" s="17">
        <v>5790</v>
      </c>
      <c r="C41067">
        <v>81793.84</v>
      </c>
      <c r="D41067">
        <v>81919.47</v>
      </c>
      <c r="E41067">
        <v>9.86</v>
      </c>
      <c r="F41067">
        <v>9.83</v>
      </c>
      <c r="G41067" s="4">
        <v>41730</v>
      </c>
      <c r="H41067">
        <v>527</v>
      </c>
      <c r="I41067">
        <v>9.94</v>
      </c>
      <c r="J41067">
        <v>9.83</v>
      </c>
      <c r="K41067">
        <v>32</v>
      </c>
      <c r="L41067">
        <v>12</v>
      </c>
      <c r="M41067" t="s">
        <v>170</v>
      </c>
    </row>
    <row r="41068" spans="1:13" hidden="1" x14ac:dyDescent="0.25">
      <c r="A41068" s="4">
        <v>40949</v>
      </c>
      <c r="B41068" s="17">
        <v>17320</v>
      </c>
      <c r="C41068">
        <v>94458.53</v>
      </c>
      <c r="D41068">
        <v>94466.43</v>
      </c>
      <c r="E41068">
        <v>9.39</v>
      </c>
      <c r="F41068">
        <v>9.3800000000000008</v>
      </c>
      <c r="G41068" s="4">
        <v>41183</v>
      </c>
      <c r="H41068">
        <v>159</v>
      </c>
      <c r="I41068">
        <v>9.43</v>
      </c>
      <c r="J41068">
        <v>9.3800000000000008</v>
      </c>
      <c r="K41068">
        <v>95</v>
      </c>
      <c r="L41068">
        <v>6</v>
      </c>
      <c r="M41068" t="s">
        <v>151</v>
      </c>
    </row>
    <row r="41069" spans="1:13" hidden="1" x14ac:dyDescent="0.25">
      <c r="A41069" s="4">
        <v>40949</v>
      </c>
      <c r="B41069" s="17">
        <v>43984</v>
      </c>
      <c r="C41069">
        <v>67352.56</v>
      </c>
      <c r="D41069">
        <v>67661.38</v>
      </c>
      <c r="E41069">
        <v>10.68</v>
      </c>
      <c r="F41069">
        <v>10.59</v>
      </c>
      <c r="G41069" s="4">
        <v>42373</v>
      </c>
      <c r="H41069">
        <v>961</v>
      </c>
      <c r="I41069">
        <v>10.73</v>
      </c>
      <c r="J41069">
        <v>10.58</v>
      </c>
      <c r="K41069">
        <v>405</v>
      </c>
      <c r="L41069">
        <v>19</v>
      </c>
      <c r="M41069" t="s">
        <v>122</v>
      </c>
    </row>
    <row r="41070" spans="1:13" hidden="1" x14ac:dyDescent="0.25">
      <c r="A41070" s="4">
        <v>40949</v>
      </c>
      <c r="B41070" s="17">
        <v>6532</v>
      </c>
      <c r="C41070">
        <v>38403.300000000003</v>
      </c>
      <c r="D41070">
        <v>38834.94</v>
      </c>
      <c r="E41070">
        <v>11.36</v>
      </c>
      <c r="F41070">
        <v>11.25</v>
      </c>
      <c r="G41070" s="4">
        <v>44200</v>
      </c>
      <c r="H41070">
        <v>2196</v>
      </c>
      <c r="I41070">
        <v>11.41</v>
      </c>
      <c r="J41070">
        <v>11.24</v>
      </c>
      <c r="K41070">
        <v>175</v>
      </c>
      <c r="L41070">
        <v>34</v>
      </c>
      <c r="M41070" t="s">
        <v>178</v>
      </c>
    </row>
    <row r="41071" spans="1:13" hidden="1" x14ac:dyDescent="0.25">
      <c r="A41071" s="4">
        <v>40949</v>
      </c>
      <c r="B41071" s="17">
        <v>30975</v>
      </c>
      <c r="C41071">
        <v>90466.05</v>
      </c>
      <c r="D41071">
        <v>90509.32</v>
      </c>
      <c r="E41071">
        <v>9.4</v>
      </c>
      <c r="F41071">
        <v>9.33</v>
      </c>
      <c r="G41071" s="4">
        <v>41365</v>
      </c>
      <c r="H41071">
        <v>277</v>
      </c>
      <c r="I41071">
        <v>9.41</v>
      </c>
      <c r="J41071">
        <v>9.3000000000000007</v>
      </c>
      <c r="K41071">
        <v>114</v>
      </c>
      <c r="L41071">
        <v>8</v>
      </c>
      <c r="M41071" t="s">
        <v>161</v>
      </c>
    </row>
    <row r="41072" spans="1:13" hidden="1" x14ac:dyDescent="0.25">
      <c r="A41072" s="4">
        <v>40949</v>
      </c>
      <c r="B41072" s="17">
        <v>46768</v>
      </c>
      <c r="C41072">
        <v>99533.32</v>
      </c>
      <c r="D41072">
        <v>99533.4</v>
      </c>
      <c r="E41072">
        <v>10.324999999999999</v>
      </c>
      <c r="F41072">
        <v>10.315</v>
      </c>
      <c r="G41072" s="4">
        <v>40969</v>
      </c>
      <c r="H41072">
        <v>12</v>
      </c>
      <c r="I41072">
        <v>10.324999999999999</v>
      </c>
      <c r="J41072">
        <v>10.3</v>
      </c>
      <c r="K41072">
        <v>19</v>
      </c>
      <c r="L41072">
        <v>1</v>
      </c>
      <c r="M41072" t="s">
        <v>210</v>
      </c>
    </row>
    <row r="41073" spans="1:13" hidden="1" x14ac:dyDescent="0.25">
      <c r="A41073" s="4">
        <v>40949</v>
      </c>
      <c r="B41073" s="17">
        <v>109111</v>
      </c>
      <c r="C41073">
        <v>60348.86</v>
      </c>
      <c r="D41073">
        <v>60723.09</v>
      </c>
      <c r="E41073">
        <v>10.87</v>
      </c>
      <c r="F41073">
        <v>10.74</v>
      </c>
      <c r="G41073" s="4">
        <v>42737</v>
      </c>
      <c r="H41073">
        <v>1210</v>
      </c>
      <c r="I41073">
        <v>10.92</v>
      </c>
      <c r="J41073">
        <v>10.74</v>
      </c>
      <c r="K41073">
        <v>1490</v>
      </c>
      <c r="L41073">
        <v>23</v>
      </c>
      <c r="M41073" t="s">
        <v>119</v>
      </c>
    </row>
    <row r="41074" spans="1:13" hidden="1" x14ac:dyDescent="0.25">
      <c r="A41074" s="4">
        <v>40949</v>
      </c>
      <c r="B41074" s="17">
        <v>62243</v>
      </c>
      <c r="C41074">
        <v>75296.75</v>
      </c>
      <c r="D41074">
        <v>75474.55</v>
      </c>
      <c r="E41074">
        <v>10.27</v>
      </c>
      <c r="F41074">
        <v>10.210000000000001</v>
      </c>
      <c r="G41074" s="4">
        <v>42006</v>
      </c>
      <c r="H41074">
        <v>715</v>
      </c>
      <c r="I41074">
        <v>10.35</v>
      </c>
      <c r="J41074">
        <v>10.210000000000001</v>
      </c>
      <c r="K41074">
        <v>718</v>
      </c>
      <c r="L41074">
        <v>15</v>
      </c>
      <c r="M41074" t="s">
        <v>131</v>
      </c>
    </row>
    <row r="41075" spans="1:13" hidden="1" x14ac:dyDescent="0.25">
      <c r="A41075" s="4">
        <v>40949</v>
      </c>
      <c r="B41075" s="17">
        <v>54385</v>
      </c>
      <c r="C41075">
        <v>88374.1</v>
      </c>
      <c r="D41075">
        <v>88415.64</v>
      </c>
      <c r="E41075">
        <v>9.4</v>
      </c>
      <c r="F41075">
        <v>9.41</v>
      </c>
      <c r="G41075" s="4">
        <v>41456</v>
      </c>
      <c r="H41075">
        <v>340</v>
      </c>
      <c r="I41075">
        <v>9.5</v>
      </c>
      <c r="J41075">
        <v>9.39</v>
      </c>
      <c r="K41075">
        <v>321</v>
      </c>
      <c r="L41075">
        <v>9</v>
      </c>
      <c r="M41075" t="s">
        <v>162</v>
      </c>
    </row>
    <row r="41076" spans="1:13" hidden="1" x14ac:dyDescent="0.25">
      <c r="A41076" s="4">
        <v>40949</v>
      </c>
      <c r="B41076" s="17">
        <v>60510</v>
      </c>
      <c r="C41076">
        <v>98712.27</v>
      </c>
      <c r="D41076">
        <v>98712.62</v>
      </c>
      <c r="E41076">
        <v>10.07</v>
      </c>
      <c r="F41076">
        <v>10.074999999999999</v>
      </c>
      <c r="G41076" s="4">
        <v>41001</v>
      </c>
      <c r="H41076">
        <v>34</v>
      </c>
      <c r="I41076">
        <v>10.08</v>
      </c>
      <c r="J41076">
        <v>10.07</v>
      </c>
      <c r="K41076">
        <v>36</v>
      </c>
      <c r="L41076">
        <v>2</v>
      </c>
      <c r="M41076" t="s">
        <v>152</v>
      </c>
    </row>
    <row r="41077" spans="1:13" hidden="1" x14ac:dyDescent="0.25">
      <c r="A41077" s="4">
        <v>40949</v>
      </c>
      <c r="B41077" s="17">
        <v>355035</v>
      </c>
      <c r="C41077">
        <v>83931.31</v>
      </c>
      <c r="D41077">
        <v>84030.63</v>
      </c>
      <c r="E41077">
        <v>9.7100000000000009</v>
      </c>
      <c r="F41077">
        <v>9.67</v>
      </c>
      <c r="G41077" s="4">
        <v>41641</v>
      </c>
      <c r="H41077">
        <v>466</v>
      </c>
      <c r="I41077">
        <v>9.7899999999999991</v>
      </c>
      <c r="J41077">
        <v>9.65</v>
      </c>
      <c r="K41077">
        <v>1609</v>
      </c>
      <c r="L41077">
        <v>11</v>
      </c>
      <c r="M41077" t="s">
        <v>130</v>
      </c>
    </row>
    <row r="41078" spans="1:13" hidden="1" x14ac:dyDescent="0.25">
      <c r="A41078" s="4">
        <v>40949</v>
      </c>
      <c r="B41078" s="17">
        <v>147470</v>
      </c>
      <c r="C41078">
        <v>96557.06</v>
      </c>
      <c r="D41078">
        <v>96561.47</v>
      </c>
      <c r="E41078">
        <v>9.61</v>
      </c>
      <c r="F41078">
        <v>9.6199999999999992</v>
      </c>
      <c r="G41078" s="4">
        <v>41092</v>
      </c>
      <c r="H41078">
        <v>96</v>
      </c>
      <c r="I41078">
        <v>9.66</v>
      </c>
      <c r="J41078">
        <v>9.61</v>
      </c>
      <c r="K41078">
        <v>155</v>
      </c>
      <c r="L41078">
        <v>5</v>
      </c>
      <c r="M41078" t="s">
        <v>149</v>
      </c>
    </row>
    <row r="41079" spans="1:13" hidden="1" x14ac:dyDescent="0.25">
      <c r="A41079" s="4">
        <v>40949</v>
      </c>
      <c r="B41079" s="17">
        <v>339185</v>
      </c>
      <c r="C41079">
        <v>92445.9</v>
      </c>
      <c r="D41079">
        <v>92472.48</v>
      </c>
      <c r="E41079">
        <v>9.2899999999999991</v>
      </c>
      <c r="F41079">
        <v>9.2899999999999991</v>
      </c>
      <c r="G41079" s="4">
        <v>41276</v>
      </c>
      <c r="H41079">
        <v>218</v>
      </c>
      <c r="I41079">
        <v>9.3699999999999992</v>
      </c>
      <c r="J41079">
        <v>9.27</v>
      </c>
      <c r="K41079">
        <v>1090</v>
      </c>
      <c r="L41079">
        <v>7</v>
      </c>
      <c r="M41079" t="s">
        <v>121</v>
      </c>
    </row>
    <row r="41080" spans="1:13" hidden="1" x14ac:dyDescent="0.25">
      <c r="A41080" s="4">
        <v>40952</v>
      </c>
      <c r="B41080" s="17">
        <v>0</v>
      </c>
      <c r="C41080">
        <v>25027.54</v>
      </c>
      <c r="D41080">
        <v>25231.38</v>
      </c>
      <c r="E41080">
        <v>0</v>
      </c>
      <c r="F41080">
        <v>0</v>
      </c>
      <c r="G41080" s="4">
        <v>45659</v>
      </c>
      <c r="H41080">
        <v>3186</v>
      </c>
      <c r="I41080">
        <v>0</v>
      </c>
      <c r="J41080">
        <v>0</v>
      </c>
      <c r="K41080">
        <v>0</v>
      </c>
      <c r="L41080">
        <v>38</v>
      </c>
      <c r="M41080" t="s">
        <v>189</v>
      </c>
    </row>
    <row r="41081" spans="1:13" hidden="1" x14ac:dyDescent="0.25">
      <c r="A41081" s="4">
        <v>40952</v>
      </c>
      <c r="B41081" s="17">
        <v>0</v>
      </c>
      <c r="C41081">
        <v>27902.06</v>
      </c>
      <c r="D41081">
        <v>28111.49</v>
      </c>
      <c r="E41081">
        <v>0</v>
      </c>
      <c r="F41081">
        <v>0</v>
      </c>
      <c r="G41081" s="4">
        <v>45293</v>
      </c>
      <c r="H41081">
        <v>2937</v>
      </c>
      <c r="I41081">
        <v>0</v>
      </c>
      <c r="J41081">
        <v>0</v>
      </c>
      <c r="K41081">
        <v>0</v>
      </c>
      <c r="L41081">
        <v>37</v>
      </c>
      <c r="M41081" t="s">
        <v>194</v>
      </c>
    </row>
    <row r="41082" spans="1:13" hidden="1" x14ac:dyDescent="0.25">
      <c r="A41082" s="4">
        <v>40952</v>
      </c>
      <c r="B41082" s="17">
        <v>0</v>
      </c>
      <c r="C41082">
        <v>41095.67</v>
      </c>
      <c r="D41082">
        <v>41220.589999999997</v>
      </c>
      <c r="E41082">
        <v>0</v>
      </c>
      <c r="F41082">
        <v>0</v>
      </c>
      <c r="G41082" s="4">
        <v>44013</v>
      </c>
      <c r="H41082">
        <v>2071</v>
      </c>
      <c r="I41082">
        <v>0</v>
      </c>
      <c r="J41082">
        <v>0</v>
      </c>
      <c r="K41082">
        <v>0</v>
      </c>
      <c r="L41082">
        <v>32</v>
      </c>
      <c r="M41082" t="s">
        <v>211</v>
      </c>
    </row>
    <row r="41083" spans="1:13" hidden="1" x14ac:dyDescent="0.25">
      <c r="A41083" s="4">
        <v>40952</v>
      </c>
      <c r="B41083" s="17">
        <v>0</v>
      </c>
      <c r="C41083">
        <v>51469.13</v>
      </c>
      <c r="D41083">
        <v>51668.25</v>
      </c>
      <c r="E41083">
        <v>0</v>
      </c>
      <c r="F41083">
        <v>0</v>
      </c>
      <c r="G41083" s="4">
        <v>43283</v>
      </c>
      <c r="H41083">
        <v>1578</v>
      </c>
      <c r="I41083">
        <v>0</v>
      </c>
      <c r="J41083">
        <v>0</v>
      </c>
      <c r="K41083">
        <v>0</v>
      </c>
      <c r="L41083">
        <v>29</v>
      </c>
      <c r="M41083" t="s">
        <v>212</v>
      </c>
    </row>
    <row r="41084" spans="1:13" hidden="1" x14ac:dyDescent="0.25">
      <c r="A41084" s="4">
        <v>40952</v>
      </c>
      <c r="B41084" s="17">
        <v>0</v>
      </c>
      <c r="C41084">
        <v>52930.93</v>
      </c>
      <c r="D41084">
        <v>53104.3</v>
      </c>
      <c r="E41084">
        <v>0</v>
      </c>
      <c r="F41084">
        <v>0</v>
      </c>
      <c r="G41084" s="4">
        <v>43192</v>
      </c>
      <c r="H41084">
        <v>1515</v>
      </c>
      <c r="I41084">
        <v>0</v>
      </c>
      <c r="J41084">
        <v>0</v>
      </c>
      <c r="K41084">
        <v>0</v>
      </c>
      <c r="L41084">
        <v>28</v>
      </c>
      <c r="M41084" t="s">
        <v>213</v>
      </c>
    </row>
    <row r="41085" spans="1:13" hidden="1" x14ac:dyDescent="0.25">
      <c r="A41085" s="4">
        <v>40952</v>
      </c>
      <c r="B41085" s="17">
        <v>25</v>
      </c>
      <c r="C41085">
        <v>31040.22</v>
      </c>
      <c r="D41085">
        <v>31253.78</v>
      </c>
      <c r="E41085">
        <v>11.32</v>
      </c>
      <c r="F41085">
        <v>11.32</v>
      </c>
      <c r="G41085" s="4">
        <v>44928</v>
      </c>
      <c r="H41085">
        <v>2691</v>
      </c>
      <c r="I41085">
        <v>11.32</v>
      </c>
      <c r="J41085">
        <v>11.32</v>
      </c>
      <c r="K41085">
        <v>1</v>
      </c>
      <c r="L41085">
        <v>36</v>
      </c>
      <c r="M41085" t="s">
        <v>195</v>
      </c>
    </row>
    <row r="41086" spans="1:13" hidden="1" x14ac:dyDescent="0.25">
      <c r="A41086" s="4">
        <v>40952</v>
      </c>
      <c r="B41086" s="17">
        <v>340</v>
      </c>
      <c r="C41086">
        <v>59021.54</v>
      </c>
      <c r="D41086">
        <v>59134.67</v>
      </c>
      <c r="E41086">
        <v>10.84</v>
      </c>
      <c r="F41086">
        <v>10.81</v>
      </c>
      <c r="G41086" s="4">
        <v>42828</v>
      </c>
      <c r="H41086">
        <v>1271</v>
      </c>
      <c r="I41086">
        <v>10.84</v>
      </c>
      <c r="J41086">
        <v>10.81</v>
      </c>
      <c r="K41086">
        <v>10</v>
      </c>
      <c r="L41086">
        <v>24</v>
      </c>
      <c r="M41086" t="s">
        <v>192</v>
      </c>
    </row>
    <row r="41087" spans="1:13" hidden="1" x14ac:dyDescent="0.25">
      <c r="A41087" s="4">
        <v>40952</v>
      </c>
      <c r="B41087" s="17">
        <v>5</v>
      </c>
      <c r="C41087">
        <v>55800.42</v>
      </c>
      <c r="D41087">
        <v>55943.23</v>
      </c>
      <c r="E41087">
        <v>10.89</v>
      </c>
      <c r="F41087">
        <v>10.89</v>
      </c>
      <c r="G41087" s="4">
        <v>43010</v>
      </c>
      <c r="H41087">
        <v>1396</v>
      </c>
      <c r="I41087">
        <v>10.89</v>
      </c>
      <c r="J41087">
        <v>10.89</v>
      </c>
      <c r="K41087">
        <v>1</v>
      </c>
      <c r="L41087">
        <v>26</v>
      </c>
      <c r="M41087" t="s">
        <v>208</v>
      </c>
    </row>
    <row r="41088" spans="1:13" hidden="1" x14ac:dyDescent="0.25">
      <c r="A41088" s="4">
        <v>40952</v>
      </c>
      <c r="B41088" s="17">
        <v>5</v>
      </c>
      <c r="C41088">
        <v>39839.53</v>
      </c>
      <c r="D41088">
        <v>39964.36</v>
      </c>
      <c r="E41088">
        <v>11.25</v>
      </c>
      <c r="F41088">
        <v>11.25</v>
      </c>
      <c r="G41088" s="4">
        <v>44105</v>
      </c>
      <c r="H41088">
        <v>2135</v>
      </c>
      <c r="I41088">
        <v>11.25</v>
      </c>
      <c r="J41088">
        <v>11.25</v>
      </c>
      <c r="K41088">
        <v>1</v>
      </c>
      <c r="L41088">
        <v>33</v>
      </c>
      <c r="M41088" t="s">
        <v>196</v>
      </c>
    </row>
    <row r="41089" spans="1:13" hidden="1" x14ac:dyDescent="0.25">
      <c r="A41089" s="4">
        <v>40952</v>
      </c>
      <c r="B41089" s="17">
        <v>25</v>
      </c>
      <c r="C41089">
        <v>48667.29</v>
      </c>
      <c r="D41089">
        <v>48909.56</v>
      </c>
      <c r="E41089">
        <v>11</v>
      </c>
      <c r="F41089">
        <v>11</v>
      </c>
      <c r="G41089" s="4">
        <v>43467</v>
      </c>
      <c r="H41089">
        <v>1700</v>
      </c>
      <c r="I41089">
        <v>11</v>
      </c>
      <c r="J41089">
        <v>11</v>
      </c>
      <c r="K41089">
        <v>2</v>
      </c>
      <c r="L41089">
        <v>30</v>
      </c>
      <c r="M41089" t="s">
        <v>168</v>
      </c>
    </row>
    <row r="41090" spans="1:13" hidden="1" x14ac:dyDescent="0.25">
      <c r="A41090" s="4">
        <v>40952</v>
      </c>
      <c r="B41090" s="17">
        <v>85</v>
      </c>
      <c r="C41090">
        <v>62320.88</v>
      </c>
      <c r="D41090">
        <v>62400.08</v>
      </c>
      <c r="E41090">
        <v>10.75</v>
      </c>
      <c r="F41090">
        <v>10.73</v>
      </c>
      <c r="G41090" s="4">
        <v>42646</v>
      </c>
      <c r="H41090">
        <v>1148</v>
      </c>
      <c r="I41090">
        <v>10.76</v>
      </c>
      <c r="J41090">
        <v>10.73</v>
      </c>
      <c r="K41090">
        <v>3</v>
      </c>
      <c r="L41090">
        <v>22</v>
      </c>
      <c r="M41090" t="s">
        <v>202</v>
      </c>
    </row>
    <row r="41091" spans="1:13" hidden="1" x14ac:dyDescent="0.25">
      <c r="A41091" s="4">
        <v>40952</v>
      </c>
      <c r="B41091" s="17">
        <v>5</v>
      </c>
      <c r="C41091">
        <v>57402.3</v>
      </c>
      <c r="D41091">
        <v>57514.75</v>
      </c>
      <c r="E41091">
        <v>10.86</v>
      </c>
      <c r="F41091">
        <v>10.86</v>
      </c>
      <c r="G41091" s="4">
        <v>42919</v>
      </c>
      <c r="H41091">
        <v>1332</v>
      </c>
      <c r="I41091">
        <v>10.86</v>
      </c>
      <c r="J41091">
        <v>10.86</v>
      </c>
      <c r="K41091">
        <v>1</v>
      </c>
      <c r="L41091">
        <v>25</v>
      </c>
      <c r="M41091" t="s">
        <v>207</v>
      </c>
    </row>
    <row r="41092" spans="1:13" hidden="1" x14ac:dyDescent="0.25">
      <c r="A41092" s="4">
        <v>40952</v>
      </c>
      <c r="B41092" s="17">
        <v>1755</v>
      </c>
      <c r="C41092">
        <v>43578.22</v>
      </c>
      <c r="D41092">
        <v>43702.97</v>
      </c>
      <c r="E41092">
        <v>11.11</v>
      </c>
      <c r="F41092">
        <v>11.13</v>
      </c>
      <c r="G41092" s="4">
        <v>43832</v>
      </c>
      <c r="H41092">
        <v>1948</v>
      </c>
      <c r="I41092">
        <v>11.13</v>
      </c>
      <c r="J41092">
        <v>11.07</v>
      </c>
      <c r="K41092">
        <v>7</v>
      </c>
      <c r="L41092">
        <v>31</v>
      </c>
      <c r="M41092" t="s">
        <v>179</v>
      </c>
    </row>
    <row r="41093" spans="1:13" hidden="1" x14ac:dyDescent="0.25">
      <c r="A41093" s="4">
        <v>40952</v>
      </c>
      <c r="B41093" s="17">
        <v>50</v>
      </c>
      <c r="C41093">
        <v>64188</v>
      </c>
      <c r="D41093">
        <v>64264.95</v>
      </c>
      <c r="E41093">
        <v>10.65</v>
      </c>
      <c r="F41093">
        <v>10.65</v>
      </c>
      <c r="G41093" s="4">
        <v>42552</v>
      </c>
      <c r="H41093">
        <v>1083</v>
      </c>
      <c r="I41093">
        <v>10.65</v>
      </c>
      <c r="J41093">
        <v>10.65</v>
      </c>
      <c r="K41093">
        <v>7</v>
      </c>
      <c r="L41093">
        <v>21</v>
      </c>
      <c r="M41093" t="s">
        <v>186</v>
      </c>
    </row>
    <row r="41094" spans="1:13" hidden="1" x14ac:dyDescent="0.25">
      <c r="A41094" s="4">
        <v>40952</v>
      </c>
      <c r="B41094" s="17">
        <v>30</v>
      </c>
      <c r="C41094">
        <v>69572.42</v>
      </c>
      <c r="D41094">
        <v>69641.52</v>
      </c>
      <c r="E41094">
        <v>10.49</v>
      </c>
      <c r="F41094">
        <v>10.49</v>
      </c>
      <c r="G41094" s="4">
        <v>42278</v>
      </c>
      <c r="H41094">
        <v>900</v>
      </c>
      <c r="I41094">
        <v>10.49</v>
      </c>
      <c r="J41094">
        <v>10.49</v>
      </c>
      <c r="K41094">
        <v>3</v>
      </c>
      <c r="L41094">
        <v>18</v>
      </c>
      <c r="M41094" t="s">
        <v>187</v>
      </c>
    </row>
    <row r="41095" spans="1:13" hidden="1" x14ac:dyDescent="0.25">
      <c r="A41095" s="4">
        <v>40952</v>
      </c>
      <c r="B41095" s="17">
        <v>1610</v>
      </c>
      <c r="C41095">
        <v>34714.129999999997</v>
      </c>
      <c r="D41095">
        <v>34962.07</v>
      </c>
      <c r="E41095">
        <v>11.29</v>
      </c>
      <c r="F41095">
        <v>11.26</v>
      </c>
      <c r="G41095" s="4">
        <v>44564</v>
      </c>
      <c r="H41095">
        <v>2442</v>
      </c>
      <c r="I41095">
        <v>11.29</v>
      </c>
      <c r="J41095">
        <v>11.24</v>
      </c>
      <c r="K41095">
        <v>6</v>
      </c>
      <c r="L41095">
        <v>35</v>
      </c>
      <c r="M41095" t="s">
        <v>145</v>
      </c>
    </row>
    <row r="41096" spans="1:13" hidden="1" x14ac:dyDescent="0.25">
      <c r="A41096" s="4">
        <v>40952</v>
      </c>
      <c r="B41096" s="17">
        <v>10</v>
      </c>
      <c r="C41096">
        <v>71609.100000000006</v>
      </c>
      <c r="D41096">
        <v>71609.41</v>
      </c>
      <c r="E41096">
        <v>10.42</v>
      </c>
      <c r="F41096">
        <v>10.42</v>
      </c>
      <c r="G41096" s="4">
        <v>42186</v>
      </c>
      <c r="H41096">
        <v>836</v>
      </c>
      <c r="I41096">
        <v>10.42</v>
      </c>
      <c r="J41096">
        <v>10.42</v>
      </c>
      <c r="K41096">
        <v>2</v>
      </c>
      <c r="L41096">
        <v>17</v>
      </c>
      <c r="M41096" t="s">
        <v>171</v>
      </c>
    </row>
    <row r="41097" spans="1:13" hidden="1" x14ac:dyDescent="0.25">
      <c r="A41097" s="4">
        <v>40952</v>
      </c>
      <c r="B41097" s="17">
        <v>5</v>
      </c>
      <c r="C41097">
        <v>65886.240000000005</v>
      </c>
      <c r="D41097">
        <v>65936.17</v>
      </c>
      <c r="E41097">
        <v>10.64</v>
      </c>
      <c r="F41097">
        <v>10.64</v>
      </c>
      <c r="G41097" s="4">
        <v>42461</v>
      </c>
      <c r="H41097">
        <v>1020</v>
      </c>
      <c r="I41097">
        <v>10.64</v>
      </c>
      <c r="J41097">
        <v>10.64</v>
      </c>
      <c r="K41097">
        <v>1</v>
      </c>
      <c r="L41097">
        <v>20</v>
      </c>
      <c r="M41097" t="s">
        <v>201</v>
      </c>
    </row>
    <row r="41098" spans="1:13" hidden="1" x14ac:dyDescent="0.25">
      <c r="A41098" s="4">
        <v>40952</v>
      </c>
      <c r="B41098" s="17">
        <v>120</v>
      </c>
      <c r="C41098">
        <v>77628.460000000006</v>
      </c>
      <c r="D41098">
        <v>77627.960000000006</v>
      </c>
      <c r="E41098">
        <v>10.17</v>
      </c>
      <c r="F41098">
        <v>10.119999999999999</v>
      </c>
      <c r="G41098" s="4">
        <v>41913</v>
      </c>
      <c r="H41098">
        <v>652</v>
      </c>
      <c r="I41098">
        <v>10.17</v>
      </c>
      <c r="J41098">
        <v>10.119999999999999</v>
      </c>
      <c r="K41098">
        <v>7</v>
      </c>
      <c r="L41098">
        <v>14</v>
      </c>
      <c r="M41098" t="s">
        <v>176</v>
      </c>
    </row>
    <row r="41099" spans="1:13" hidden="1" x14ac:dyDescent="0.25">
      <c r="A41099" s="4">
        <v>40952</v>
      </c>
      <c r="B41099" s="17">
        <v>5</v>
      </c>
      <c r="C41099">
        <v>73577.279999999999</v>
      </c>
      <c r="D41099">
        <v>73535.62</v>
      </c>
      <c r="E41099">
        <v>10.33</v>
      </c>
      <c r="F41099">
        <v>10.33</v>
      </c>
      <c r="G41099" s="4">
        <v>42095</v>
      </c>
      <c r="H41099">
        <v>775</v>
      </c>
      <c r="I41099">
        <v>10.33</v>
      </c>
      <c r="J41099">
        <v>10.33</v>
      </c>
      <c r="K41099">
        <v>1</v>
      </c>
      <c r="L41099">
        <v>16</v>
      </c>
      <c r="M41099" t="s">
        <v>169</v>
      </c>
    </row>
    <row r="41100" spans="1:13" hidden="1" x14ac:dyDescent="0.25">
      <c r="A41100" s="4">
        <v>40952</v>
      </c>
      <c r="B41100" s="17">
        <v>1000</v>
      </c>
      <c r="C41100">
        <v>97268.33</v>
      </c>
      <c r="D41100">
        <v>97266.45</v>
      </c>
      <c r="E41100">
        <v>9.76</v>
      </c>
      <c r="F41100">
        <v>9.76</v>
      </c>
      <c r="G41100" s="4">
        <v>41061</v>
      </c>
      <c r="H41100">
        <v>75</v>
      </c>
      <c r="I41100">
        <v>9.76</v>
      </c>
      <c r="J41100">
        <v>9.76</v>
      </c>
      <c r="K41100">
        <v>1</v>
      </c>
      <c r="L41100">
        <v>4</v>
      </c>
      <c r="M41100" t="s">
        <v>215</v>
      </c>
    </row>
    <row r="41101" spans="1:13" hidden="1" x14ac:dyDescent="0.25">
      <c r="A41101" s="4">
        <v>40952</v>
      </c>
      <c r="B41101" s="17">
        <v>460</v>
      </c>
      <c r="C41101">
        <v>86236.74</v>
      </c>
      <c r="D41101">
        <v>86183.14</v>
      </c>
      <c r="E41101">
        <v>9.58</v>
      </c>
      <c r="F41101">
        <v>9.57</v>
      </c>
      <c r="G41101" s="4">
        <v>41548</v>
      </c>
      <c r="H41101">
        <v>404</v>
      </c>
      <c r="I41101">
        <v>9.58</v>
      </c>
      <c r="J41101">
        <v>9.57</v>
      </c>
      <c r="K41101">
        <v>8</v>
      </c>
      <c r="L41101">
        <v>10</v>
      </c>
      <c r="M41101" t="s">
        <v>156</v>
      </c>
    </row>
    <row r="41102" spans="1:13" hidden="1" x14ac:dyDescent="0.25">
      <c r="A41102" s="4">
        <v>40952</v>
      </c>
      <c r="B41102" s="17">
        <v>1080</v>
      </c>
      <c r="C41102">
        <v>54386.82</v>
      </c>
      <c r="D41102">
        <v>54531.97</v>
      </c>
      <c r="E41102">
        <v>10.93</v>
      </c>
      <c r="F41102">
        <v>10.88</v>
      </c>
      <c r="G41102" s="4">
        <v>43102</v>
      </c>
      <c r="H41102">
        <v>1455</v>
      </c>
      <c r="I41102">
        <v>10.94</v>
      </c>
      <c r="J41102">
        <v>10.88</v>
      </c>
      <c r="K41102">
        <v>10</v>
      </c>
      <c r="L41102">
        <v>27</v>
      </c>
      <c r="M41102" t="s">
        <v>150</v>
      </c>
    </row>
    <row r="41103" spans="1:13" hidden="1" x14ac:dyDescent="0.25">
      <c r="A41103" s="4">
        <v>40952</v>
      </c>
      <c r="B41103" s="17">
        <v>1285</v>
      </c>
      <c r="C41103">
        <v>79870.850000000006</v>
      </c>
      <c r="D41103">
        <v>79818.399999999994</v>
      </c>
      <c r="E41103">
        <v>10.06</v>
      </c>
      <c r="F41103">
        <v>9.98</v>
      </c>
      <c r="G41103" s="4">
        <v>41821</v>
      </c>
      <c r="H41103">
        <v>587</v>
      </c>
      <c r="I41103">
        <v>10.06</v>
      </c>
      <c r="J41103">
        <v>9.98</v>
      </c>
      <c r="K41103">
        <v>18</v>
      </c>
      <c r="L41103">
        <v>13</v>
      </c>
      <c r="M41103" t="s">
        <v>175</v>
      </c>
    </row>
    <row r="41104" spans="1:13" hidden="1" x14ac:dyDescent="0.25">
      <c r="A41104" s="4">
        <v>40952</v>
      </c>
      <c r="B41104" s="17">
        <v>3250</v>
      </c>
      <c r="C41104">
        <v>98030.6</v>
      </c>
      <c r="D41104">
        <v>98031.35</v>
      </c>
      <c r="E41104">
        <v>9.93</v>
      </c>
      <c r="F41104">
        <v>9.9149999999999991</v>
      </c>
      <c r="G41104" s="4">
        <v>41031</v>
      </c>
      <c r="H41104">
        <v>53</v>
      </c>
      <c r="I41104">
        <v>9.93</v>
      </c>
      <c r="J41104">
        <v>9.9149999999999991</v>
      </c>
      <c r="K41104">
        <v>5</v>
      </c>
      <c r="L41104">
        <v>3</v>
      </c>
      <c r="M41104" t="s">
        <v>214</v>
      </c>
    </row>
    <row r="41105" spans="1:13" hidden="1" x14ac:dyDescent="0.25">
      <c r="A41105" s="4">
        <v>40952</v>
      </c>
      <c r="B41105" s="17">
        <v>12940</v>
      </c>
      <c r="C41105">
        <v>81951.34</v>
      </c>
      <c r="D41105">
        <v>81902.45</v>
      </c>
      <c r="E41105">
        <v>9.83</v>
      </c>
      <c r="F41105">
        <v>9.85</v>
      </c>
      <c r="G41105" s="4">
        <v>41730</v>
      </c>
      <c r="H41105">
        <v>526</v>
      </c>
      <c r="I41105">
        <v>9.91</v>
      </c>
      <c r="J41105">
        <v>9.83</v>
      </c>
      <c r="K41105">
        <v>64</v>
      </c>
      <c r="L41105">
        <v>12</v>
      </c>
      <c r="M41105" t="s">
        <v>170</v>
      </c>
    </row>
    <row r="41106" spans="1:13" hidden="1" x14ac:dyDescent="0.25">
      <c r="A41106" s="4">
        <v>40952</v>
      </c>
      <c r="B41106" s="17">
        <v>3620</v>
      </c>
      <c r="C41106">
        <v>94503.18</v>
      </c>
      <c r="D41106">
        <v>94489.15</v>
      </c>
      <c r="E41106">
        <v>9.43</v>
      </c>
      <c r="F41106">
        <v>9.41</v>
      </c>
      <c r="G41106" s="4">
        <v>41183</v>
      </c>
      <c r="H41106">
        <v>158</v>
      </c>
      <c r="I41106">
        <v>9.44</v>
      </c>
      <c r="J41106">
        <v>9.39</v>
      </c>
      <c r="K41106">
        <v>20</v>
      </c>
      <c r="L41106">
        <v>6</v>
      </c>
      <c r="M41106" t="s">
        <v>151</v>
      </c>
    </row>
    <row r="41107" spans="1:13" hidden="1" x14ac:dyDescent="0.25">
      <c r="A41107" s="4">
        <v>40952</v>
      </c>
      <c r="B41107" s="17">
        <v>35515</v>
      </c>
      <c r="C41107">
        <v>67687.7</v>
      </c>
      <c r="D41107">
        <v>67712.14</v>
      </c>
      <c r="E41107">
        <v>10.59</v>
      </c>
      <c r="F41107">
        <v>10.58</v>
      </c>
      <c r="G41107" s="4">
        <v>42373</v>
      </c>
      <c r="H41107">
        <v>960</v>
      </c>
      <c r="I41107">
        <v>10.64</v>
      </c>
      <c r="J41107">
        <v>10.57</v>
      </c>
      <c r="K41107">
        <v>319</v>
      </c>
      <c r="L41107">
        <v>19</v>
      </c>
      <c r="M41107" t="s">
        <v>122</v>
      </c>
    </row>
    <row r="41108" spans="1:13" hidden="1" x14ac:dyDescent="0.25">
      <c r="A41108" s="4">
        <v>40952</v>
      </c>
      <c r="B41108" s="17">
        <v>3211</v>
      </c>
      <c r="C41108">
        <v>38850.050000000003</v>
      </c>
      <c r="D41108">
        <v>39068.46</v>
      </c>
      <c r="E41108">
        <v>11.27</v>
      </c>
      <c r="F41108">
        <v>11.2</v>
      </c>
      <c r="G41108" s="4">
        <v>44200</v>
      </c>
      <c r="H41108">
        <v>2195</v>
      </c>
      <c r="I41108">
        <v>11.27</v>
      </c>
      <c r="J41108">
        <v>11.15</v>
      </c>
      <c r="K41108">
        <v>101</v>
      </c>
      <c r="L41108">
        <v>34</v>
      </c>
      <c r="M41108" t="s">
        <v>178</v>
      </c>
    </row>
    <row r="41109" spans="1:13" hidden="1" x14ac:dyDescent="0.25">
      <c r="A41109" s="4">
        <v>40952</v>
      </c>
      <c r="B41109" s="17">
        <v>4385</v>
      </c>
      <c r="C41109">
        <v>90544.53</v>
      </c>
      <c r="D41109">
        <v>90513.63</v>
      </c>
      <c r="E41109">
        <v>9.3800000000000008</v>
      </c>
      <c r="F41109">
        <v>9.35</v>
      </c>
      <c r="G41109" s="4">
        <v>41365</v>
      </c>
      <c r="H41109">
        <v>276</v>
      </c>
      <c r="I41109">
        <v>9.4</v>
      </c>
      <c r="J41109">
        <v>9.35</v>
      </c>
      <c r="K41109">
        <v>13</v>
      </c>
      <c r="L41109">
        <v>8</v>
      </c>
      <c r="M41109" t="s">
        <v>161</v>
      </c>
    </row>
    <row r="41110" spans="1:13" hidden="1" x14ac:dyDescent="0.25">
      <c r="A41110" s="4">
        <v>40952</v>
      </c>
      <c r="B41110" s="17">
        <v>9225</v>
      </c>
      <c r="C41110">
        <v>99572.12</v>
      </c>
      <c r="D41110">
        <v>99572.6</v>
      </c>
      <c r="E41110">
        <v>10.31</v>
      </c>
      <c r="F41110">
        <v>10.318</v>
      </c>
      <c r="G41110" s="4">
        <v>40969</v>
      </c>
      <c r="H41110">
        <v>11</v>
      </c>
      <c r="I41110">
        <v>10.318</v>
      </c>
      <c r="J41110">
        <v>10.31</v>
      </c>
      <c r="K41110">
        <v>7</v>
      </c>
      <c r="L41110">
        <v>1</v>
      </c>
      <c r="M41110" t="s">
        <v>210</v>
      </c>
    </row>
    <row r="41111" spans="1:13" hidden="1" x14ac:dyDescent="0.25">
      <c r="A41111" s="4">
        <v>40952</v>
      </c>
      <c r="B41111" s="17">
        <v>66362</v>
      </c>
      <c r="C41111">
        <v>60746.71</v>
      </c>
      <c r="D41111">
        <v>60854.75</v>
      </c>
      <c r="E41111">
        <v>10.72</v>
      </c>
      <c r="F41111">
        <v>10.73</v>
      </c>
      <c r="G41111" s="4">
        <v>42737</v>
      </c>
      <c r="H41111">
        <v>1209</v>
      </c>
      <c r="I41111">
        <v>10.81</v>
      </c>
      <c r="J41111">
        <v>10.72</v>
      </c>
      <c r="K41111">
        <v>968</v>
      </c>
      <c r="L41111">
        <v>23</v>
      </c>
      <c r="M41111" t="s">
        <v>119</v>
      </c>
    </row>
    <row r="41112" spans="1:13" hidden="1" x14ac:dyDescent="0.25">
      <c r="A41112" s="4">
        <v>40952</v>
      </c>
      <c r="B41112" s="17">
        <v>69198</v>
      </c>
      <c r="C41112">
        <v>75503.91</v>
      </c>
      <c r="D41112">
        <v>75503.73</v>
      </c>
      <c r="E41112">
        <v>10.26</v>
      </c>
      <c r="F41112">
        <v>10.23</v>
      </c>
      <c r="G41112" s="4">
        <v>42006</v>
      </c>
      <c r="H41112">
        <v>714</v>
      </c>
      <c r="I41112">
        <v>10.31</v>
      </c>
      <c r="J41112">
        <v>10.220000000000001</v>
      </c>
      <c r="K41112">
        <v>614</v>
      </c>
      <c r="L41112">
        <v>15</v>
      </c>
      <c r="M41112" t="s">
        <v>131</v>
      </c>
    </row>
    <row r="41113" spans="1:13" hidden="1" x14ac:dyDescent="0.25">
      <c r="A41113" s="4">
        <v>40952</v>
      </c>
      <c r="B41113" s="17">
        <v>35552</v>
      </c>
      <c r="C41113">
        <v>88450.03</v>
      </c>
      <c r="D41113">
        <v>88403.07</v>
      </c>
      <c r="E41113">
        <v>9.48</v>
      </c>
      <c r="F41113">
        <v>9.4600000000000009</v>
      </c>
      <c r="G41113" s="4">
        <v>41456</v>
      </c>
      <c r="H41113">
        <v>339</v>
      </c>
      <c r="I41113">
        <v>9.5</v>
      </c>
      <c r="J41113">
        <v>9.4499999999999993</v>
      </c>
      <c r="K41113">
        <v>210</v>
      </c>
      <c r="L41113">
        <v>9</v>
      </c>
      <c r="M41113" t="s">
        <v>162</v>
      </c>
    </row>
    <row r="41114" spans="1:13" hidden="1" x14ac:dyDescent="0.25">
      <c r="A41114" s="4">
        <v>40952</v>
      </c>
      <c r="B41114" s="17">
        <v>1463</v>
      </c>
      <c r="C41114">
        <v>98751.02</v>
      </c>
      <c r="D41114">
        <v>98752.59</v>
      </c>
      <c r="E41114">
        <v>10.074999999999999</v>
      </c>
      <c r="F41114">
        <v>10.07</v>
      </c>
      <c r="G41114" s="4">
        <v>41001</v>
      </c>
      <c r="H41114">
        <v>33</v>
      </c>
      <c r="I41114">
        <v>10.074999999999999</v>
      </c>
      <c r="J41114">
        <v>10.06</v>
      </c>
      <c r="K41114">
        <v>10</v>
      </c>
      <c r="L41114">
        <v>2</v>
      </c>
      <c r="M41114" t="s">
        <v>152</v>
      </c>
    </row>
    <row r="41115" spans="1:13" hidden="1" x14ac:dyDescent="0.25">
      <c r="A41115" s="4">
        <v>40952</v>
      </c>
      <c r="B41115" s="17">
        <v>221094</v>
      </c>
      <c r="C41115">
        <v>84063.32</v>
      </c>
      <c r="D41115">
        <v>84018.18</v>
      </c>
      <c r="E41115">
        <v>9.7100000000000009</v>
      </c>
      <c r="F41115">
        <v>9.7100000000000009</v>
      </c>
      <c r="G41115" s="4">
        <v>41641</v>
      </c>
      <c r="H41115">
        <v>465</v>
      </c>
      <c r="I41115">
        <v>9.76</v>
      </c>
      <c r="J41115">
        <v>9.69</v>
      </c>
      <c r="K41115">
        <v>1001</v>
      </c>
      <c r="L41115">
        <v>11</v>
      </c>
      <c r="M41115" t="s">
        <v>130</v>
      </c>
    </row>
    <row r="41116" spans="1:13" hidden="1" x14ac:dyDescent="0.25">
      <c r="A41116" s="4">
        <v>40952</v>
      </c>
      <c r="B41116" s="17">
        <v>229301</v>
      </c>
      <c r="C41116">
        <v>96599.03</v>
      </c>
      <c r="D41116">
        <v>96593.35</v>
      </c>
      <c r="E41116">
        <v>9.6199999999999992</v>
      </c>
      <c r="F41116">
        <v>9.6300000000000008</v>
      </c>
      <c r="G41116" s="4">
        <v>41092</v>
      </c>
      <c r="H41116">
        <v>95</v>
      </c>
      <c r="I41116">
        <v>9.65</v>
      </c>
      <c r="J41116">
        <v>9.6199999999999992</v>
      </c>
      <c r="K41116">
        <v>207</v>
      </c>
      <c r="L41116">
        <v>5</v>
      </c>
      <c r="M41116" t="s">
        <v>149</v>
      </c>
    </row>
    <row r="41117" spans="1:13" hidden="1" x14ac:dyDescent="0.25">
      <c r="A41117" s="4">
        <v>40952</v>
      </c>
      <c r="B41117" s="17">
        <v>363627</v>
      </c>
      <c r="C41117">
        <v>92508.45</v>
      </c>
      <c r="D41117">
        <v>92475.4</v>
      </c>
      <c r="E41117">
        <v>9.3000000000000007</v>
      </c>
      <c r="F41117">
        <v>9.34</v>
      </c>
      <c r="G41117" s="4">
        <v>41276</v>
      </c>
      <c r="H41117">
        <v>217</v>
      </c>
      <c r="I41117">
        <v>9.3800000000000008</v>
      </c>
      <c r="J41117">
        <v>9.3000000000000007</v>
      </c>
      <c r="K41117">
        <v>847</v>
      </c>
      <c r="L41117">
        <v>7</v>
      </c>
      <c r="M41117" t="s">
        <v>121</v>
      </c>
    </row>
    <row r="41118" spans="1:13" hidden="1" x14ac:dyDescent="0.25">
      <c r="A41118" s="4">
        <v>40953</v>
      </c>
      <c r="B41118" s="17">
        <v>0</v>
      </c>
      <c r="C41118">
        <v>25241.18</v>
      </c>
      <c r="D41118">
        <v>25742.240000000002</v>
      </c>
      <c r="E41118">
        <v>0</v>
      </c>
      <c r="F41118">
        <v>0</v>
      </c>
      <c r="G41118" s="4">
        <v>45659</v>
      </c>
      <c r="H41118">
        <v>3185</v>
      </c>
      <c r="I41118">
        <v>0</v>
      </c>
      <c r="J41118">
        <v>0</v>
      </c>
      <c r="K41118">
        <v>0</v>
      </c>
      <c r="L41118">
        <v>38</v>
      </c>
      <c r="M41118" t="s">
        <v>189</v>
      </c>
    </row>
    <row r="41119" spans="1:13" hidden="1" x14ac:dyDescent="0.25">
      <c r="A41119" s="4">
        <v>40953</v>
      </c>
      <c r="B41119" s="17">
        <v>0</v>
      </c>
      <c r="C41119">
        <v>28122.41</v>
      </c>
      <c r="D41119">
        <v>28636.51</v>
      </c>
      <c r="E41119">
        <v>0</v>
      </c>
      <c r="F41119">
        <v>0</v>
      </c>
      <c r="G41119" s="4">
        <v>45293</v>
      </c>
      <c r="H41119">
        <v>2936</v>
      </c>
      <c r="I41119">
        <v>0</v>
      </c>
      <c r="J41119">
        <v>0</v>
      </c>
      <c r="K41119">
        <v>0</v>
      </c>
      <c r="L41119">
        <v>37</v>
      </c>
      <c r="M41119" t="s">
        <v>194</v>
      </c>
    </row>
    <row r="41120" spans="1:13" hidden="1" x14ac:dyDescent="0.25">
      <c r="A41120" s="4">
        <v>40953</v>
      </c>
      <c r="B41120" s="17">
        <v>0</v>
      </c>
      <c r="C41120">
        <v>41236.6</v>
      </c>
      <c r="D41120">
        <v>41714.28</v>
      </c>
      <c r="E41120">
        <v>0</v>
      </c>
      <c r="F41120">
        <v>0</v>
      </c>
      <c r="G41120" s="4">
        <v>44013</v>
      </c>
      <c r="H41120">
        <v>2070</v>
      </c>
      <c r="I41120">
        <v>0</v>
      </c>
      <c r="J41120">
        <v>0</v>
      </c>
      <c r="K41120">
        <v>0</v>
      </c>
      <c r="L41120">
        <v>32</v>
      </c>
      <c r="M41120" t="s">
        <v>211</v>
      </c>
    </row>
    <row r="41121" spans="1:13" hidden="1" x14ac:dyDescent="0.25">
      <c r="A41121" s="4">
        <v>40953</v>
      </c>
      <c r="B41121" s="17">
        <v>0</v>
      </c>
      <c r="C41121">
        <v>51688.31</v>
      </c>
      <c r="D41121">
        <v>51986.33</v>
      </c>
      <c r="E41121">
        <v>0</v>
      </c>
      <c r="F41121">
        <v>0</v>
      </c>
      <c r="G41121" s="4">
        <v>43283</v>
      </c>
      <c r="H41121">
        <v>1577</v>
      </c>
      <c r="I41121">
        <v>0</v>
      </c>
      <c r="J41121">
        <v>0</v>
      </c>
      <c r="K41121">
        <v>0</v>
      </c>
      <c r="L41121">
        <v>29</v>
      </c>
      <c r="M41121" t="s">
        <v>212</v>
      </c>
    </row>
    <row r="41122" spans="1:13" hidden="1" x14ac:dyDescent="0.25">
      <c r="A41122" s="4">
        <v>40953</v>
      </c>
      <c r="B41122" s="17">
        <v>0</v>
      </c>
      <c r="C41122">
        <v>53124.92</v>
      </c>
      <c r="D41122">
        <v>53419.199999999997</v>
      </c>
      <c r="E41122">
        <v>0</v>
      </c>
      <c r="F41122">
        <v>0</v>
      </c>
      <c r="G41122" s="4">
        <v>43192</v>
      </c>
      <c r="H41122">
        <v>1514</v>
      </c>
      <c r="I41122">
        <v>0</v>
      </c>
      <c r="J41122">
        <v>0</v>
      </c>
      <c r="K41122">
        <v>0</v>
      </c>
      <c r="L41122">
        <v>28</v>
      </c>
      <c r="M41122" t="s">
        <v>213</v>
      </c>
    </row>
    <row r="41123" spans="1:13" hidden="1" x14ac:dyDescent="0.25">
      <c r="A41123" s="4">
        <v>40953</v>
      </c>
      <c r="B41123" s="17">
        <v>0</v>
      </c>
      <c r="C41123">
        <v>31265.919999999998</v>
      </c>
      <c r="D41123">
        <v>31789.45</v>
      </c>
      <c r="E41123">
        <v>0</v>
      </c>
      <c r="F41123">
        <v>0</v>
      </c>
      <c r="G41123" s="4">
        <v>44928</v>
      </c>
      <c r="H41123">
        <v>2690</v>
      </c>
      <c r="I41123">
        <v>0</v>
      </c>
      <c r="J41123">
        <v>0</v>
      </c>
      <c r="K41123">
        <v>0</v>
      </c>
      <c r="L41123">
        <v>36</v>
      </c>
      <c r="M41123" t="s">
        <v>195</v>
      </c>
    </row>
    <row r="41124" spans="1:13" hidden="1" x14ac:dyDescent="0.25">
      <c r="A41124" s="4">
        <v>40953</v>
      </c>
      <c r="B41124" s="17">
        <v>105</v>
      </c>
      <c r="C41124">
        <v>59157.63</v>
      </c>
      <c r="D41124">
        <v>59402.59</v>
      </c>
      <c r="E41124">
        <v>10.7</v>
      </c>
      <c r="F41124">
        <v>10.71</v>
      </c>
      <c r="G41124" s="4">
        <v>42828</v>
      </c>
      <c r="H41124">
        <v>1270</v>
      </c>
      <c r="I41124">
        <v>10.71</v>
      </c>
      <c r="J41124">
        <v>10.7</v>
      </c>
      <c r="K41124">
        <v>4</v>
      </c>
      <c r="L41124">
        <v>24</v>
      </c>
      <c r="M41124" t="s">
        <v>192</v>
      </c>
    </row>
    <row r="41125" spans="1:13" hidden="1" x14ac:dyDescent="0.25">
      <c r="A41125" s="4">
        <v>40953</v>
      </c>
      <c r="B41125" s="17">
        <v>5</v>
      </c>
      <c r="C41125">
        <v>55964.95</v>
      </c>
      <c r="D41125">
        <v>56278.94</v>
      </c>
      <c r="E41125">
        <v>10.78</v>
      </c>
      <c r="F41125">
        <v>10.78</v>
      </c>
      <c r="G41125" s="4">
        <v>43010</v>
      </c>
      <c r="H41125">
        <v>1395</v>
      </c>
      <c r="I41125">
        <v>10.78</v>
      </c>
      <c r="J41125">
        <v>10.78</v>
      </c>
      <c r="K41125">
        <v>1</v>
      </c>
      <c r="L41125">
        <v>26</v>
      </c>
      <c r="M41125" t="s">
        <v>208</v>
      </c>
    </row>
    <row r="41126" spans="1:13" hidden="1" x14ac:dyDescent="0.25">
      <c r="A41126" s="4">
        <v>40953</v>
      </c>
      <c r="B41126" s="17">
        <v>5</v>
      </c>
      <c r="C41126">
        <v>39979.879999999997</v>
      </c>
      <c r="D41126">
        <v>40510.51</v>
      </c>
      <c r="E41126">
        <v>11.08</v>
      </c>
      <c r="F41126">
        <v>11.08</v>
      </c>
      <c r="G41126" s="4">
        <v>44105</v>
      </c>
      <c r="H41126">
        <v>2134</v>
      </c>
      <c r="I41126">
        <v>11.08</v>
      </c>
      <c r="J41126">
        <v>11.08</v>
      </c>
      <c r="K41126">
        <v>1</v>
      </c>
      <c r="L41126">
        <v>33</v>
      </c>
      <c r="M41126" t="s">
        <v>196</v>
      </c>
    </row>
    <row r="41127" spans="1:13" hidden="1" x14ac:dyDescent="0.25">
      <c r="A41127" s="4">
        <v>40953</v>
      </c>
      <c r="B41127" s="17">
        <v>115</v>
      </c>
      <c r="C41127">
        <v>48928.55</v>
      </c>
      <c r="D41127">
        <v>49232.800000000003</v>
      </c>
      <c r="E41127">
        <v>10.9</v>
      </c>
      <c r="F41127">
        <v>10.9</v>
      </c>
      <c r="G41127" s="4">
        <v>43467</v>
      </c>
      <c r="H41127">
        <v>1699</v>
      </c>
      <c r="I41127">
        <v>10.9</v>
      </c>
      <c r="J41127">
        <v>10.88</v>
      </c>
      <c r="K41127">
        <v>4</v>
      </c>
      <c r="L41127">
        <v>30</v>
      </c>
      <c r="M41127" t="s">
        <v>168</v>
      </c>
    </row>
    <row r="41128" spans="1:13" hidden="1" x14ac:dyDescent="0.25">
      <c r="A41128" s="4">
        <v>40953</v>
      </c>
      <c r="B41128" s="17">
        <v>5</v>
      </c>
      <c r="C41128">
        <v>62424.31</v>
      </c>
      <c r="D41128">
        <v>62686.62</v>
      </c>
      <c r="E41128">
        <v>10.63</v>
      </c>
      <c r="F41128">
        <v>10.63</v>
      </c>
      <c r="G41128" s="4">
        <v>42646</v>
      </c>
      <c r="H41128">
        <v>1147</v>
      </c>
      <c r="I41128">
        <v>10.63</v>
      </c>
      <c r="J41128">
        <v>10.63</v>
      </c>
      <c r="K41128">
        <v>1</v>
      </c>
      <c r="L41128">
        <v>22</v>
      </c>
      <c r="M41128" t="s">
        <v>202</v>
      </c>
    </row>
    <row r="41129" spans="1:13" hidden="1" x14ac:dyDescent="0.25">
      <c r="A41129" s="4">
        <v>40953</v>
      </c>
      <c r="B41129" s="17">
        <v>5</v>
      </c>
      <c r="C41129">
        <v>57537.08</v>
      </c>
      <c r="D41129">
        <v>57845.33</v>
      </c>
      <c r="E41129">
        <v>10.75</v>
      </c>
      <c r="F41129">
        <v>10.75</v>
      </c>
      <c r="G41129" s="4">
        <v>42919</v>
      </c>
      <c r="H41129">
        <v>1331</v>
      </c>
      <c r="I41129">
        <v>10.75</v>
      </c>
      <c r="J41129">
        <v>10.75</v>
      </c>
      <c r="K41129">
        <v>1</v>
      </c>
      <c r="L41129">
        <v>25</v>
      </c>
      <c r="M41129" t="s">
        <v>207</v>
      </c>
    </row>
    <row r="41130" spans="1:13" hidden="1" x14ac:dyDescent="0.25">
      <c r="A41130" s="4">
        <v>40953</v>
      </c>
      <c r="B41130" s="17">
        <v>850</v>
      </c>
      <c r="C41130">
        <v>43719.94</v>
      </c>
      <c r="D41130">
        <v>44093.85</v>
      </c>
      <c r="E41130">
        <v>10.99</v>
      </c>
      <c r="F41130">
        <v>10.96</v>
      </c>
      <c r="G41130" s="4">
        <v>43832</v>
      </c>
      <c r="H41130">
        <v>1947</v>
      </c>
      <c r="I41130">
        <v>10.99</v>
      </c>
      <c r="J41130">
        <v>10.96</v>
      </c>
      <c r="K41130">
        <v>18</v>
      </c>
      <c r="L41130">
        <v>31</v>
      </c>
      <c r="M41130" t="s">
        <v>179</v>
      </c>
    </row>
    <row r="41131" spans="1:13" hidden="1" x14ac:dyDescent="0.25">
      <c r="A41131" s="4">
        <v>40953</v>
      </c>
      <c r="B41131" s="17">
        <v>60</v>
      </c>
      <c r="C41131">
        <v>64289.9</v>
      </c>
      <c r="D41131">
        <v>64494.05</v>
      </c>
      <c r="E41131">
        <v>10.57</v>
      </c>
      <c r="F41131">
        <v>10.57</v>
      </c>
      <c r="G41131" s="4">
        <v>42552</v>
      </c>
      <c r="H41131">
        <v>1082</v>
      </c>
      <c r="I41131">
        <v>10.57</v>
      </c>
      <c r="J41131">
        <v>10.57</v>
      </c>
      <c r="K41131">
        <v>2</v>
      </c>
      <c r="L41131">
        <v>21</v>
      </c>
      <c r="M41131" t="s">
        <v>186</v>
      </c>
    </row>
    <row r="41132" spans="1:13" hidden="1" x14ac:dyDescent="0.25">
      <c r="A41132" s="4">
        <v>40953</v>
      </c>
      <c r="B41132" s="17">
        <v>90</v>
      </c>
      <c r="C41132">
        <v>69668.56</v>
      </c>
      <c r="D41132">
        <v>69829.240000000005</v>
      </c>
      <c r="E41132">
        <v>10.42</v>
      </c>
      <c r="F41132">
        <v>10.42</v>
      </c>
      <c r="G41132" s="4">
        <v>42278</v>
      </c>
      <c r="H41132">
        <v>899</v>
      </c>
      <c r="I41132">
        <v>10.42</v>
      </c>
      <c r="J41132">
        <v>10.42</v>
      </c>
      <c r="K41132">
        <v>5</v>
      </c>
      <c r="L41132">
        <v>18</v>
      </c>
      <c r="M41132" t="s">
        <v>187</v>
      </c>
    </row>
    <row r="41133" spans="1:13" hidden="1" x14ac:dyDescent="0.25">
      <c r="A41133" s="4">
        <v>40953</v>
      </c>
      <c r="B41133" s="17">
        <v>1260</v>
      </c>
      <c r="C41133">
        <v>34975.65</v>
      </c>
      <c r="D41133">
        <v>35413.15</v>
      </c>
      <c r="E41133">
        <v>11.11</v>
      </c>
      <c r="F41133">
        <v>11.11</v>
      </c>
      <c r="G41133" s="4">
        <v>44564</v>
      </c>
      <c r="H41133">
        <v>2441</v>
      </c>
      <c r="I41133">
        <v>11.12</v>
      </c>
      <c r="J41133">
        <v>11.1</v>
      </c>
      <c r="K41133">
        <v>15</v>
      </c>
      <c r="L41133">
        <v>35</v>
      </c>
      <c r="M41133" t="s">
        <v>145</v>
      </c>
    </row>
    <row r="41134" spans="1:13" hidden="1" x14ac:dyDescent="0.25">
      <c r="A41134" s="4">
        <v>40953</v>
      </c>
      <c r="B41134" s="17">
        <v>5</v>
      </c>
      <c r="C41134">
        <v>71637.22</v>
      </c>
      <c r="D41134">
        <v>71812.509999999995</v>
      </c>
      <c r="E41134">
        <v>10.34</v>
      </c>
      <c r="F41134">
        <v>10.34</v>
      </c>
      <c r="G41134" s="4">
        <v>42186</v>
      </c>
      <c r="H41134">
        <v>835</v>
      </c>
      <c r="I41134">
        <v>10.34</v>
      </c>
      <c r="J41134">
        <v>10.34</v>
      </c>
      <c r="K41134">
        <v>1</v>
      </c>
      <c r="L41134">
        <v>17</v>
      </c>
      <c r="M41134" t="s">
        <v>171</v>
      </c>
    </row>
    <row r="41135" spans="1:13" hidden="1" x14ac:dyDescent="0.25">
      <c r="A41135" s="4">
        <v>40953</v>
      </c>
      <c r="B41135" s="17">
        <v>5</v>
      </c>
      <c r="C41135">
        <v>65961.77</v>
      </c>
      <c r="D41135">
        <v>66183.89</v>
      </c>
      <c r="E41135">
        <v>10.55</v>
      </c>
      <c r="F41135">
        <v>10.55</v>
      </c>
      <c r="G41135" s="4">
        <v>42461</v>
      </c>
      <c r="H41135">
        <v>1019</v>
      </c>
      <c r="I41135">
        <v>10.55</v>
      </c>
      <c r="J41135">
        <v>10.55</v>
      </c>
      <c r="K41135">
        <v>1</v>
      </c>
      <c r="L41135">
        <v>20</v>
      </c>
      <c r="M41135" t="s">
        <v>201</v>
      </c>
    </row>
    <row r="41136" spans="1:13" hidden="1" x14ac:dyDescent="0.25">
      <c r="A41136" s="4">
        <v>40953</v>
      </c>
      <c r="B41136" s="17">
        <v>1820</v>
      </c>
      <c r="C41136">
        <v>73564.17</v>
      </c>
      <c r="D41136">
        <v>73752.03</v>
      </c>
      <c r="E41136">
        <v>10.220000000000001</v>
      </c>
      <c r="F41136">
        <v>10.25</v>
      </c>
      <c r="G41136" s="4">
        <v>42095</v>
      </c>
      <c r="H41136">
        <v>774</v>
      </c>
      <c r="I41136">
        <v>10.25</v>
      </c>
      <c r="J41136">
        <v>10.210000000000001</v>
      </c>
      <c r="K41136">
        <v>228</v>
      </c>
      <c r="L41136">
        <v>16</v>
      </c>
      <c r="M41136" t="s">
        <v>169</v>
      </c>
    </row>
    <row r="41137" spans="1:13" hidden="1" x14ac:dyDescent="0.25">
      <c r="A41137" s="4">
        <v>40953</v>
      </c>
      <c r="B41137" s="17">
        <v>120</v>
      </c>
      <c r="C41137">
        <v>77658.100000000006</v>
      </c>
      <c r="D41137">
        <v>77731.7</v>
      </c>
      <c r="E41137">
        <v>10.11</v>
      </c>
      <c r="F41137">
        <v>10.08</v>
      </c>
      <c r="G41137" s="4">
        <v>41913</v>
      </c>
      <c r="H41137">
        <v>651</v>
      </c>
      <c r="I41137">
        <v>10.11</v>
      </c>
      <c r="J41137">
        <v>10.08</v>
      </c>
      <c r="K41137">
        <v>6</v>
      </c>
      <c r="L41137">
        <v>14</v>
      </c>
      <c r="M41137" t="s">
        <v>176</v>
      </c>
    </row>
    <row r="41138" spans="1:13" hidden="1" x14ac:dyDescent="0.25">
      <c r="A41138" s="4">
        <v>40953</v>
      </c>
      <c r="B41138" s="17">
        <v>220</v>
      </c>
      <c r="C41138">
        <v>86216.6</v>
      </c>
      <c r="D41138">
        <v>86214.399999999994</v>
      </c>
      <c r="E41138">
        <v>9.57</v>
      </c>
      <c r="F41138">
        <v>9.56</v>
      </c>
      <c r="G41138" s="4">
        <v>41548</v>
      </c>
      <c r="H41138">
        <v>403</v>
      </c>
      <c r="I41138">
        <v>9.57</v>
      </c>
      <c r="J41138">
        <v>9.5500000000000007</v>
      </c>
      <c r="K41138">
        <v>4</v>
      </c>
      <c r="L41138">
        <v>10</v>
      </c>
      <c r="M41138" t="s">
        <v>156</v>
      </c>
    </row>
    <row r="41139" spans="1:13" hidden="1" x14ac:dyDescent="0.25">
      <c r="A41139" s="4">
        <v>40953</v>
      </c>
      <c r="B41139" s="17">
        <v>675</v>
      </c>
      <c r="C41139">
        <v>54553.14</v>
      </c>
      <c r="D41139">
        <v>54843.39</v>
      </c>
      <c r="E41139">
        <v>10.8</v>
      </c>
      <c r="F41139">
        <v>10.8</v>
      </c>
      <c r="G41139" s="4">
        <v>43102</v>
      </c>
      <c r="H41139">
        <v>1454</v>
      </c>
      <c r="I41139">
        <v>10.8</v>
      </c>
      <c r="J41139">
        <v>10.72</v>
      </c>
      <c r="K41139">
        <v>12</v>
      </c>
      <c r="L41139">
        <v>27</v>
      </c>
      <c r="M41139" t="s">
        <v>150</v>
      </c>
    </row>
    <row r="41140" spans="1:13" hidden="1" x14ac:dyDescent="0.25">
      <c r="A41140" s="4">
        <v>40953</v>
      </c>
      <c r="B41140" s="17">
        <v>26730</v>
      </c>
      <c r="C41140">
        <v>97304.22</v>
      </c>
      <c r="D41140">
        <v>97315.42</v>
      </c>
      <c r="E41140">
        <v>9.75</v>
      </c>
      <c r="F41140">
        <v>9.7100000000000009</v>
      </c>
      <c r="G41140" s="4">
        <v>41061</v>
      </c>
      <c r="H41140">
        <v>74</v>
      </c>
      <c r="I41140">
        <v>9.75</v>
      </c>
      <c r="J41140">
        <v>9.7100000000000009</v>
      </c>
      <c r="K41140">
        <v>17</v>
      </c>
      <c r="L41140">
        <v>4</v>
      </c>
      <c r="M41140" t="s">
        <v>215</v>
      </c>
    </row>
    <row r="41141" spans="1:13" hidden="1" x14ac:dyDescent="0.25">
      <c r="A41141" s="4">
        <v>40953</v>
      </c>
      <c r="B41141" s="17">
        <v>1170</v>
      </c>
      <c r="C41141">
        <v>79849.39</v>
      </c>
      <c r="D41141">
        <v>79900.03</v>
      </c>
      <c r="E41141">
        <v>9.98</v>
      </c>
      <c r="F41141">
        <v>9.9700000000000006</v>
      </c>
      <c r="G41141" s="4">
        <v>41821</v>
      </c>
      <c r="H41141">
        <v>586</v>
      </c>
      <c r="I41141">
        <v>9.99</v>
      </c>
      <c r="J41141">
        <v>9.9</v>
      </c>
      <c r="K41141">
        <v>46</v>
      </c>
      <c r="L41141">
        <v>13</v>
      </c>
      <c r="M41141" t="s">
        <v>175</v>
      </c>
    </row>
    <row r="41142" spans="1:13" hidden="1" x14ac:dyDescent="0.25">
      <c r="A41142" s="4">
        <v>40953</v>
      </c>
      <c r="B41142" s="17">
        <v>21630</v>
      </c>
      <c r="C41142">
        <v>81934.25</v>
      </c>
      <c r="D41142">
        <v>81964.63</v>
      </c>
      <c r="E41142">
        <v>9.86</v>
      </c>
      <c r="F41142">
        <v>9.82</v>
      </c>
      <c r="G41142" s="4">
        <v>41730</v>
      </c>
      <c r="H41142">
        <v>525</v>
      </c>
      <c r="I41142">
        <v>9.8699999999999992</v>
      </c>
      <c r="J41142">
        <v>9.77</v>
      </c>
      <c r="K41142">
        <v>89</v>
      </c>
      <c r="L41142">
        <v>12</v>
      </c>
      <c r="M41142" t="s">
        <v>170</v>
      </c>
    </row>
    <row r="41143" spans="1:13" hidden="1" x14ac:dyDescent="0.25">
      <c r="A41143" s="4">
        <v>40953</v>
      </c>
      <c r="B41143" s="17">
        <v>5730</v>
      </c>
      <c r="C41143">
        <v>94525.84</v>
      </c>
      <c r="D41143">
        <v>94533.68</v>
      </c>
      <c r="E41143">
        <v>9.3699999999999992</v>
      </c>
      <c r="F41143">
        <v>9.3800000000000008</v>
      </c>
      <c r="G41143" s="4">
        <v>41183</v>
      </c>
      <c r="H41143">
        <v>157</v>
      </c>
      <c r="I41143">
        <v>9.4</v>
      </c>
      <c r="J41143">
        <v>9.36</v>
      </c>
      <c r="K41143">
        <v>31</v>
      </c>
      <c r="L41143">
        <v>6</v>
      </c>
      <c r="M41143" t="s">
        <v>151</v>
      </c>
    </row>
    <row r="41144" spans="1:13" hidden="1" x14ac:dyDescent="0.25">
      <c r="A41144" s="4">
        <v>40953</v>
      </c>
      <c r="B41144" s="17">
        <v>24085</v>
      </c>
      <c r="C41144">
        <v>98069.42</v>
      </c>
      <c r="D41144">
        <v>98073.85</v>
      </c>
      <c r="E41144">
        <v>9.9</v>
      </c>
      <c r="F41144">
        <v>9.8800000000000008</v>
      </c>
      <c r="G41144" s="4">
        <v>41031</v>
      </c>
      <c r="H41144">
        <v>52</v>
      </c>
      <c r="I41144">
        <v>9.9</v>
      </c>
      <c r="J41144">
        <v>9.8800000000000008</v>
      </c>
      <c r="K41144">
        <v>13</v>
      </c>
      <c r="L41144">
        <v>3</v>
      </c>
      <c r="M41144" t="s">
        <v>214</v>
      </c>
    </row>
    <row r="41145" spans="1:13" hidden="1" x14ac:dyDescent="0.25">
      <c r="A41145" s="4">
        <v>40953</v>
      </c>
      <c r="B41145" s="17">
        <v>26845</v>
      </c>
      <c r="C41145">
        <v>67738.429999999993</v>
      </c>
      <c r="D41145">
        <v>67953.13</v>
      </c>
      <c r="E41145">
        <v>10.54</v>
      </c>
      <c r="F41145">
        <v>10.49</v>
      </c>
      <c r="G41145" s="4">
        <v>42373</v>
      </c>
      <c r="H41145">
        <v>959</v>
      </c>
      <c r="I41145">
        <v>10.54</v>
      </c>
      <c r="J41145">
        <v>10.43</v>
      </c>
      <c r="K41145">
        <v>290</v>
      </c>
      <c r="L41145">
        <v>19</v>
      </c>
      <c r="M41145" t="s">
        <v>122</v>
      </c>
    </row>
    <row r="41146" spans="1:13" hidden="1" x14ac:dyDescent="0.25">
      <c r="A41146" s="4">
        <v>40953</v>
      </c>
      <c r="B41146" s="17">
        <v>9695</v>
      </c>
      <c r="C41146">
        <v>39083.629999999997</v>
      </c>
      <c r="D41146">
        <v>39491.599999999999</v>
      </c>
      <c r="E41146">
        <v>11.14</v>
      </c>
      <c r="F41146">
        <v>11.06</v>
      </c>
      <c r="G41146" s="4">
        <v>44200</v>
      </c>
      <c r="H41146">
        <v>2194</v>
      </c>
      <c r="I41146">
        <v>11.16</v>
      </c>
      <c r="J41146">
        <v>10.99</v>
      </c>
      <c r="K41146">
        <v>270</v>
      </c>
      <c r="L41146">
        <v>34</v>
      </c>
      <c r="M41146" t="s">
        <v>178</v>
      </c>
    </row>
    <row r="41147" spans="1:13" hidden="1" x14ac:dyDescent="0.25">
      <c r="A41147" s="4">
        <v>40953</v>
      </c>
      <c r="B41147" s="17">
        <v>30025</v>
      </c>
      <c r="C41147">
        <v>90548.78</v>
      </c>
      <c r="D41147">
        <v>90545.74</v>
      </c>
      <c r="E41147">
        <v>9.35</v>
      </c>
      <c r="F41147">
        <v>9.35</v>
      </c>
      <c r="G41147" s="4">
        <v>41365</v>
      </c>
      <c r="H41147">
        <v>275</v>
      </c>
      <c r="I41147">
        <v>9.35</v>
      </c>
      <c r="J41147">
        <v>9.32</v>
      </c>
      <c r="K41147">
        <v>50</v>
      </c>
      <c r="L41147">
        <v>8</v>
      </c>
      <c r="M41147" t="s">
        <v>161</v>
      </c>
    </row>
    <row r="41148" spans="1:13" hidden="1" x14ac:dyDescent="0.25">
      <c r="A41148" s="4">
        <v>40953</v>
      </c>
      <c r="B41148" s="17">
        <v>64220</v>
      </c>
      <c r="C41148">
        <v>99611.26</v>
      </c>
      <c r="D41148">
        <v>99611.7</v>
      </c>
      <c r="E41148">
        <v>10.315</v>
      </c>
      <c r="F41148">
        <v>10.3</v>
      </c>
      <c r="G41148" s="4">
        <v>40969</v>
      </c>
      <c r="H41148">
        <v>10</v>
      </c>
      <c r="I41148">
        <v>10.315</v>
      </c>
      <c r="J41148">
        <v>10.3</v>
      </c>
      <c r="K41148">
        <v>31</v>
      </c>
      <c r="L41148">
        <v>1</v>
      </c>
      <c r="M41148" t="s">
        <v>210</v>
      </c>
    </row>
    <row r="41149" spans="1:13" hidden="1" x14ac:dyDescent="0.25">
      <c r="A41149" s="4">
        <v>40953</v>
      </c>
      <c r="B41149" s="17">
        <v>93025</v>
      </c>
      <c r="C41149">
        <v>60878.38</v>
      </c>
      <c r="D41149">
        <v>61093.98</v>
      </c>
      <c r="E41149">
        <v>10.72</v>
      </c>
      <c r="F41149">
        <v>10.63</v>
      </c>
      <c r="G41149" s="4">
        <v>42737</v>
      </c>
      <c r="H41149">
        <v>1208</v>
      </c>
      <c r="I41149">
        <v>10.73</v>
      </c>
      <c r="J41149">
        <v>10.57</v>
      </c>
      <c r="K41149">
        <v>1926</v>
      </c>
      <c r="L41149">
        <v>23</v>
      </c>
      <c r="M41149" t="s">
        <v>119</v>
      </c>
    </row>
    <row r="41150" spans="1:13" hidden="1" x14ac:dyDescent="0.25">
      <c r="A41150" s="4">
        <v>40953</v>
      </c>
      <c r="B41150" s="17">
        <v>88562</v>
      </c>
      <c r="C41150">
        <v>75533.05</v>
      </c>
      <c r="D41150">
        <v>75651.490000000005</v>
      </c>
      <c r="E41150">
        <v>10.220000000000001</v>
      </c>
      <c r="F41150">
        <v>10.17</v>
      </c>
      <c r="G41150" s="4">
        <v>42006</v>
      </c>
      <c r="H41150">
        <v>713</v>
      </c>
      <c r="I41150">
        <v>10.220000000000001</v>
      </c>
      <c r="J41150">
        <v>10.11</v>
      </c>
      <c r="K41150">
        <v>1409</v>
      </c>
      <c r="L41150">
        <v>15</v>
      </c>
      <c r="M41150" t="s">
        <v>131</v>
      </c>
    </row>
    <row r="41151" spans="1:13" hidden="1" x14ac:dyDescent="0.25">
      <c r="A41151" s="4">
        <v>40953</v>
      </c>
      <c r="B41151" s="17">
        <v>96840</v>
      </c>
      <c r="C41151">
        <v>88437.4</v>
      </c>
      <c r="D41151">
        <v>88456.76</v>
      </c>
      <c r="E41151">
        <v>9.4499999999999993</v>
      </c>
      <c r="F41151">
        <v>9.43</v>
      </c>
      <c r="G41151" s="4">
        <v>41456</v>
      </c>
      <c r="H41151">
        <v>338</v>
      </c>
      <c r="I41151">
        <v>9.4700000000000006</v>
      </c>
      <c r="J41151">
        <v>9.4</v>
      </c>
      <c r="K41151">
        <v>519</v>
      </c>
      <c r="L41151">
        <v>9</v>
      </c>
      <c r="M41151" t="s">
        <v>162</v>
      </c>
    </row>
    <row r="41152" spans="1:13" hidden="1" x14ac:dyDescent="0.25">
      <c r="A41152" s="4">
        <v>40953</v>
      </c>
      <c r="B41152" s="17">
        <v>60835</v>
      </c>
      <c r="C41152">
        <v>98790.94</v>
      </c>
      <c r="D41152">
        <v>98793.02</v>
      </c>
      <c r="E41152">
        <v>10.07</v>
      </c>
      <c r="F41152">
        <v>10.034000000000001</v>
      </c>
      <c r="G41152" s="4">
        <v>41001</v>
      </c>
      <c r="H41152">
        <v>32</v>
      </c>
      <c r="I41152">
        <v>10.07</v>
      </c>
      <c r="J41152">
        <v>10</v>
      </c>
      <c r="K41152">
        <v>73</v>
      </c>
      <c r="L41152">
        <v>2</v>
      </c>
      <c r="M41152" t="s">
        <v>152</v>
      </c>
    </row>
    <row r="41153" spans="1:13" hidden="1" x14ac:dyDescent="0.25">
      <c r="A41153" s="4">
        <v>40953</v>
      </c>
      <c r="B41153" s="17">
        <v>427700</v>
      </c>
      <c r="C41153">
        <v>84050.8</v>
      </c>
      <c r="D41153">
        <v>84092.21</v>
      </c>
      <c r="E41153">
        <v>9.6999999999999993</v>
      </c>
      <c r="F41153">
        <v>9.69</v>
      </c>
      <c r="G41153" s="4">
        <v>41641</v>
      </c>
      <c r="H41153">
        <v>464</v>
      </c>
      <c r="I41153">
        <v>9.73</v>
      </c>
      <c r="J41153">
        <v>9.6199999999999992</v>
      </c>
      <c r="K41153">
        <v>1724</v>
      </c>
      <c r="L41153">
        <v>11</v>
      </c>
      <c r="M41153" t="s">
        <v>130</v>
      </c>
    </row>
    <row r="41154" spans="1:13" hidden="1" x14ac:dyDescent="0.25">
      <c r="A41154" s="4">
        <v>40953</v>
      </c>
      <c r="B41154" s="17">
        <v>168860</v>
      </c>
      <c r="C41154">
        <v>96630.86</v>
      </c>
      <c r="D41154">
        <v>96638.47</v>
      </c>
      <c r="E41154">
        <v>9.61</v>
      </c>
      <c r="F41154">
        <v>9.61</v>
      </c>
      <c r="G41154" s="4">
        <v>41092</v>
      </c>
      <c r="H41154">
        <v>94</v>
      </c>
      <c r="I41154">
        <v>9.6300000000000008</v>
      </c>
      <c r="J41154">
        <v>9.6</v>
      </c>
      <c r="K41154">
        <v>125</v>
      </c>
      <c r="L41154">
        <v>5</v>
      </c>
      <c r="M41154" t="s">
        <v>149</v>
      </c>
    </row>
    <row r="41155" spans="1:13" hidden="1" x14ac:dyDescent="0.25">
      <c r="A41155" s="4">
        <v>40953</v>
      </c>
      <c r="B41155" s="17">
        <v>426805</v>
      </c>
      <c r="C41155">
        <v>92511.31</v>
      </c>
      <c r="D41155">
        <v>92522.91</v>
      </c>
      <c r="E41155">
        <v>9.34</v>
      </c>
      <c r="F41155">
        <v>9.3000000000000007</v>
      </c>
      <c r="G41155" s="4">
        <v>41276</v>
      </c>
      <c r="H41155">
        <v>216</v>
      </c>
      <c r="I41155">
        <v>9.36</v>
      </c>
      <c r="J41155">
        <v>9.2799999999999994</v>
      </c>
      <c r="K41155">
        <v>1527</v>
      </c>
      <c r="L41155">
        <v>7</v>
      </c>
      <c r="M41155" t="s">
        <v>121</v>
      </c>
    </row>
    <row r="41156" spans="1:13" hidden="1" x14ac:dyDescent="0.25">
      <c r="A41156" s="4">
        <v>40954</v>
      </c>
      <c r="B41156" s="17">
        <v>0</v>
      </c>
      <c r="C41156">
        <v>25752.25</v>
      </c>
      <c r="D41156">
        <v>25604.83</v>
      </c>
      <c r="E41156">
        <v>0</v>
      </c>
      <c r="F41156">
        <v>0</v>
      </c>
      <c r="G41156" s="4">
        <v>45659</v>
      </c>
      <c r="H41156">
        <v>3184</v>
      </c>
      <c r="I41156">
        <v>0</v>
      </c>
      <c r="J41156">
        <v>0</v>
      </c>
      <c r="K41156">
        <v>0</v>
      </c>
      <c r="L41156">
        <v>38</v>
      </c>
      <c r="M41156" t="s">
        <v>189</v>
      </c>
    </row>
    <row r="41157" spans="1:13" hidden="1" x14ac:dyDescent="0.25">
      <c r="A41157" s="4">
        <v>40954</v>
      </c>
      <c r="B41157" s="17">
        <v>0</v>
      </c>
      <c r="C41157">
        <v>28647.64</v>
      </c>
      <c r="D41157">
        <v>28496.57</v>
      </c>
      <c r="E41157">
        <v>0</v>
      </c>
      <c r="F41157">
        <v>0</v>
      </c>
      <c r="G41157" s="4">
        <v>45293</v>
      </c>
      <c r="H41157">
        <v>2935</v>
      </c>
      <c r="I41157">
        <v>0</v>
      </c>
      <c r="J41157">
        <v>0</v>
      </c>
      <c r="K41157">
        <v>0</v>
      </c>
      <c r="L41157">
        <v>37</v>
      </c>
      <c r="M41157" t="s">
        <v>194</v>
      </c>
    </row>
    <row r="41158" spans="1:13" hidden="1" x14ac:dyDescent="0.25">
      <c r="A41158" s="4">
        <v>40954</v>
      </c>
      <c r="B41158" s="17">
        <v>0</v>
      </c>
      <c r="C41158">
        <v>41730.49</v>
      </c>
      <c r="D41158">
        <v>41841.449999999997</v>
      </c>
      <c r="E41158">
        <v>0</v>
      </c>
      <c r="F41158">
        <v>0</v>
      </c>
      <c r="G41158" s="4">
        <v>44013</v>
      </c>
      <c r="H41158">
        <v>2069</v>
      </c>
      <c r="I41158">
        <v>0</v>
      </c>
      <c r="J41158">
        <v>0</v>
      </c>
      <c r="K41158">
        <v>0</v>
      </c>
      <c r="L41158">
        <v>32</v>
      </c>
      <c r="M41158" t="s">
        <v>211</v>
      </c>
    </row>
    <row r="41159" spans="1:13" hidden="1" x14ac:dyDescent="0.25">
      <c r="A41159" s="4">
        <v>40954</v>
      </c>
      <c r="B41159" s="17">
        <v>0</v>
      </c>
      <c r="C41159">
        <v>52006.54</v>
      </c>
      <c r="D41159">
        <v>52022.48</v>
      </c>
      <c r="E41159">
        <v>0</v>
      </c>
      <c r="F41159">
        <v>0</v>
      </c>
      <c r="G41159" s="4">
        <v>43283</v>
      </c>
      <c r="H41159">
        <v>1576</v>
      </c>
      <c r="I41159">
        <v>0</v>
      </c>
      <c r="J41159">
        <v>0</v>
      </c>
      <c r="K41159">
        <v>0</v>
      </c>
      <c r="L41159">
        <v>29</v>
      </c>
      <c r="M41159" t="s">
        <v>212</v>
      </c>
    </row>
    <row r="41160" spans="1:13" hidden="1" x14ac:dyDescent="0.25">
      <c r="A41160" s="4">
        <v>40954</v>
      </c>
      <c r="B41160" s="17">
        <v>0</v>
      </c>
      <c r="C41160">
        <v>53439.96</v>
      </c>
      <c r="D41160">
        <v>53461.58</v>
      </c>
      <c r="E41160">
        <v>0</v>
      </c>
      <c r="F41160">
        <v>0</v>
      </c>
      <c r="G41160" s="4">
        <v>43192</v>
      </c>
      <c r="H41160">
        <v>1513</v>
      </c>
      <c r="I41160">
        <v>0</v>
      </c>
      <c r="J41160">
        <v>0</v>
      </c>
      <c r="K41160">
        <v>0</v>
      </c>
      <c r="L41160">
        <v>28</v>
      </c>
      <c r="M41160" t="s">
        <v>213</v>
      </c>
    </row>
    <row r="41161" spans="1:13" hidden="1" x14ac:dyDescent="0.25">
      <c r="A41161" s="4">
        <v>40954</v>
      </c>
      <c r="B41161" s="17">
        <v>75</v>
      </c>
      <c r="C41161">
        <v>31801.81</v>
      </c>
      <c r="D41161">
        <v>31648.16</v>
      </c>
      <c r="E41161">
        <v>11.2</v>
      </c>
      <c r="F41161">
        <v>11.2</v>
      </c>
      <c r="G41161" s="4">
        <v>44928</v>
      </c>
      <c r="H41161">
        <v>2689</v>
      </c>
      <c r="I41161">
        <v>11.2</v>
      </c>
      <c r="J41161">
        <v>11.2</v>
      </c>
      <c r="K41161">
        <v>3</v>
      </c>
      <c r="L41161">
        <v>36</v>
      </c>
      <c r="M41161" t="s">
        <v>195</v>
      </c>
    </row>
    <row r="41162" spans="1:13" hidden="1" x14ac:dyDescent="0.25">
      <c r="A41162" s="4">
        <v>40954</v>
      </c>
      <c r="B41162" s="17">
        <v>90</v>
      </c>
      <c r="C41162">
        <v>59425.68</v>
      </c>
      <c r="D41162">
        <v>59429.33</v>
      </c>
      <c r="E41162">
        <v>10.69</v>
      </c>
      <c r="F41162">
        <v>10.69</v>
      </c>
      <c r="G41162" s="4">
        <v>42828</v>
      </c>
      <c r="H41162">
        <v>1269</v>
      </c>
      <c r="I41162">
        <v>10.69</v>
      </c>
      <c r="J41162">
        <v>10.69</v>
      </c>
      <c r="K41162">
        <v>3</v>
      </c>
      <c r="L41162">
        <v>24</v>
      </c>
      <c r="M41162" t="s">
        <v>192</v>
      </c>
    </row>
    <row r="41163" spans="1:13" hidden="1" x14ac:dyDescent="0.25">
      <c r="A41163" s="4">
        <v>40954</v>
      </c>
      <c r="B41163" s="17">
        <v>0</v>
      </c>
      <c r="C41163">
        <v>56300.82</v>
      </c>
      <c r="D41163">
        <v>56313.22</v>
      </c>
      <c r="E41163">
        <v>0</v>
      </c>
      <c r="F41163">
        <v>0</v>
      </c>
      <c r="G41163" s="4">
        <v>43010</v>
      </c>
      <c r="H41163">
        <v>1394</v>
      </c>
      <c r="I41163">
        <v>0</v>
      </c>
      <c r="J41163">
        <v>0</v>
      </c>
      <c r="K41163">
        <v>0</v>
      </c>
      <c r="L41163">
        <v>26</v>
      </c>
      <c r="M41163" t="s">
        <v>208</v>
      </c>
    </row>
    <row r="41164" spans="1:13" hidden="1" x14ac:dyDescent="0.25">
      <c r="A41164" s="4">
        <v>40954</v>
      </c>
      <c r="B41164" s="17">
        <v>0</v>
      </c>
      <c r="C41164">
        <v>40526.26</v>
      </c>
      <c r="D41164">
        <v>40671.949999999997</v>
      </c>
      <c r="E41164">
        <v>0</v>
      </c>
      <c r="F41164">
        <v>0</v>
      </c>
      <c r="G41164" s="4">
        <v>44105</v>
      </c>
      <c r="H41164">
        <v>2133</v>
      </c>
      <c r="I41164">
        <v>0</v>
      </c>
      <c r="J41164">
        <v>0</v>
      </c>
      <c r="K41164">
        <v>0</v>
      </c>
      <c r="L41164">
        <v>33</v>
      </c>
      <c r="M41164" t="s">
        <v>196</v>
      </c>
    </row>
    <row r="41165" spans="1:13" hidden="1" x14ac:dyDescent="0.25">
      <c r="A41165" s="4">
        <v>40954</v>
      </c>
      <c r="B41165" s="17">
        <v>0</v>
      </c>
      <c r="C41165">
        <v>49251.94</v>
      </c>
      <c r="D41165">
        <v>49259.1</v>
      </c>
      <c r="E41165">
        <v>0</v>
      </c>
      <c r="F41165">
        <v>0</v>
      </c>
      <c r="G41165" s="4">
        <v>43467</v>
      </c>
      <c r="H41165">
        <v>1698</v>
      </c>
      <c r="I41165">
        <v>0</v>
      </c>
      <c r="J41165">
        <v>0</v>
      </c>
      <c r="K41165">
        <v>0</v>
      </c>
      <c r="L41165">
        <v>30</v>
      </c>
      <c r="M41165" t="s">
        <v>168</v>
      </c>
    </row>
    <row r="41166" spans="1:13" hidden="1" x14ac:dyDescent="0.25">
      <c r="A41166" s="4">
        <v>40954</v>
      </c>
      <c r="B41166" s="17">
        <v>20</v>
      </c>
      <c r="C41166">
        <v>62710.99</v>
      </c>
      <c r="D41166">
        <v>62607.12</v>
      </c>
      <c r="E41166">
        <v>10.67</v>
      </c>
      <c r="F41166">
        <v>10.67</v>
      </c>
      <c r="G41166" s="4">
        <v>42646</v>
      </c>
      <c r="H41166">
        <v>1146</v>
      </c>
      <c r="I41166">
        <v>10.67</v>
      </c>
      <c r="J41166">
        <v>10.67</v>
      </c>
      <c r="K41166">
        <v>2</v>
      </c>
      <c r="L41166">
        <v>22</v>
      </c>
      <c r="M41166" t="s">
        <v>202</v>
      </c>
    </row>
    <row r="41167" spans="1:13" hidden="1" x14ac:dyDescent="0.25">
      <c r="A41167" s="4">
        <v>40954</v>
      </c>
      <c r="B41167" s="17">
        <v>5</v>
      </c>
      <c r="C41167">
        <v>57867.81</v>
      </c>
      <c r="D41167">
        <v>57840.79</v>
      </c>
      <c r="E41167">
        <v>10.76</v>
      </c>
      <c r="F41167">
        <v>10.76</v>
      </c>
      <c r="G41167" s="4">
        <v>42919</v>
      </c>
      <c r="H41167">
        <v>1330</v>
      </c>
      <c r="I41167">
        <v>10.76</v>
      </c>
      <c r="J41167">
        <v>10.76</v>
      </c>
      <c r="K41167">
        <v>1</v>
      </c>
      <c r="L41167">
        <v>25</v>
      </c>
      <c r="M41167" t="s">
        <v>207</v>
      </c>
    </row>
    <row r="41168" spans="1:13" hidden="1" x14ac:dyDescent="0.25">
      <c r="A41168" s="4">
        <v>40954</v>
      </c>
      <c r="B41168" s="17">
        <v>110</v>
      </c>
      <c r="C41168">
        <v>44110.99</v>
      </c>
      <c r="D41168">
        <v>44143.31</v>
      </c>
      <c r="E41168">
        <v>10.98</v>
      </c>
      <c r="F41168">
        <v>10.98</v>
      </c>
      <c r="G41168" s="4">
        <v>43832</v>
      </c>
      <c r="H41168">
        <v>1946</v>
      </c>
      <c r="I41168">
        <v>10.98</v>
      </c>
      <c r="J41168">
        <v>10.98</v>
      </c>
      <c r="K41168">
        <v>3</v>
      </c>
      <c r="L41168">
        <v>31</v>
      </c>
      <c r="M41168" t="s">
        <v>179</v>
      </c>
    </row>
    <row r="41169" spans="1:13" hidden="1" x14ac:dyDescent="0.25">
      <c r="A41169" s="4">
        <v>40954</v>
      </c>
      <c r="B41169" s="17">
        <v>20</v>
      </c>
      <c r="C41169">
        <v>64519.12</v>
      </c>
      <c r="D41169">
        <v>64443.49</v>
      </c>
      <c r="E41169">
        <v>10.6</v>
      </c>
      <c r="F41169">
        <v>10.6</v>
      </c>
      <c r="G41169" s="4">
        <v>42552</v>
      </c>
      <c r="H41169">
        <v>1081</v>
      </c>
      <c r="I41169">
        <v>10.6</v>
      </c>
      <c r="J41169">
        <v>10.6</v>
      </c>
      <c r="K41169">
        <v>1</v>
      </c>
      <c r="L41169">
        <v>21</v>
      </c>
      <c r="M41169" t="s">
        <v>186</v>
      </c>
    </row>
    <row r="41170" spans="1:13" hidden="1" x14ac:dyDescent="0.25">
      <c r="A41170" s="4">
        <v>40954</v>
      </c>
      <c r="B41170" s="17">
        <v>20</v>
      </c>
      <c r="C41170">
        <v>69856.38</v>
      </c>
      <c r="D41170">
        <v>69788.070000000007</v>
      </c>
      <c r="E41170">
        <v>10.45</v>
      </c>
      <c r="F41170">
        <v>10.45</v>
      </c>
      <c r="G41170" s="4">
        <v>42278</v>
      </c>
      <c r="H41170">
        <v>898</v>
      </c>
      <c r="I41170">
        <v>10.45</v>
      </c>
      <c r="J41170">
        <v>10.45</v>
      </c>
      <c r="K41170">
        <v>1</v>
      </c>
      <c r="L41170">
        <v>18</v>
      </c>
      <c r="M41170" t="s">
        <v>187</v>
      </c>
    </row>
    <row r="41171" spans="1:13" hidden="1" x14ac:dyDescent="0.25">
      <c r="A41171" s="4">
        <v>40954</v>
      </c>
      <c r="B41171" s="17">
        <v>200</v>
      </c>
      <c r="C41171">
        <v>35426.92</v>
      </c>
      <c r="D41171">
        <v>35522.239999999998</v>
      </c>
      <c r="E41171">
        <v>11.09</v>
      </c>
      <c r="F41171">
        <v>11.09</v>
      </c>
      <c r="G41171" s="4">
        <v>44564</v>
      </c>
      <c r="H41171">
        <v>2440</v>
      </c>
      <c r="I41171">
        <v>11.09</v>
      </c>
      <c r="J41171">
        <v>11.09</v>
      </c>
      <c r="K41171">
        <v>3</v>
      </c>
      <c r="L41171">
        <v>35</v>
      </c>
      <c r="M41171" t="s">
        <v>145</v>
      </c>
    </row>
    <row r="41172" spans="1:13" hidden="1" x14ac:dyDescent="0.25">
      <c r="A41172" s="4">
        <v>40954</v>
      </c>
      <c r="B41172" s="17">
        <v>120</v>
      </c>
      <c r="C41172">
        <v>71840.42</v>
      </c>
      <c r="D41172">
        <v>71731.25</v>
      </c>
      <c r="E41172">
        <v>10.39</v>
      </c>
      <c r="F41172">
        <v>10.36</v>
      </c>
      <c r="G41172" s="4">
        <v>42186</v>
      </c>
      <c r="H41172">
        <v>834</v>
      </c>
      <c r="I41172">
        <v>10.39</v>
      </c>
      <c r="J41172">
        <v>10.36</v>
      </c>
      <c r="K41172">
        <v>2</v>
      </c>
      <c r="L41172">
        <v>17</v>
      </c>
      <c r="M41172" t="s">
        <v>171</v>
      </c>
    </row>
    <row r="41173" spans="1:13" hidden="1" x14ac:dyDescent="0.25">
      <c r="A41173" s="4">
        <v>40954</v>
      </c>
      <c r="B41173" s="17">
        <v>80</v>
      </c>
      <c r="C41173">
        <v>66209.62</v>
      </c>
      <c r="D41173">
        <v>66111.839999999997</v>
      </c>
      <c r="E41173">
        <v>10.52</v>
      </c>
      <c r="F41173">
        <v>10.59</v>
      </c>
      <c r="G41173" s="4">
        <v>42461</v>
      </c>
      <c r="H41173">
        <v>1018</v>
      </c>
      <c r="I41173">
        <v>10.59</v>
      </c>
      <c r="J41173">
        <v>10.52</v>
      </c>
      <c r="K41173">
        <v>4</v>
      </c>
      <c r="L41173">
        <v>20</v>
      </c>
      <c r="M41173" t="s">
        <v>201</v>
      </c>
    </row>
    <row r="41174" spans="1:13" hidden="1" x14ac:dyDescent="0.25">
      <c r="A41174" s="4">
        <v>40954</v>
      </c>
      <c r="B41174" s="17">
        <v>675</v>
      </c>
      <c r="C41174">
        <v>73780.7</v>
      </c>
      <c r="D41174">
        <v>73738.84</v>
      </c>
      <c r="E41174">
        <v>10.24</v>
      </c>
      <c r="F41174">
        <v>10.25</v>
      </c>
      <c r="G41174" s="4">
        <v>42095</v>
      </c>
      <c r="H41174">
        <v>773</v>
      </c>
      <c r="I41174">
        <v>10.26</v>
      </c>
      <c r="J41174">
        <v>10.24</v>
      </c>
      <c r="K41174">
        <v>30</v>
      </c>
      <c r="L41174">
        <v>16</v>
      </c>
      <c r="M41174" t="s">
        <v>169</v>
      </c>
    </row>
    <row r="41175" spans="1:13" hidden="1" x14ac:dyDescent="0.25">
      <c r="A41175" s="4">
        <v>40954</v>
      </c>
      <c r="B41175" s="17">
        <v>70</v>
      </c>
      <c r="C41175">
        <v>77761.91</v>
      </c>
      <c r="D41175">
        <v>77724.34</v>
      </c>
      <c r="E41175">
        <v>10.1</v>
      </c>
      <c r="F41175">
        <v>10.1</v>
      </c>
      <c r="G41175" s="4">
        <v>41913</v>
      </c>
      <c r="H41175">
        <v>650</v>
      </c>
      <c r="I41175">
        <v>10.1</v>
      </c>
      <c r="J41175">
        <v>10.1</v>
      </c>
      <c r="K41175">
        <v>4</v>
      </c>
      <c r="L41175">
        <v>14</v>
      </c>
      <c r="M41175" t="s">
        <v>176</v>
      </c>
    </row>
    <row r="41176" spans="1:13" hidden="1" x14ac:dyDescent="0.25">
      <c r="A41176" s="4">
        <v>40954</v>
      </c>
      <c r="B41176" s="17">
        <v>155</v>
      </c>
      <c r="C41176">
        <v>86247.91</v>
      </c>
      <c r="D41176">
        <v>86271.17</v>
      </c>
      <c r="E41176">
        <v>9.57</v>
      </c>
      <c r="F41176">
        <v>9.5500000000000007</v>
      </c>
      <c r="G41176" s="4">
        <v>41548</v>
      </c>
      <c r="H41176">
        <v>402</v>
      </c>
      <c r="I41176">
        <v>9.57</v>
      </c>
      <c r="J41176">
        <v>9.5500000000000007</v>
      </c>
      <c r="K41176">
        <v>4</v>
      </c>
      <c r="L41176">
        <v>10</v>
      </c>
      <c r="M41176" t="s">
        <v>156</v>
      </c>
    </row>
    <row r="41177" spans="1:13" hidden="1" x14ac:dyDescent="0.25">
      <c r="A41177" s="4">
        <v>40954</v>
      </c>
      <c r="B41177" s="17">
        <v>2095</v>
      </c>
      <c r="C41177">
        <v>54864.71</v>
      </c>
      <c r="D41177">
        <v>54894.7</v>
      </c>
      <c r="E41177">
        <v>10.75</v>
      </c>
      <c r="F41177">
        <v>10.77</v>
      </c>
      <c r="G41177" s="4">
        <v>43102</v>
      </c>
      <c r="H41177">
        <v>1453</v>
      </c>
      <c r="I41177">
        <v>10.82</v>
      </c>
      <c r="J41177">
        <v>10.75</v>
      </c>
      <c r="K41177">
        <v>44</v>
      </c>
      <c r="L41177">
        <v>27</v>
      </c>
      <c r="M41177" t="s">
        <v>150</v>
      </c>
    </row>
    <row r="41178" spans="1:13" hidden="1" x14ac:dyDescent="0.25">
      <c r="A41178" s="4">
        <v>40954</v>
      </c>
      <c r="B41178" s="17">
        <v>12670</v>
      </c>
      <c r="C41178">
        <v>97353.25</v>
      </c>
      <c r="D41178">
        <v>97356.36</v>
      </c>
      <c r="E41178">
        <v>9.6999999999999993</v>
      </c>
      <c r="F41178">
        <v>9.68</v>
      </c>
      <c r="G41178" s="4">
        <v>41061</v>
      </c>
      <c r="H41178">
        <v>73</v>
      </c>
      <c r="I41178">
        <v>9.6999999999999993</v>
      </c>
      <c r="J41178">
        <v>9.68</v>
      </c>
      <c r="K41178">
        <v>15</v>
      </c>
      <c r="L41178">
        <v>4</v>
      </c>
      <c r="M41178" t="s">
        <v>215</v>
      </c>
    </row>
    <row r="41179" spans="1:13" hidden="1" x14ac:dyDescent="0.25">
      <c r="A41179" s="4">
        <v>40954</v>
      </c>
      <c r="B41179" s="17">
        <v>2000</v>
      </c>
      <c r="C41179">
        <v>79931.09</v>
      </c>
      <c r="D41179">
        <v>79878.8</v>
      </c>
      <c r="E41179">
        <v>9.9700000000000006</v>
      </c>
      <c r="F41179">
        <v>9.99</v>
      </c>
      <c r="G41179" s="4">
        <v>41821</v>
      </c>
      <c r="H41179">
        <v>585</v>
      </c>
      <c r="I41179">
        <v>10</v>
      </c>
      <c r="J41179">
        <v>9.9600000000000009</v>
      </c>
      <c r="K41179">
        <v>17</v>
      </c>
      <c r="L41179">
        <v>13</v>
      </c>
      <c r="M41179" t="s">
        <v>175</v>
      </c>
    </row>
    <row r="41180" spans="1:13" hidden="1" x14ac:dyDescent="0.25">
      <c r="A41180" s="4">
        <v>40954</v>
      </c>
      <c r="B41180" s="17">
        <v>20965</v>
      </c>
      <c r="C41180">
        <v>81996.490000000005</v>
      </c>
      <c r="D41180">
        <v>81963.600000000006</v>
      </c>
      <c r="E41180">
        <v>9.84</v>
      </c>
      <c r="F41180">
        <v>9.86</v>
      </c>
      <c r="G41180" s="4">
        <v>41730</v>
      </c>
      <c r="H41180">
        <v>524</v>
      </c>
      <c r="I41180">
        <v>9.8699999999999992</v>
      </c>
      <c r="J41180">
        <v>9.83</v>
      </c>
      <c r="K41180">
        <v>30</v>
      </c>
      <c r="L41180">
        <v>12</v>
      </c>
      <c r="M41180" t="s">
        <v>170</v>
      </c>
    </row>
    <row r="41181" spans="1:13" hidden="1" x14ac:dyDescent="0.25">
      <c r="A41181" s="4">
        <v>40954</v>
      </c>
      <c r="B41181" s="17">
        <v>2085</v>
      </c>
      <c r="C41181">
        <v>94570.43</v>
      </c>
      <c r="D41181">
        <v>94578.09</v>
      </c>
      <c r="E41181">
        <v>9.3699999999999992</v>
      </c>
      <c r="F41181">
        <v>9.35</v>
      </c>
      <c r="G41181" s="4">
        <v>41183</v>
      </c>
      <c r="H41181">
        <v>156</v>
      </c>
      <c r="I41181">
        <v>9.3699999999999992</v>
      </c>
      <c r="J41181">
        <v>9.35</v>
      </c>
      <c r="K41181">
        <v>14</v>
      </c>
      <c r="L41181">
        <v>6</v>
      </c>
      <c r="M41181" t="s">
        <v>151</v>
      </c>
    </row>
    <row r="41182" spans="1:13" hidden="1" x14ac:dyDescent="0.25">
      <c r="A41182" s="4">
        <v>40954</v>
      </c>
      <c r="B41182" s="17">
        <v>18245</v>
      </c>
      <c r="C41182">
        <v>98111.97</v>
      </c>
      <c r="D41182">
        <v>98116.68</v>
      </c>
      <c r="E41182">
        <v>9.83</v>
      </c>
      <c r="F41182">
        <v>9.85</v>
      </c>
      <c r="G41182" s="4">
        <v>41031</v>
      </c>
      <c r="H41182">
        <v>51</v>
      </c>
      <c r="I41182">
        <v>9.875</v>
      </c>
      <c r="J41182">
        <v>9.83</v>
      </c>
      <c r="K41182">
        <v>20</v>
      </c>
      <c r="L41182">
        <v>3</v>
      </c>
      <c r="M41182" t="s">
        <v>214</v>
      </c>
    </row>
    <row r="41183" spans="1:13" hidden="1" x14ac:dyDescent="0.25">
      <c r="A41183" s="4">
        <v>40954</v>
      </c>
      <c r="B41183" s="17">
        <v>14040</v>
      </c>
      <c r="C41183">
        <v>67979.539999999994</v>
      </c>
      <c r="D41183">
        <v>67932.44</v>
      </c>
      <c r="E41183">
        <v>10.46</v>
      </c>
      <c r="F41183">
        <v>10.48</v>
      </c>
      <c r="G41183" s="4">
        <v>42373</v>
      </c>
      <c r="H41183">
        <v>958</v>
      </c>
      <c r="I41183">
        <v>10.53</v>
      </c>
      <c r="J41183">
        <v>10.46</v>
      </c>
      <c r="K41183">
        <v>207</v>
      </c>
      <c r="L41183">
        <v>19</v>
      </c>
      <c r="M41183" t="s">
        <v>122</v>
      </c>
    </row>
    <row r="41184" spans="1:13" hidden="1" x14ac:dyDescent="0.25">
      <c r="A41184" s="4">
        <v>40954</v>
      </c>
      <c r="B41184" s="17">
        <v>13787</v>
      </c>
      <c r="C41184">
        <v>39506.949999999997</v>
      </c>
      <c r="D41184">
        <v>39571.040000000001</v>
      </c>
      <c r="E41184">
        <v>11.02</v>
      </c>
      <c r="F41184">
        <v>11.05</v>
      </c>
      <c r="G41184" s="4">
        <v>44200</v>
      </c>
      <c r="H41184">
        <v>2193</v>
      </c>
      <c r="I41184">
        <v>11.1</v>
      </c>
      <c r="J41184">
        <v>11.02</v>
      </c>
      <c r="K41184">
        <v>126</v>
      </c>
      <c r="L41184">
        <v>34</v>
      </c>
      <c r="M41184" t="s">
        <v>178</v>
      </c>
    </row>
    <row r="41185" spans="1:13" hidden="1" x14ac:dyDescent="0.25">
      <c r="A41185" s="4">
        <v>40954</v>
      </c>
      <c r="B41185" s="17">
        <v>9000</v>
      </c>
      <c r="C41185">
        <v>90580.94</v>
      </c>
      <c r="D41185">
        <v>90614.56</v>
      </c>
      <c r="E41185">
        <v>9.33</v>
      </c>
      <c r="F41185">
        <v>9.31</v>
      </c>
      <c r="G41185" s="4">
        <v>41365</v>
      </c>
      <c r="H41185">
        <v>274</v>
      </c>
      <c r="I41185">
        <v>9.33</v>
      </c>
      <c r="J41185">
        <v>9.3000000000000007</v>
      </c>
      <c r="K41185">
        <v>35</v>
      </c>
      <c r="L41185">
        <v>8</v>
      </c>
      <c r="M41185" t="s">
        <v>161</v>
      </c>
    </row>
    <row r="41186" spans="1:13" hidden="1" x14ac:dyDescent="0.25">
      <c r="A41186" s="4">
        <v>40954</v>
      </c>
      <c r="B41186" s="17">
        <v>82045</v>
      </c>
      <c r="C41186">
        <v>99650.42</v>
      </c>
      <c r="D41186">
        <v>99650.39</v>
      </c>
      <c r="E41186">
        <v>10.31</v>
      </c>
      <c r="F41186">
        <v>10.303000000000001</v>
      </c>
      <c r="G41186" s="4">
        <v>40969</v>
      </c>
      <c r="H41186">
        <v>9</v>
      </c>
      <c r="I41186">
        <v>10.31</v>
      </c>
      <c r="J41186">
        <v>10.3</v>
      </c>
      <c r="K41186">
        <v>21</v>
      </c>
      <c r="L41186">
        <v>1</v>
      </c>
      <c r="M41186" t="s">
        <v>210</v>
      </c>
    </row>
    <row r="41187" spans="1:13" hidden="1" x14ac:dyDescent="0.25">
      <c r="A41187" s="4">
        <v>40954</v>
      </c>
      <c r="B41187" s="17">
        <v>47206</v>
      </c>
      <c r="C41187">
        <v>61117.73</v>
      </c>
      <c r="D41187">
        <v>61118.52</v>
      </c>
      <c r="E41187">
        <v>10.61</v>
      </c>
      <c r="F41187">
        <v>10.65</v>
      </c>
      <c r="G41187" s="4">
        <v>42737</v>
      </c>
      <c r="H41187">
        <v>1207</v>
      </c>
      <c r="I41187">
        <v>10.69</v>
      </c>
      <c r="J41187">
        <v>10.6</v>
      </c>
      <c r="K41187">
        <v>1043</v>
      </c>
      <c r="L41187">
        <v>23</v>
      </c>
      <c r="M41187" t="s">
        <v>119</v>
      </c>
    </row>
    <row r="41188" spans="1:13" hidden="1" x14ac:dyDescent="0.25">
      <c r="A41188" s="4">
        <v>40954</v>
      </c>
      <c r="B41188" s="17">
        <v>63212</v>
      </c>
      <c r="C41188">
        <v>75680.899999999994</v>
      </c>
      <c r="D41188">
        <v>75660.81</v>
      </c>
      <c r="E41188">
        <v>10.14</v>
      </c>
      <c r="F41188">
        <v>10.18</v>
      </c>
      <c r="G41188" s="4">
        <v>42006</v>
      </c>
      <c r="H41188">
        <v>712</v>
      </c>
      <c r="I41188">
        <v>10.210000000000001</v>
      </c>
      <c r="J41188">
        <v>10.14</v>
      </c>
      <c r="K41188">
        <v>810</v>
      </c>
      <c r="L41188">
        <v>15</v>
      </c>
      <c r="M41188" t="s">
        <v>131</v>
      </c>
    </row>
    <row r="41189" spans="1:13" hidden="1" x14ac:dyDescent="0.25">
      <c r="A41189" s="4">
        <v>40954</v>
      </c>
      <c r="B41189" s="17">
        <v>26649</v>
      </c>
      <c r="C41189">
        <v>88491.14</v>
      </c>
      <c r="D41189">
        <v>88499.37</v>
      </c>
      <c r="E41189">
        <v>9.43</v>
      </c>
      <c r="F41189">
        <v>9.43</v>
      </c>
      <c r="G41189" s="4">
        <v>41456</v>
      </c>
      <c r="H41189">
        <v>337</v>
      </c>
      <c r="I41189">
        <v>9.4499999999999993</v>
      </c>
      <c r="J41189">
        <v>9.4</v>
      </c>
      <c r="K41189">
        <v>140</v>
      </c>
      <c r="L41189">
        <v>9</v>
      </c>
      <c r="M41189" t="s">
        <v>162</v>
      </c>
    </row>
    <row r="41190" spans="1:13" hidden="1" x14ac:dyDescent="0.25">
      <c r="A41190" s="4">
        <v>40954</v>
      </c>
      <c r="B41190" s="17">
        <v>108235</v>
      </c>
      <c r="C41190">
        <v>98831.42</v>
      </c>
      <c r="D41190">
        <v>98834.38</v>
      </c>
      <c r="E41190">
        <v>10.034000000000001</v>
      </c>
      <c r="F41190">
        <v>9.99</v>
      </c>
      <c r="G41190" s="4">
        <v>41001</v>
      </c>
      <c r="H41190">
        <v>31</v>
      </c>
      <c r="I41190">
        <v>10.034000000000001</v>
      </c>
      <c r="J41190">
        <v>9.9499999999999993</v>
      </c>
      <c r="K41190">
        <v>44</v>
      </c>
      <c r="L41190">
        <v>2</v>
      </c>
      <c r="M41190" t="s">
        <v>152</v>
      </c>
    </row>
    <row r="41191" spans="1:13" hidden="1" x14ac:dyDescent="0.25">
      <c r="A41191" s="4">
        <v>40954</v>
      </c>
      <c r="B41191" s="17">
        <v>352383</v>
      </c>
      <c r="C41191">
        <v>84124.9</v>
      </c>
      <c r="D41191">
        <v>84079.93</v>
      </c>
      <c r="E41191">
        <v>9.66</v>
      </c>
      <c r="F41191">
        <v>9.69</v>
      </c>
      <c r="G41191" s="4">
        <v>41641</v>
      </c>
      <c r="H41191">
        <v>463</v>
      </c>
      <c r="I41191">
        <v>9.7200000000000006</v>
      </c>
      <c r="J41191">
        <v>9.64</v>
      </c>
      <c r="K41191">
        <v>2601</v>
      </c>
      <c r="L41191">
        <v>11</v>
      </c>
      <c r="M41191" t="s">
        <v>130</v>
      </c>
    </row>
    <row r="41192" spans="1:13" hidden="1" x14ac:dyDescent="0.25">
      <c r="A41192" s="4">
        <v>40954</v>
      </c>
      <c r="B41192" s="17">
        <v>387984</v>
      </c>
      <c r="C41192">
        <v>96676.03</v>
      </c>
      <c r="D41192">
        <v>96683.39</v>
      </c>
      <c r="E41192">
        <v>9.59</v>
      </c>
      <c r="F41192">
        <v>9.56</v>
      </c>
      <c r="G41192" s="4">
        <v>41092</v>
      </c>
      <c r="H41192">
        <v>93</v>
      </c>
      <c r="I41192">
        <v>9.6</v>
      </c>
      <c r="J41192">
        <v>9.56</v>
      </c>
      <c r="K41192">
        <v>298</v>
      </c>
      <c r="L41192">
        <v>5</v>
      </c>
      <c r="M41192" t="s">
        <v>149</v>
      </c>
    </row>
    <row r="41193" spans="1:13" hidden="1" x14ac:dyDescent="0.25">
      <c r="A41193" s="4">
        <v>40954</v>
      </c>
      <c r="B41193" s="17">
        <v>410255</v>
      </c>
      <c r="C41193">
        <v>92558.87</v>
      </c>
      <c r="D41193">
        <v>92585.05</v>
      </c>
      <c r="E41193">
        <v>9.2799999999999994</v>
      </c>
      <c r="F41193">
        <v>9.27</v>
      </c>
      <c r="G41193" s="4">
        <v>41276</v>
      </c>
      <c r="H41193">
        <v>215</v>
      </c>
      <c r="I41193">
        <v>9.3000000000000007</v>
      </c>
      <c r="J41193">
        <v>9.25</v>
      </c>
      <c r="K41193">
        <v>766</v>
      </c>
      <c r="L41193">
        <v>7</v>
      </c>
      <c r="M41193" t="s">
        <v>121</v>
      </c>
    </row>
    <row r="41194" spans="1:13" hidden="1" x14ac:dyDescent="0.25">
      <c r="A41194" s="4">
        <v>40955</v>
      </c>
      <c r="B41194" s="17">
        <v>0</v>
      </c>
      <c r="C41194">
        <v>25614.78</v>
      </c>
      <c r="D41194">
        <v>25615.62</v>
      </c>
      <c r="E41194">
        <v>0</v>
      </c>
      <c r="F41194">
        <v>0</v>
      </c>
      <c r="G41194" s="4">
        <v>45659</v>
      </c>
      <c r="H41194">
        <v>3183</v>
      </c>
      <c r="I41194">
        <v>0</v>
      </c>
      <c r="J41194">
        <v>0</v>
      </c>
      <c r="K41194">
        <v>0</v>
      </c>
      <c r="L41194">
        <v>38</v>
      </c>
      <c r="M41194" t="s">
        <v>189</v>
      </c>
    </row>
    <row r="41195" spans="1:13" hidden="1" x14ac:dyDescent="0.25">
      <c r="A41195" s="4">
        <v>40955</v>
      </c>
      <c r="B41195" s="17">
        <v>0</v>
      </c>
      <c r="C41195">
        <v>28507.65</v>
      </c>
      <c r="D41195">
        <v>28508.58</v>
      </c>
      <c r="E41195">
        <v>0</v>
      </c>
      <c r="F41195">
        <v>0</v>
      </c>
      <c r="G41195" s="4">
        <v>45293</v>
      </c>
      <c r="H41195">
        <v>2934</v>
      </c>
      <c r="I41195">
        <v>0</v>
      </c>
      <c r="J41195">
        <v>0</v>
      </c>
      <c r="K41195">
        <v>0</v>
      </c>
      <c r="L41195">
        <v>37</v>
      </c>
      <c r="M41195" t="s">
        <v>194</v>
      </c>
    </row>
    <row r="41196" spans="1:13" hidden="1" x14ac:dyDescent="0.25">
      <c r="A41196" s="4">
        <v>40955</v>
      </c>
      <c r="B41196" s="17">
        <v>0</v>
      </c>
      <c r="C41196">
        <v>41857.71</v>
      </c>
      <c r="D41196">
        <v>41792.879999999997</v>
      </c>
      <c r="E41196">
        <v>0</v>
      </c>
      <c r="F41196">
        <v>0</v>
      </c>
      <c r="G41196" s="4">
        <v>44013</v>
      </c>
      <c r="H41196">
        <v>2068</v>
      </c>
      <c r="I41196">
        <v>0</v>
      </c>
      <c r="J41196">
        <v>0</v>
      </c>
      <c r="K41196">
        <v>0</v>
      </c>
      <c r="L41196">
        <v>32</v>
      </c>
      <c r="M41196" t="s">
        <v>211</v>
      </c>
    </row>
    <row r="41197" spans="1:13" hidden="1" x14ac:dyDescent="0.25">
      <c r="A41197" s="4">
        <v>40955</v>
      </c>
      <c r="B41197" s="17">
        <v>0</v>
      </c>
      <c r="C41197">
        <v>52042.7</v>
      </c>
      <c r="D41197">
        <v>52031.839999999997</v>
      </c>
      <c r="E41197">
        <v>0</v>
      </c>
      <c r="F41197">
        <v>0</v>
      </c>
      <c r="G41197" s="4">
        <v>43283</v>
      </c>
      <c r="H41197">
        <v>1575</v>
      </c>
      <c r="I41197">
        <v>0</v>
      </c>
      <c r="J41197">
        <v>0</v>
      </c>
      <c r="K41197">
        <v>0</v>
      </c>
      <c r="L41197">
        <v>29</v>
      </c>
      <c r="M41197" t="s">
        <v>212</v>
      </c>
    </row>
    <row r="41198" spans="1:13" hidden="1" x14ac:dyDescent="0.25">
      <c r="A41198" s="4">
        <v>40955</v>
      </c>
      <c r="B41198" s="17">
        <v>0</v>
      </c>
      <c r="C41198">
        <v>53482.36</v>
      </c>
      <c r="D41198">
        <v>53462.81</v>
      </c>
      <c r="E41198">
        <v>0</v>
      </c>
      <c r="F41198">
        <v>0</v>
      </c>
      <c r="G41198" s="4">
        <v>43192</v>
      </c>
      <c r="H41198">
        <v>1512</v>
      </c>
      <c r="I41198">
        <v>0</v>
      </c>
      <c r="J41198">
        <v>0</v>
      </c>
      <c r="K41198">
        <v>0</v>
      </c>
      <c r="L41198">
        <v>28</v>
      </c>
      <c r="M41198" t="s">
        <v>213</v>
      </c>
    </row>
    <row r="41199" spans="1:13" hidden="1" x14ac:dyDescent="0.25">
      <c r="A41199" s="4">
        <v>40955</v>
      </c>
      <c r="B41199" s="17">
        <v>0</v>
      </c>
      <c r="C41199">
        <v>31660.46</v>
      </c>
      <c r="D41199">
        <v>31661.5</v>
      </c>
      <c r="E41199">
        <v>0</v>
      </c>
      <c r="F41199">
        <v>0</v>
      </c>
      <c r="G41199" s="4">
        <v>44928</v>
      </c>
      <c r="H41199">
        <v>2688</v>
      </c>
      <c r="I41199">
        <v>0</v>
      </c>
      <c r="J41199">
        <v>0</v>
      </c>
      <c r="K41199">
        <v>0</v>
      </c>
      <c r="L41199">
        <v>36</v>
      </c>
      <c r="M41199" t="s">
        <v>195</v>
      </c>
    </row>
    <row r="41200" spans="1:13" hidden="1" x14ac:dyDescent="0.25">
      <c r="A41200" s="4">
        <v>40955</v>
      </c>
      <c r="B41200" s="17">
        <v>5</v>
      </c>
      <c r="C41200">
        <v>59452.43</v>
      </c>
      <c r="D41200">
        <v>59423.14</v>
      </c>
      <c r="E41200">
        <v>10.72</v>
      </c>
      <c r="F41200">
        <v>10.72</v>
      </c>
      <c r="G41200" s="4">
        <v>42828</v>
      </c>
      <c r="H41200">
        <v>1268</v>
      </c>
      <c r="I41200">
        <v>10.72</v>
      </c>
      <c r="J41200">
        <v>10.72</v>
      </c>
      <c r="K41200">
        <v>1</v>
      </c>
      <c r="L41200">
        <v>24</v>
      </c>
      <c r="M41200" t="s">
        <v>192</v>
      </c>
    </row>
    <row r="41201" spans="1:13" hidden="1" x14ac:dyDescent="0.25">
      <c r="A41201" s="4">
        <v>40955</v>
      </c>
      <c r="B41201" s="17">
        <v>5</v>
      </c>
      <c r="C41201">
        <v>56335.11</v>
      </c>
      <c r="D41201">
        <v>56267.7</v>
      </c>
      <c r="E41201">
        <v>10.8</v>
      </c>
      <c r="F41201">
        <v>10.8</v>
      </c>
      <c r="G41201" s="4">
        <v>43010</v>
      </c>
      <c r="H41201">
        <v>1393</v>
      </c>
      <c r="I41201">
        <v>10.8</v>
      </c>
      <c r="J41201">
        <v>10.8</v>
      </c>
      <c r="K41201">
        <v>1</v>
      </c>
      <c r="L41201">
        <v>26</v>
      </c>
      <c r="M41201" t="s">
        <v>208</v>
      </c>
    </row>
    <row r="41202" spans="1:13" hidden="1" x14ac:dyDescent="0.25">
      <c r="A41202" s="4">
        <v>40955</v>
      </c>
      <c r="B41202" s="17">
        <v>5</v>
      </c>
      <c r="C41202">
        <v>40687.760000000002</v>
      </c>
      <c r="D41202">
        <v>40575.68</v>
      </c>
      <c r="E41202">
        <v>11.07</v>
      </c>
      <c r="F41202">
        <v>11.07</v>
      </c>
      <c r="G41202" s="4">
        <v>44105</v>
      </c>
      <c r="H41202">
        <v>2132</v>
      </c>
      <c r="I41202">
        <v>11.07</v>
      </c>
      <c r="J41202">
        <v>11.07</v>
      </c>
      <c r="K41202">
        <v>1</v>
      </c>
      <c r="L41202">
        <v>33</v>
      </c>
      <c r="M41202" t="s">
        <v>196</v>
      </c>
    </row>
    <row r="41203" spans="1:13" hidden="1" x14ac:dyDescent="0.25">
      <c r="A41203" s="4">
        <v>40955</v>
      </c>
      <c r="B41203" s="17">
        <v>485</v>
      </c>
      <c r="C41203">
        <v>49278.25</v>
      </c>
      <c r="D41203">
        <v>49282.37</v>
      </c>
      <c r="E41203">
        <v>10.89</v>
      </c>
      <c r="F41203">
        <v>10.91</v>
      </c>
      <c r="G41203" s="4">
        <v>43467</v>
      </c>
      <c r="H41203">
        <v>1697</v>
      </c>
      <c r="I41203">
        <v>10.91</v>
      </c>
      <c r="J41203">
        <v>10.87</v>
      </c>
      <c r="K41203">
        <v>4</v>
      </c>
      <c r="L41203">
        <v>30</v>
      </c>
      <c r="M41203" t="s">
        <v>168</v>
      </c>
    </row>
    <row r="41204" spans="1:13" hidden="1" x14ac:dyDescent="0.25">
      <c r="A41204" s="4">
        <v>40955</v>
      </c>
      <c r="B41204" s="17">
        <v>10</v>
      </c>
      <c r="C41204">
        <v>62631.46</v>
      </c>
      <c r="D41204">
        <v>62710.73</v>
      </c>
      <c r="E41204">
        <v>10.61</v>
      </c>
      <c r="F41204">
        <v>10.64</v>
      </c>
      <c r="G41204" s="4">
        <v>42646</v>
      </c>
      <c r="H41204">
        <v>1145</v>
      </c>
      <c r="I41204">
        <v>10.64</v>
      </c>
      <c r="J41204">
        <v>10.61</v>
      </c>
      <c r="K41204">
        <v>2</v>
      </c>
      <c r="L41204">
        <v>22</v>
      </c>
      <c r="M41204" t="s">
        <v>202</v>
      </c>
    </row>
    <row r="41205" spans="1:13" hidden="1" x14ac:dyDescent="0.25">
      <c r="A41205" s="4">
        <v>40955</v>
      </c>
      <c r="B41205" s="17">
        <v>5</v>
      </c>
      <c r="C41205">
        <v>57863.27</v>
      </c>
      <c r="D41205">
        <v>57836.29</v>
      </c>
      <c r="E41205">
        <v>10.77</v>
      </c>
      <c r="F41205">
        <v>10.77</v>
      </c>
      <c r="G41205" s="4">
        <v>42919</v>
      </c>
      <c r="H41205">
        <v>1329</v>
      </c>
      <c r="I41205">
        <v>10.77</v>
      </c>
      <c r="J41205">
        <v>10.77</v>
      </c>
      <c r="K41205">
        <v>1</v>
      </c>
      <c r="L41205">
        <v>25</v>
      </c>
      <c r="M41205" t="s">
        <v>207</v>
      </c>
    </row>
    <row r="41206" spans="1:13" hidden="1" x14ac:dyDescent="0.25">
      <c r="A41206" s="4">
        <v>40955</v>
      </c>
      <c r="B41206" s="17">
        <v>460</v>
      </c>
      <c r="C41206">
        <v>44160.47</v>
      </c>
      <c r="D41206">
        <v>44192.79</v>
      </c>
      <c r="E41206">
        <v>10.97</v>
      </c>
      <c r="F41206">
        <v>10.97</v>
      </c>
      <c r="G41206" s="4">
        <v>43832</v>
      </c>
      <c r="H41206">
        <v>1945</v>
      </c>
      <c r="I41206">
        <v>10.98</v>
      </c>
      <c r="J41206">
        <v>10.97</v>
      </c>
      <c r="K41206">
        <v>6</v>
      </c>
      <c r="L41206">
        <v>31</v>
      </c>
      <c r="M41206" t="s">
        <v>179</v>
      </c>
    </row>
    <row r="41207" spans="1:13" hidden="1" x14ac:dyDescent="0.25">
      <c r="A41207" s="4">
        <v>40955</v>
      </c>
      <c r="B41207" s="17">
        <v>10</v>
      </c>
      <c r="C41207">
        <v>64468.54</v>
      </c>
      <c r="D41207">
        <v>64484.5</v>
      </c>
      <c r="E41207">
        <v>10.59</v>
      </c>
      <c r="F41207">
        <v>10.59</v>
      </c>
      <c r="G41207" s="4">
        <v>42552</v>
      </c>
      <c r="H41207">
        <v>1080</v>
      </c>
      <c r="I41207">
        <v>10.59</v>
      </c>
      <c r="J41207">
        <v>10.59</v>
      </c>
      <c r="K41207">
        <v>2</v>
      </c>
      <c r="L41207">
        <v>21</v>
      </c>
      <c r="M41207" t="s">
        <v>186</v>
      </c>
    </row>
    <row r="41208" spans="1:13" hidden="1" x14ac:dyDescent="0.25">
      <c r="A41208" s="4">
        <v>40955</v>
      </c>
      <c r="B41208" s="17">
        <v>60</v>
      </c>
      <c r="C41208">
        <v>69815.199999999997</v>
      </c>
      <c r="D41208">
        <v>69884.2</v>
      </c>
      <c r="E41208">
        <v>10.42</v>
      </c>
      <c r="F41208">
        <v>10.42</v>
      </c>
      <c r="G41208" s="4">
        <v>42278</v>
      </c>
      <c r="H41208">
        <v>897</v>
      </c>
      <c r="I41208">
        <v>10.42</v>
      </c>
      <c r="J41208">
        <v>10.42</v>
      </c>
      <c r="K41208">
        <v>3</v>
      </c>
      <c r="L41208">
        <v>18</v>
      </c>
      <c r="M41208" t="s">
        <v>187</v>
      </c>
    </row>
    <row r="41209" spans="1:13" hidden="1" x14ac:dyDescent="0.25">
      <c r="A41209" s="4">
        <v>40955</v>
      </c>
      <c r="B41209" s="17">
        <v>0</v>
      </c>
      <c r="C41209">
        <v>35536.050000000003</v>
      </c>
      <c r="D41209">
        <v>35395.769999999997</v>
      </c>
      <c r="E41209">
        <v>0</v>
      </c>
      <c r="F41209">
        <v>0</v>
      </c>
      <c r="G41209" s="4">
        <v>44564</v>
      </c>
      <c r="H41209">
        <v>2439</v>
      </c>
      <c r="I41209">
        <v>0</v>
      </c>
      <c r="J41209">
        <v>0</v>
      </c>
      <c r="K41209">
        <v>0</v>
      </c>
      <c r="L41209">
        <v>35</v>
      </c>
      <c r="M41209" t="s">
        <v>145</v>
      </c>
    </row>
    <row r="41210" spans="1:13" hidden="1" x14ac:dyDescent="0.25">
      <c r="A41210" s="4">
        <v>40955</v>
      </c>
      <c r="B41210" s="17">
        <v>0</v>
      </c>
      <c r="C41210">
        <v>71759.13</v>
      </c>
      <c r="D41210">
        <v>71862.06</v>
      </c>
      <c r="E41210">
        <v>0</v>
      </c>
      <c r="F41210">
        <v>0</v>
      </c>
      <c r="G41210" s="4">
        <v>42186</v>
      </c>
      <c r="H41210">
        <v>833</v>
      </c>
      <c r="I41210">
        <v>0</v>
      </c>
      <c r="J41210">
        <v>0</v>
      </c>
      <c r="K41210">
        <v>0</v>
      </c>
      <c r="L41210">
        <v>17</v>
      </c>
      <c r="M41210" t="s">
        <v>171</v>
      </c>
    </row>
    <row r="41211" spans="1:13" hidden="1" x14ac:dyDescent="0.25">
      <c r="A41211" s="4">
        <v>40955</v>
      </c>
      <c r="B41211" s="17">
        <v>0</v>
      </c>
      <c r="C41211">
        <v>66137.539999999994</v>
      </c>
      <c r="D41211">
        <v>66251.360000000001</v>
      </c>
      <c r="E41211">
        <v>0</v>
      </c>
      <c r="F41211">
        <v>0</v>
      </c>
      <c r="G41211" s="4">
        <v>42461</v>
      </c>
      <c r="H41211">
        <v>1017</v>
      </c>
      <c r="I41211">
        <v>0</v>
      </c>
      <c r="J41211">
        <v>0</v>
      </c>
      <c r="K41211">
        <v>0</v>
      </c>
      <c r="L41211">
        <v>20</v>
      </c>
      <c r="M41211" t="s">
        <v>201</v>
      </c>
    </row>
    <row r="41212" spans="1:13" hidden="1" x14ac:dyDescent="0.25">
      <c r="A41212" s="4">
        <v>40955</v>
      </c>
      <c r="B41212" s="17">
        <v>5</v>
      </c>
      <c r="C41212">
        <v>73767.5</v>
      </c>
      <c r="D41212">
        <v>73771.59</v>
      </c>
      <c r="E41212">
        <v>10.220000000000001</v>
      </c>
      <c r="F41212">
        <v>10.220000000000001</v>
      </c>
      <c r="G41212" s="4">
        <v>42095</v>
      </c>
      <c r="H41212">
        <v>772</v>
      </c>
      <c r="I41212">
        <v>10.220000000000001</v>
      </c>
      <c r="J41212">
        <v>10.220000000000001</v>
      </c>
      <c r="K41212">
        <v>1</v>
      </c>
      <c r="L41212">
        <v>16</v>
      </c>
      <c r="M41212" t="s">
        <v>169</v>
      </c>
    </row>
    <row r="41213" spans="1:13" hidden="1" x14ac:dyDescent="0.25">
      <c r="A41213" s="4">
        <v>40955</v>
      </c>
      <c r="B41213" s="17">
        <v>1400</v>
      </c>
      <c r="C41213">
        <v>77754.55</v>
      </c>
      <c r="D41213">
        <v>77809.45</v>
      </c>
      <c r="E41213">
        <v>10.08</v>
      </c>
      <c r="F41213">
        <v>10.07</v>
      </c>
      <c r="G41213" s="4">
        <v>41913</v>
      </c>
      <c r="H41213">
        <v>649</v>
      </c>
      <c r="I41213">
        <v>10.08</v>
      </c>
      <c r="J41213">
        <v>10.06</v>
      </c>
      <c r="K41213">
        <v>79</v>
      </c>
      <c r="L41213">
        <v>14</v>
      </c>
      <c r="M41213" t="s">
        <v>176</v>
      </c>
    </row>
    <row r="41214" spans="1:13" hidden="1" x14ac:dyDescent="0.25">
      <c r="A41214" s="4">
        <v>40955</v>
      </c>
      <c r="B41214" s="17">
        <v>575</v>
      </c>
      <c r="C41214">
        <v>86304.7</v>
      </c>
      <c r="D41214">
        <v>86340.58</v>
      </c>
      <c r="E41214">
        <v>9.5500000000000007</v>
      </c>
      <c r="F41214">
        <v>9.52</v>
      </c>
      <c r="G41214" s="4">
        <v>41548</v>
      </c>
      <c r="H41214">
        <v>401</v>
      </c>
      <c r="I41214">
        <v>9.5500000000000007</v>
      </c>
      <c r="J41214">
        <v>9.52</v>
      </c>
      <c r="K41214">
        <v>8</v>
      </c>
      <c r="L41214">
        <v>10</v>
      </c>
      <c r="M41214" t="s">
        <v>156</v>
      </c>
    </row>
    <row r="41215" spans="1:13" hidden="1" x14ac:dyDescent="0.25">
      <c r="A41215" s="4">
        <v>40955</v>
      </c>
      <c r="B41215" s="17">
        <v>910</v>
      </c>
      <c r="C41215">
        <v>54916.04</v>
      </c>
      <c r="D41215">
        <v>54888.04</v>
      </c>
      <c r="E41215">
        <v>10.75</v>
      </c>
      <c r="F41215">
        <v>10.81</v>
      </c>
      <c r="G41215" s="4">
        <v>43102</v>
      </c>
      <c r="H41215">
        <v>1452</v>
      </c>
      <c r="I41215">
        <v>10.81</v>
      </c>
      <c r="J41215">
        <v>10.75</v>
      </c>
      <c r="K41215">
        <v>6</v>
      </c>
      <c r="L41215">
        <v>27</v>
      </c>
      <c r="M41215" t="s">
        <v>150</v>
      </c>
    </row>
    <row r="41216" spans="1:13" hidden="1" x14ac:dyDescent="0.25">
      <c r="A41216" s="4">
        <v>40955</v>
      </c>
      <c r="B41216" s="17">
        <v>2015</v>
      </c>
      <c r="C41216">
        <v>97394.2</v>
      </c>
      <c r="D41216">
        <v>97394.63</v>
      </c>
      <c r="E41216">
        <v>9.67</v>
      </c>
      <c r="F41216">
        <v>9.65</v>
      </c>
      <c r="G41216" s="4">
        <v>41061</v>
      </c>
      <c r="H41216">
        <v>72</v>
      </c>
      <c r="I41216">
        <v>9.68</v>
      </c>
      <c r="J41216">
        <v>9.65</v>
      </c>
      <c r="K41216">
        <v>11</v>
      </c>
      <c r="L41216">
        <v>4</v>
      </c>
      <c r="M41216" t="s">
        <v>215</v>
      </c>
    </row>
    <row r="41217" spans="1:13" hidden="1" x14ac:dyDescent="0.25">
      <c r="A41217" s="4">
        <v>40955</v>
      </c>
      <c r="B41217" s="17">
        <v>965</v>
      </c>
      <c r="C41217">
        <v>79909.850000000006</v>
      </c>
      <c r="D41217">
        <v>79977.440000000002</v>
      </c>
      <c r="E41217">
        <v>9.9700000000000006</v>
      </c>
      <c r="F41217">
        <v>9.93</v>
      </c>
      <c r="G41217" s="4">
        <v>41821</v>
      </c>
      <c r="H41217">
        <v>584</v>
      </c>
      <c r="I41217">
        <v>9.9700000000000006</v>
      </c>
      <c r="J41217">
        <v>9.93</v>
      </c>
      <c r="K41217">
        <v>22</v>
      </c>
      <c r="L41217">
        <v>13</v>
      </c>
      <c r="M41217" t="s">
        <v>175</v>
      </c>
    </row>
    <row r="41218" spans="1:13" hidden="1" x14ac:dyDescent="0.25">
      <c r="A41218" s="4">
        <v>40955</v>
      </c>
      <c r="B41218" s="17">
        <v>23660</v>
      </c>
      <c r="C41218">
        <v>81995.460000000006</v>
      </c>
      <c r="D41218">
        <v>82073.03</v>
      </c>
      <c r="E41218">
        <v>9.86</v>
      </c>
      <c r="F41218">
        <v>9.8000000000000007</v>
      </c>
      <c r="G41218" s="4">
        <v>41730</v>
      </c>
      <c r="H41218">
        <v>523</v>
      </c>
      <c r="I41218">
        <v>9.86</v>
      </c>
      <c r="J41218">
        <v>9.7799999999999994</v>
      </c>
      <c r="K41218">
        <v>169</v>
      </c>
      <c r="L41218">
        <v>12</v>
      </c>
      <c r="M41218" t="s">
        <v>170</v>
      </c>
    </row>
    <row r="41219" spans="1:13" hidden="1" x14ac:dyDescent="0.25">
      <c r="A41219" s="4">
        <v>40955</v>
      </c>
      <c r="B41219" s="17">
        <v>4535</v>
      </c>
      <c r="C41219">
        <v>94614.85</v>
      </c>
      <c r="D41219">
        <v>94638.46</v>
      </c>
      <c r="E41219">
        <v>9.3000000000000007</v>
      </c>
      <c r="F41219">
        <v>9.2899999999999991</v>
      </c>
      <c r="G41219" s="4">
        <v>41183</v>
      </c>
      <c r="H41219">
        <v>155</v>
      </c>
      <c r="I41219">
        <v>9.33</v>
      </c>
      <c r="J41219">
        <v>9.23</v>
      </c>
      <c r="K41219">
        <v>37</v>
      </c>
      <c r="L41219">
        <v>6</v>
      </c>
      <c r="M41219" t="s">
        <v>151</v>
      </c>
    </row>
    <row r="41220" spans="1:13" hidden="1" x14ac:dyDescent="0.25">
      <c r="A41220" s="4">
        <v>40955</v>
      </c>
      <c r="B41220" s="17">
        <v>12610</v>
      </c>
      <c r="C41220">
        <v>98154.82</v>
      </c>
      <c r="D41220">
        <v>98158.58</v>
      </c>
      <c r="E41220">
        <v>9.8350000000000009</v>
      </c>
      <c r="F41220">
        <v>9.82</v>
      </c>
      <c r="G41220" s="4">
        <v>41031</v>
      </c>
      <c r="H41220">
        <v>50</v>
      </c>
      <c r="I41220">
        <v>9.8350000000000009</v>
      </c>
      <c r="J41220">
        <v>9.8000000000000007</v>
      </c>
      <c r="K41220">
        <v>17</v>
      </c>
      <c r="L41220">
        <v>3</v>
      </c>
      <c r="M41220" t="s">
        <v>214</v>
      </c>
    </row>
    <row r="41221" spans="1:13" hidden="1" x14ac:dyDescent="0.25">
      <c r="A41221" s="4">
        <v>40955</v>
      </c>
      <c r="B41221" s="17">
        <v>23270</v>
      </c>
      <c r="C41221">
        <v>67958.850000000006</v>
      </c>
      <c r="D41221">
        <v>68006.95</v>
      </c>
      <c r="E41221">
        <v>10.51</v>
      </c>
      <c r="F41221">
        <v>10.49</v>
      </c>
      <c r="G41221" s="4">
        <v>42373</v>
      </c>
      <c r="H41221">
        <v>957</v>
      </c>
      <c r="I41221">
        <v>10.51</v>
      </c>
      <c r="J41221">
        <v>10.46</v>
      </c>
      <c r="K41221">
        <v>247</v>
      </c>
      <c r="L41221">
        <v>19</v>
      </c>
      <c r="M41221" t="s">
        <v>122</v>
      </c>
    </row>
    <row r="41222" spans="1:13" hidden="1" x14ac:dyDescent="0.25">
      <c r="A41222" s="4">
        <v>40955</v>
      </c>
      <c r="B41222" s="17">
        <v>9070</v>
      </c>
      <c r="C41222">
        <v>39586.42</v>
      </c>
      <c r="D41222">
        <v>39556</v>
      </c>
      <c r="E41222">
        <v>11.01</v>
      </c>
      <c r="F41222">
        <v>11.07</v>
      </c>
      <c r="G41222" s="4">
        <v>44200</v>
      </c>
      <c r="H41222">
        <v>2192</v>
      </c>
      <c r="I41222">
        <v>11.08</v>
      </c>
      <c r="J41222">
        <v>10.95</v>
      </c>
      <c r="K41222">
        <v>118</v>
      </c>
      <c r="L41222">
        <v>34</v>
      </c>
      <c r="M41222" t="s">
        <v>178</v>
      </c>
    </row>
    <row r="41223" spans="1:13" hidden="1" x14ac:dyDescent="0.25">
      <c r="A41223" s="4">
        <v>40955</v>
      </c>
      <c r="B41223" s="17">
        <v>15070</v>
      </c>
      <c r="C41223">
        <v>90649.78</v>
      </c>
      <c r="D41223">
        <v>90692.34</v>
      </c>
      <c r="E41223">
        <v>9.2799999999999994</v>
      </c>
      <c r="F41223">
        <v>9.26</v>
      </c>
      <c r="G41223" s="4">
        <v>41365</v>
      </c>
      <c r="H41223">
        <v>273</v>
      </c>
      <c r="I41223">
        <v>9.2799999999999994</v>
      </c>
      <c r="J41223">
        <v>9.24</v>
      </c>
      <c r="K41223">
        <v>32</v>
      </c>
      <c r="L41223">
        <v>8</v>
      </c>
      <c r="M41223" t="s">
        <v>161</v>
      </c>
    </row>
    <row r="41224" spans="1:13" hidden="1" x14ac:dyDescent="0.25">
      <c r="A41224" s="4">
        <v>40955</v>
      </c>
      <c r="B41224" s="17">
        <v>28675</v>
      </c>
      <c r="C41224">
        <v>61142.28</v>
      </c>
      <c r="D41224">
        <v>61089.38</v>
      </c>
      <c r="E41224">
        <v>10.6</v>
      </c>
      <c r="F41224">
        <v>10.66</v>
      </c>
      <c r="G41224" s="4">
        <v>42737</v>
      </c>
      <c r="H41224">
        <v>1206</v>
      </c>
      <c r="I41224">
        <v>10.67</v>
      </c>
      <c r="J41224">
        <v>10.59</v>
      </c>
      <c r="K41224">
        <v>580</v>
      </c>
      <c r="L41224">
        <v>23</v>
      </c>
      <c r="M41224" t="s">
        <v>119</v>
      </c>
    </row>
    <row r="41225" spans="1:13" hidden="1" x14ac:dyDescent="0.25">
      <c r="A41225" s="4">
        <v>40955</v>
      </c>
      <c r="B41225" s="17">
        <v>38225</v>
      </c>
      <c r="C41225">
        <v>99689.12</v>
      </c>
      <c r="D41225">
        <v>99689.27</v>
      </c>
      <c r="E41225">
        <v>10.307</v>
      </c>
      <c r="F41225">
        <v>10.3</v>
      </c>
      <c r="G41225" s="4">
        <v>40969</v>
      </c>
      <c r="H41225">
        <v>8</v>
      </c>
      <c r="I41225">
        <v>10.307</v>
      </c>
      <c r="J41225">
        <v>10.3</v>
      </c>
      <c r="K41225">
        <v>20</v>
      </c>
      <c r="L41225">
        <v>1</v>
      </c>
      <c r="M41225" t="s">
        <v>210</v>
      </c>
    </row>
    <row r="41226" spans="1:13" hidden="1" x14ac:dyDescent="0.25">
      <c r="A41226" s="4">
        <v>40955</v>
      </c>
      <c r="B41226" s="17">
        <v>64487</v>
      </c>
      <c r="C41226">
        <v>75690.22</v>
      </c>
      <c r="D41226">
        <v>75729.41</v>
      </c>
      <c r="E41226">
        <v>10.09</v>
      </c>
      <c r="F41226">
        <v>10.15</v>
      </c>
      <c r="G41226" s="4">
        <v>42006</v>
      </c>
      <c r="H41226">
        <v>711</v>
      </c>
      <c r="I41226">
        <v>10.18</v>
      </c>
      <c r="J41226">
        <v>10.09</v>
      </c>
      <c r="K41226">
        <v>671</v>
      </c>
      <c r="L41226">
        <v>15</v>
      </c>
      <c r="M41226" t="s">
        <v>131</v>
      </c>
    </row>
    <row r="41227" spans="1:13" hidden="1" x14ac:dyDescent="0.25">
      <c r="A41227" s="4">
        <v>40955</v>
      </c>
      <c r="B41227" s="17">
        <v>35787</v>
      </c>
      <c r="C41227">
        <v>88533.77</v>
      </c>
      <c r="D41227">
        <v>88563.85</v>
      </c>
      <c r="E41227">
        <v>9.3699999999999992</v>
      </c>
      <c r="F41227">
        <v>9.3699999999999992</v>
      </c>
      <c r="G41227" s="4">
        <v>41456</v>
      </c>
      <c r="H41227">
        <v>336</v>
      </c>
      <c r="I41227">
        <v>9.4</v>
      </c>
      <c r="J41227">
        <v>9.35</v>
      </c>
      <c r="K41227">
        <v>211</v>
      </c>
      <c r="L41227">
        <v>9</v>
      </c>
      <c r="M41227" t="s">
        <v>162</v>
      </c>
    </row>
    <row r="41228" spans="1:13" hidden="1" x14ac:dyDescent="0.25">
      <c r="A41228" s="4">
        <v>40955</v>
      </c>
      <c r="B41228" s="17">
        <v>69265</v>
      </c>
      <c r="C41228">
        <v>98872.8</v>
      </c>
      <c r="D41228">
        <v>98873.91</v>
      </c>
      <c r="E41228">
        <v>9.9700000000000006</v>
      </c>
      <c r="F41228">
        <v>9.9849999999999994</v>
      </c>
      <c r="G41228" s="4">
        <v>41001</v>
      </c>
      <c r="H41228">
        <v>30</v>
      </c>
      <c r="I41228">
        <v>9.99</v>
      </c>
      <c r="J41228">
        <v>9.9700000000000006</v>
      </c>
      <c r="K41228">
        <v>46</v>
      </c>
      <c r="L41228">
        <v>2</v>
      </c>
      <c r="M41228" t="s">
        <v>152</v>
      </c>
    </row>
    <row r="41229" spans="1:13" hidden="1" x14ac:dyDescent="0.25">
      <c r="A41229" s="4">
        <v>40955</v>
      </c>
      <c r="B41229" s="17">
        <v>215059</v>
      </c>
      <c r="C41229">
        <v>84112.61</v>
      </c>
      <c r="D41229">
        <v>84182.53</v>
      </c>
      <c r="E41229">
        <v>9.66</v>
      </c>
      <c r="F41229">
        <v>9.64</v>
      </c>
      <c r="G41229" s="4">
        <v>41641</v>
      </c>
      <c r="H41229">
        <v>462</v>
      </c>
      <c r="I41229">
        <v>9.68</v>
      </c>
      <c r="J41229">
        <v>9.6199999999999992</v>
      </c>
      <c r="K41229">
        <v>1025</v>
      </c>
      <c r="L41229">
        <v>11</v>
      </c>
      <c r="M41229" t="s">
        <v>130</v>
      </c>
    </row>
    <row r="41230" spans="1:13" hidden="1" x14ac:dyDescent="0.25">
      <c r="A41230" s="4">
        <v>40955</v>
      </c>
      <c r="B41230" s="17">
        <v>232305</v>
      </c>
      <c r="C41230">
        <v>96720.97</v>
      </c>
      <c r="D41230">
        <v>96731.36</v>
      </c>
      <c r="E41230">
        <v>9.52</v>
      </c>
      <c r="F41230">
        <v>9.5299999999999994</v>
      </c>
      <c r="G41230" s="4">
        <v>41092</v>
      </c>
      <c r="H41230">
        <v>92</v>
      </c>
      <c r="I41230">
        <v>9.5500000000000007</v>
      </c>
      <c r="J41230">
        <v>9.51</v>
      </c>
      <c r="K41230">
        <v>196</v>
      </c>
      <c r="L41230">
        <v>5</v>
      </c>
      <c r="M41230" t="s">
        <v>149</v>
      </c>
    </row>
    <row r="41231" spans="1:13" hidden="1" x14ac:dyDescent="0.25">
      <c r="A41231" s="4">
        <v>40955</v>
      </c>
      <c r="B41231" s="17">
        <v>269821</v>
      </c>
      <c r="C41231">
        <v>92621.04</v>
      </c>
      <c r="D41231">
        <v>92654.3</v>
      </c>
      <c r="E41231">
        <v>9.24</v>
      </c>
      <c r="F41231">
        <v>9.2100000000000009</v>
      </c>
      <c r="G41231" s="4">
        <v>41276</v>
      </c>
      <c r="H41231">
        <v>214</v>
      </c>
      <c r="I41231">
        <v>9.26</v>
      </c>
      <c r="J41231">
        <v>9.19</v>
      </c>
      <c r="K41231">
        <v>645</v>
      </c>
      <c r="L41231">
        <v>7</v>
      </c>
      <c r="M41231" t="s">
        <v>121</v>
      </c>
    </row>
    <row r="41232" spans="1:13" hidden="1" x14ac:dyDescent="0.25">
      <c r="A41232" s="4">
        <v>40956</v>
      </c>
      <c r="B41232" s="17">
        <v>0</v>
      </c>
      <c r="C41232">
        <v>25625.57</v>
      </c>
      <c r="D41232">
        <v>26013.77</v>
      </c>
      <c r="E41232">
        <v>0</v>
      </c>
      <c r="F41232">
        <v>0</v>
      </c>
      <c r="G41232" s="4">
        <v>45659</v>
      </c>
      <c r="H41232">
        <v>3182</v>
      </c>
      <c r="I41232">
        <v>0</v>
      </c>
      <c r="J41232">
        <v>0</v>
      </c>
      <c r="K41232">
        <v>0</v>
      </c>
      <c r="L41232">
        <v>38</v>
      </c>
      <c r="M41232" t="s">
        <v>189</v>
      </c>
    </row>
    <row r="41233" spans="1:13" hidden="1" x14ac:dyDescent="0.25">
      <c r="A41233" s="4">
        <v>40956</v>
      </c>
      <c r="B41233" s="17">
        <v>0</v>
      </c>
      <c r="C41233">
        <v>28519.65</v>
      </c>
      <c r="D41233">
        <v>28917.58</v>
      </c>
      <c r="E41233">
        <v>0</v>
      </c>
      <c r="F41233">
        <v>0</v>
      </c>
      <c r="G41233" s="4">
        <v>45293</v>
      </c>
      <c r="H41233">
        <v>2933</v>
      </c>
      <c r="I41233">
        <v>0</v>
      </c>
      <c r="J41233">
        <v>0</v>
      </c>
      <c r="K41233">
        <v>0</v>
      </c>
      <c r="L41233">
        <v>37</v>
      </c>
      <c r="M41233" t="s">
        <v>194</v>
      </c>
    </row>
    <row r="41234" spans="1:13" hidden="1" x14ac:dyDescent="0.25">
      <c r="A41234" s="4">
        <v>40956</v>
      </c>
      <c r="B41234" s="17">
        <v>0</v>
      </c>
      <c r="C41234">
        <v>41809.11</v>
      </c>
      <c r="D41234">
        <v>41869.89</v>
      </c>
      <c r="E41234">
        <v>0</v>
      </c>
      <c r="F41234">
        <v>0</v>
      </c>
      <c r="G41234" s="4">
        <v>44013</v>
      </c>
      <c r="H41234">
        <v>2067</v>
      </c>
      <c r="I41234">
        <v>0</v>
      </c>
      <c r="J41234">
        <v>0</v>
      </c>
      <c r="K41234">
        <v>0</v>
      </c>
      <c r="L41234">
        <v>32</v>
      </c>
      <c r="M41234" t="s">
        <v>211</v>
      </c>
    </row>
    <row r="41235" spans="1:13" hidden="1" x14ac:dyDescent="0.25">
      <c r="A41235" s="4">
        <v>40956</v>
      </c>
      <c r="B41235" s="17">
        <v>0</v>
      </c>
      <c r="C41235">
        <v>52052.04</v>
      </c>
      <c r="D41235">
        <v>52151.43</v>
      </c>
      <c r="E41235">
        <v>0</v>
      </c>
      <c r="F41235">
        <v>0</v>
      </c>
      <c r="G41235" s="4">
        <v>43283</v>
      </c>
      <c r="H41235">
        <v>1574</v>
      </c>
      <c r="I41235">
        <v>0</v>
      </c>
      <c r="J41235">
        <v>0</v>
      </c>
      <c r="K41235">
        <v>0</v>
      </c>
      <c r="L41235">
        <v>29</v>
      </c>
      <c r="M41235" t="s">
        <v>212</v>
      </c>
    </row>
    <row r="41236" spans="1:13" hidden="1" x14ac:dyDescent="0.25">
      <c r="A41236" s="4">
        <v>40956</v>
      </c>
      <c r="B41236" s="17">
        <v>0</v>
      </c>
      <c r="C41236">
        <v>53483.57</v>
      </c>
      <c r="D41236">
        <v>53578.720000000001</v>
      </c>
      <c r="E41236">
        <v>0</v>
      </c>
      <c r="F41236">
        <v>0</v>
      </c>
      <c r="G41236" s="4">
        <v>43192</v>
      </c>
      <c r="H41236">
        <v>1511</v>
      </c>
      <c r="I41236">
        <v>0</v>
      </c>
      <c r="J41236">
        <v>0</v>
      </c>
      <c r="K41236">
        <v>0</v>
      </c>
      <c r="L41236">
        <v>28</v>
      </c>
      <c r="M41236" t="s">
        <v>213</v>
      </c>
    </row>
    <row r="41237" spans="1:13" hidden="1" x14ac:dyDescent="0.25">
      <c r="A41237" s="4">
        <v>40956</v>
      </c>
      <c r="B41237" s="17">
        <v>0</v>
      </c>
      <c r="C41237">
        <v>31673.79</v>
      </c>
      <c r="D41237">
        <v>32078.639999999999</v>
      </c>
      <c r="E41237">
        <v>0</v>
      </c>
      <c r="F41237">
        <v>0</v>
      </c>
      <c r="G41237" s="4">
        <v>44928</v>
      </c>
      <c r="H41237">
        <v>2687</v>
      </c>
      <c r="I41237">
        <v>0</v>
      </c>
      <c r="J41237">
        <v>0</v>
      </c>
      <c r="K41237">
        <v>0</v>
      </c>
      <c r="L41237">
        <v>36</v>
      </c>
      <c r="M41237" t="s">
        <v>195</v>
      </c>
    </row>
    <row r="41238" spans="1:13" hidden="1" x14ac:dyDescent="0.25">
      <c r="A41238" s="4">
        <v>40956</v>
      </c>
      <c r="B41238" s="17">
        <v>0</v>
      </c>
      <c r="C41238">
        <v>59446.21</v>
      </c>
      <c r="D41238">
        <v>59532.24</v>
      </c>
      <c r="E41238">
        <v>0</v>
      </c>
      <c r="F41238">
        <v>0</v>
      </c>
      <c r="G41238" s="4">
        <v>42828</v>
      </c>
      <c r="H41238">
        <v>1267</v>
      </c>
      <c r="I41238">
        <v>0</v>
      </c>
      <c r="J41238">
        <v>0</v>
      </c>
      <c r="K41238">
        <v>0</v>
      </c>
      <c r="L41238">
        <v>24</v>
      </c>
      <c r="M41238" t="s">
        <v>192</v>
      </c>
    </row>
    <row r="41239" spans="1:13" hidden="1" x14ac:dyDescent="0.25">
      <c r="A41239" s="4">
        <v>40956</v>
      </c>
      <c r="B41239" s="17">
        <v>5</v>
      </c>
      <c r="C41239">
        <v>56289.55</v>
      </c>
      <c r="D41239">
        <v>56376.08</v>
      </c>
      <c r="E41239">
        <v>10.77</v>
      </c>
      <c r="F41239">
        <v>10.77</v>
      </c>
      <c r="G41239" s="4">
        <v>43010</v>
      </c>
      <c r="H41239">
        <v>1392</v>
      </c>
      <c r="I41239">
        <v>10.77</v>
      </c>
      <c r="J41239">
        <v>10.77</v>
      </c>
      <c r="K41239">
        <v>1</v>
      </c>
      <c r="L41239">
        <v>26</v>
      </c>
      <c r="M41239" t="s">
        <v>208</v>
      </c>
    </row>
    <row r="41240" spans="1:13" hidden="1" x14ac:dyDescent="0.25">
      <c r="A41240" s="4">
        <v>40956</v>
      </c>
      <c r="B41240" s="17">
        <v>5</v>
      </c>
      <c r="C41240">
        <v>40591.440000000002</v>
      </c>
      <c r="D41240">
        <v>40623.99</v>
      </c>
      <c r="E41240">
        <v>11.06</v>
      </c>
      <c r="F41240">
        <v>11.06</v>
      </c>
      <c r="G41240" s="4">
        <v>44105</v>
      </c>
      <c r="H41240">
        <v>2131</v>
      </c>
      <c r="I41240">
        <v>11.06</v>
      </c>
      <c r="J41240">
        <v>11.06</v>
      </c>
      <c r="K41240">
        <v>1</v>
      </c>
      <c r="L41240">
        <v>33</v>
      </c>
      <c r="M41240" t="s">
        <v>196</v>
      </c>
    </row>
    <row r="41241" spans="1:13" hidden="1" x14ac:dyDescent="0.25">
      <c r="A41241" s="4">
        <v>40956</v>
      </c>
      <c r="B41241" s="17">
        <v>0</v>
      </c>
      <c r="C41241">
        <v>49301.51</v>
      </c>
      <c r="D41241">
        <v>49412.17</v>
      </c>
      <c r="E41241">
        <v>0</v>
      </c>
      <c r="F41241">
        <v>0</v>
      </c>
      <c r="G41241" s="4">
        <v>43467</v>
      </c>
      <c r="H41241">
        <v>1696</v>
      </c>
      <c r="I41241">
        <v>0</v>
      </c>
      <c r="J41241">
        <v>0</v>
      </c>
      <c r="K41241">
        <v>0</v>
      </c>
      <c r="L41241">
        <v>30</v>
      </c>
      <c r="M41241" t="s">
        <v>168</v>
      </c>
    </row>
    <row r="41242" spans="1:13" hidden="1" x14ac:dyDescent="0.25">
      <c r="A41242" s="4">
        <v>40956</v>
      </c>
      <c r="B41242" s="17">
        <v>130</v>
      </c>
      <c r="C41242">
        <v>62735.08</v>
      </c>
      <c r="D41242">
        <v>62788.22</v>
      </c>
      <c r="E41242">
        <v>10.62</v>
      </c>
      <c r="F41242">
        <v>10.54</v>
      </c>
      <c r="G41242" s="4">
        <v>42646</v>
      </c>
      <c r="H41242">
        <v>1144</v>
      </c>
      <c r="I41242">
        <v>10.62</v>
      </c>
      <c r="J41242">
        <v>10.54</v>
      </c>
      <c r="K41242">
        <v>2</v>
      </c>
      <c r="L41242">
        <v>22</v>
      </c>
      <c r="M41242" t="s">
        <v>202</v>
      </c>
    </row>
    <row r="41243" spans="1:13" hidden="1" x14ac:dyDescent="0.25">
      <c r="A41243" s="4">
        <v>40956</v>
      </c>
      <c r="B41243" s="17">
        <v>5</v>
      </c>
      <c r="C41243">
        <v>57858.75</v>
      </c>
      <c r="D41243">
        <v>57943.67</v>
      </c>
      <c r="E41243">
        <v>10.74</v>
      </c>
      <c r="F41243">
        <v>10.74</v>
      </c>
      <c r="G41243" s="4">
        <v>42919</v>
      </c>
      <c r="H41243">
        <v>1328</v>
      </c>
      <c r="I41243">
        <v>10.74</v>
      </c>
      <c r="J41243">
        <v>10.74</v>
      </c>
      <c r="K41243">
        <v>1</v>
      </c>
      <c r="L41243">
        <v>25</v>
      </c>
      <c r="M41243" t="s">
        <v>207</v>
      </c>
    </row>
    <row r="41244" spans="1:13" hidden="1" x14ac:dyDescent="0.25">
      <c r="A41244" s="4">
        <v>40956</v>
      </c>
      <c r="B41244" s="17">
        <v>115</v>
      </c>
      <c r="C41244">
        <v>44209.95</v>
      </c>
      <c r="D41244">
        <v>44336.21</v>
      </c>
      <c r="E41244">
        <v>10.97</v>
      </c>
      <c r="F41244">
        <v>10.93</v>
      </c>
      <c r="G41244" s="4">
        <v>43832</v>
      </c>
      <c r="H41244">
        <v>1944</v>
      </c>
      <c r="I41244">
        <v>10.97</v>
      </c>
      <c r="J41244">
        <v>10.93</v>
      </c>
      <c r="K41244">
        <v>7</v>
      </c>
      <c r="L41244">
        <v>31</v>
      </c>
      <c r="M41244" t="s">
        <v>179</v>
      </c>
    </row>
    <row r="41245" spans="1:13" hidden="1" x14ac:dyDescent="0.25">
      <c r="A41245" s="4">
        <v>40956</v>
      </c>
      <c r="B41245" s="17">
        <v>55</v>
      </c>
      <c r="C41245">
        <v>64509.54</v>
      </c>
      <c r="D41245">
        <v>64596.67</v>
      </c>
      <c r="E41245">
        <v>10.54</v>
      </c>
      <c r="F41245">
        <v>10.56</v>
      </c>
      <c r="G41245" s="4">
        <v>42552</v>
      </c>
      <c r="H41245">
        <v>1079</v>
      </c>
      <c r="I41245">
        <v>10.56</v>
      </c>
      <c r="J41245">
        <v>10.54</v>
      </c>
      <c r="K41245">
        <v>2</v>
      </c>
      <c r="L41245">
        <v>21</v>
      </c>
      <c r="M41245" t="s">
        <v>186</v>
      </c>
    </row>
    <row r="41246" spans="1:13" hidden="1" x14ac:dyDescent="0.25">
      <c r="A41246" s="4">
        <v>40956</v>
      </c>
      <c r="B41246" s="17">
        <v>75</v>
      </c>
      <c r="C41246">
        <v>69911.34</v>
      </c>
      <c r="D41246">
        <v>70003.22</v>
      </c>
      <c r="E41246">
        <v>10.38</v>
      </c>
      <c r="F41246">
        <v>10.38</v>
      </c>
      <c r="G41246" s="4">
        <v>42278</v>
      </c>
      <c r="H41246">
        <v>896</v>
      </c>
      <c r="I41246">
        <v>10.38</v>
      </c>
      <c r="J41246">
        <v>10.38</v>
      </c>
      <c r="K41246">
        <v>5</v>
      </c>
      <c r="L41246">
        <v>18</v>
      </c>
      <c r="M41246" t="s">
        <v>187</v>
      </c>
    </row>
    <row r="41247" spans="1:13" hidden="1" x14ac:dyDescent="0.25">
      <c r="A41247" s="4">
        <v>40956</v>
      </c>
      <c r="B41247" s="17">
        <v>450</v>
      </c>
      <c r="C41247">
        <v>35409.51</v>
      </c>
      <c r="D41247">
        <v>35614.9</v>
      </c>
      <c r="E41247">
        <v>11.07</v>
      </c>
      <c r="F41247">
        <v>11.07</v>
      </c>
      <c r="G41247" s="4">
        <v>44564</v>
      </c>
      <c r="H41247">
        <v>2438</v>
      </c>
      <c r="I41247">
        <v>11.07</v>
      </c>
      <c r="J41247">
        <v>11.07</v>
      </c>
      <c r="K41247">
        <v>7</v>
      </c>
      <c r="L41247">
        <v>35</v>
      </c>
      <c r="M41247" t="s">
        <v>145</v>
      </c>
    </row>
    <row r="41248" spans="1:13" hidden="1" x14ac:dyDescent="0.25">
      <c r="A41248" s="4">
        <v>40956</v>
      </c>
      <c r="B41248" s="17">
        <v>80</v>
      </c>
      <c r="C41248">
        <v>71889.960000000006</v>
      </c>
      <c r="D41248">
        <v>72006.039999999994</v>
      </c>
      <c r="E41248">
        <v>10.29</v>
      </c>
      <c r="F41248">
        <v>10.29</v>
      </c>
      <c r="G41248" s="4">
        <v>42186</v>
      </c>
      <c r="H41248">
        <v>832</v>
      </c>
      <c r="I41248">
        <v>10.29</v>
      </c>
      <c r="J41248">
        <v>10.29</v>
      </c>
      <c r="K41248">
        <v>3</v>
      </c>
      <c r="L41248">
        <v>17</v>
      </c>
      <c r="M41248" t="s">
        <v>171</v>
      </c>
    </row>
    <row r="41249" spans="1:13" hidden="1" x14ac:dyDescent="0.25">
      <c r="A41249" s="4">
        <v>40956</v>
      </c>
      <c r="B41249" s="17">
        <v>185</v>
      </c>
      <c r="C41249">
        <v>66277.09</v>
      </c>
      <c r="D41249">
        <v>66386.080000000002</v>
      </c>
      <c r="E41249">
        <v>10.5</v>
      </c>
      <c r="F41249">
        <v>10.5</v>
      </c>
      <c r="G41249" s="4">
        <v>42461</v>
      </c>
      <c r="H41249">
        <v>1016</v>
      </c>
      <c r="I41249">
        <v>10.5</v>
      </c>
      <c r="J41249">
        <v>10.5</v>
      </c>
      <c r="K41249">
        <v>6</v>
      </c>
      <c r="L41249">
        <v>20</v>
      </c>
      <c r="M41249" t="s">
        <v>201</v>
      </c>
    </row>
    <row r="41250" spans="1:13" hidden="1" x14ac:dyDescent="0.25">
      <c r="A41250" s="4">
        <v>40956</v>
      </c>
      <c r="B41250" s="17">
        <v>0</v>
      </c>
      <c r="C41250">
        <v>73800.240000000005</v>
      </c>
      <c r="D41250">
        <v>73896.05</v>
      </c>
      <c r="E41250">
        <v>0</v>
      </c>
      <c r="F41250">
        <v>0</v>
      </c>
      <c r="G41250" s="4">
        <v>42095</v>
      </c>
      <c r="H41250">
        <v>771</v>
      </c>
      <c r="I41250">
        <v>0</v>
      </c>
      <c r="J41250">
        <v>0</v>
      </c>
      <c r="K41250">
        <v>0</v>
      </c>
      <c r="L41250">
        <v>16</v>
      </c>
      <c r="M41250" t="s">
        <v>169</v>
      </c>
    </row>
    <row r="41251" spans="1:13" hidden="1" x14ac:dyDescent="0.25">
      <c r="A41251" s="4">
        <v>40956</v>
      </c>
      <c r="B41251" s="17">
        <v>5</v>
      </c>
      <c r="C41251">
        <v>77839.66</v>
      </c>
      <c r="D41251">
        <v>77931.48</v>
      </c>
      <c r="E41251">
        <v>10.02</v>
      </c>
      <c r="F41251">
        <v>10.02</v>
      </c>
      <c r="G41251" s="4">
        <v>41913</v>
      </c>
      <c r="H41251">
        <v>648</v>
      </c>
      <c r="I41251">
        <v>10.02</v>
      </c>
      <c r="J41251">
        <v>10.02</v>
      </c>
      <c r="K41251">
        <v>1</v>
      </c>
      <c r="L41251">
        <v>14</v>
      </c>
      <c r="M41251" t="s">
        <v>176</v>
      </c>
    </row>
    <row r="41252" spans="1:13" hidden="1" x14ac:dyDescent="0.25">
      <c r="A41252" s="4">
        <v>40956</v>
      </c>
      <c r="B41252" s="17">
        <v>205</v>
      </c>
      <c r="C41252">
        <v>86374.11</v>
      </c>
      <c r="D41252">
        <v>86448.03</v>
      </c>
      <c r="E41252">
        <v>9.51</v>
      </c>
      <c r="F41252">
        <v>9.4600000000000009</v>
      </c>
      <c r="G41252" s="4">
        <v>41548</v>
      </c>
      <c r="H41252">
        <v>400</v>
      </c>
      <c r="I41252">
        <v>9.51</v>
      </c>
      <c r="J41252">
        <v>9.4600000000000009</v>
      </c>
      <c r="K41252">
        <v>5</v>
      </c>
      <c r="L41252">
        <v>10</v>
      </c>
      <c r="M41252" t="s">
        <v>156</v>
      </c>
    </row>
    <row r="41253" spans="1:13" hidden="1" x14ac:dyDescent="0.25">
      <c r="A41253" s="4">
        <v>40956</v>
      </c>
      <c r="B41253" s="17">
        <v>1145</v>
      </c>
      <c r="C41253">
        <v>54909.35</v>
      </c>
      <c r="D41253">
        <v>54997.37</v>
      </c>
      <c r="E41253">
        <v>10.76</v>
      </c>
      <c r="F41253">
        <v>10.77</v>
      </c>
      <c r="G41253" s="4">
        <v>43102</v>
      </c>
      <c r="H41253">
        <v>1451</v>
      </c>
      <c r="I41253">
        <v>10.77</v>
      </c>
      <c r="J41253">
        <v>10.76</v>
      </c>
      <c r="K41253">
        <v>15</v>
      </c>
      <c r="L41253">
        <v>27</v>
      </c>
      <c r="M41253" t="s">
        <v>150</v>
      </c>
    </row>
    <row r="41254" spans="1:13" hidden="1" x14ac:dyDescent="0.25">
      <c r="A41254" s="4">
        <v>40956</v>
      </c>
      <c r="B41254" s="17">
        <v>15040</v>
      </c>
      <c r="C41254">
        <v>97432.45</v>
      </c>
      <c r="D41254">
        <v>97435.35</v>
      </c>
      <c r="E41254">
        <v>9.66</v>
      </c>
      <c r="F41254">
        <v>9.66</v>
      </c>
      <c r="G41254" s="4">
        <v>41061</v>
      </c>
      <c r="H41254">
        <v>71</v>
      </c>
      <c r="I41254">
        <v>9.67</v>
      </c>
      <c r="J41254">
        <v>9.65</v>
      </c>
      <c r="K41254">
        <v>12</v>
      </c>
      <c r="L41254">
        <v>4</v>
      </c>
      <c r="M41254" t="s">
        <v>215</v>
      </c>
    </row>
    <row r="41255" spans="1:13" hidden="1" x14ac:dyDescent="0.25">
      <c r="A41255" s="4">
        <v>40956</v>
      </c>
      <c r="B41255" s="17">
        <v>125</v>
      </c>
      <c r="C41255">
        <v>80008.5</v>
      </c>
      <c r="D41255">
        <v>80093.11</v>
      </c>
      <c r="E41255">
        <v>9.94</v>
      </c>
      <c r="F41255">
        <v>9.91</v>
      </c>
      <c r="G41255" s="4">
        <v>41821</v>
      </c>
      <c r="H41255">
        <v>583</v>
      </c>
      <c r="I41255">
        <v>9.94</v>
      </c>
      <c r="J41255">
        <v>9.89</v>
      </c>
      <c r="K41255">
        <v>5</v>
      </c>
      <c r="L41255">
        <v>13</v>
      </c>
      <c r="M41255" t="s">
        <v>175</v>
      </c>
    </row>
    <row r="41256" spans="1:13" hidden="1" x14ac:dyDescent="0.25">
      <c r="A41256" s="4">
        <v>40956</v>
      </c>
      <c r="B41256" s="17">
        <v>4980</v>
      </c>
      <c r="C41256">
        <v>82104.899999999994</v>
      </c>
      <c r="D41256">
        <v>82166.570000000007</v>
      </c>
      <c r="E41256">
        <v>9.81</v>
      </c>
      <c r="F41256">
        <v>9.77</v>
      </c>
      <c r="G41256" s="4">
        <v>41730</v>
      </c>
      <c r="H41256">
        <v>522</v>
      </c>
      <c r="I41256">
        <v>9.81</v>
      </c>
      <c r="J41256">
        <v>9.74</v>
      </c>
      <c r="K41256">
        <v>12</v>
      </c>
      <c r="L41256">
        <v>12</v>
      </c>
      <c r="M41256" t="s">
        <v>170</v>
      </c>
    </row>
    <row r="41257" spans="1:13" hidden="1" x14ac:dyDescent="0.25">
      <c r="A41257" s="4">
        <v>40956</v>
      </c>
      <c r="B41257" s="17">
        <v>7856</v>
      </c>
      <c r="C41257">
        <v>94675.21</v>
      </c>
      <c r="D41257">
        <v>94693.22</v>
      </c>
      <c r="E41257">
        <v>9.26</v>
      </c>
      <c r="F41257">
        <v>9.26</v>
      </c>
      <c r="G41257" s="4">
        <v>41183</v>
      </c>
      <c r="H41257">
        <v>154</v>
      </c>
      <c r="I41257">
        <v>9.27</v>
      </c>
      <c r="J41257">
        <v>9.24</v>
      </c>
      <c r="K41257">
        <v>25</v>
      </c>
      <c r="L41257">
        <v>6</v>
      </c>
      <c r="M41257" t="s">
        <v>151</v>
      </c>
    </row>
    <row r="41258" spans="1:13" hidden="1" x14ac:dyDescent="0.25">
      <c r="A41258" s="4">
        <v>40956</v>
      </c>
      <c r="B41258" s="17">
        <v>12200</v>
      </c>
      <c r="C41258">
        <v>98196.69</v>
      </c>
      <c r="D41258">
        <v>98195.95</v>
      </c>
      <c r="E41258">
        <v>9.8049999999999997</v>
      </c>
      <c r="F41258">
        <v>9.8149999999999995</v>
      </c>
      <c r="G41258" s="4">
        <v>41031</v>
      </c>
      <c r="H41258">
        <v>49</v>
      </c>
      <c r="I41258">
        <v>9.82</v>
      </c>
      <c r="J41258">
        <v>9.77</v>
      </c>
      <c r="K41258">
        <v>14</v>
      </c>
      <c r="L41258">
        <v>3</v>
      </c>
      <c r="M41258" t="s">
        <v>214</v>
      </c>
    </row>
    <row r="41259" spans="1:13" hidden="1" x14ac:dyDescent="0.25">
      <c r="A41259" s="4">
        <v>40956</v>
      </c>
      <c r="B41259" s="17">
        <v>11810</v>
      </c>
      <c r="C41259">
        <v>68033.36</v>
      </c>
      <c r="D41259">
        <v>68105.240000000005</v>
      </c>
      <c r="E41259">
        <v>10.49</v>
      </c>
      <c r="F41259">
        <v>10.46</v>
      </c>
      <c r="G41259" s="4">
        <v>42373</v>
      </c>
      <c r="H41259">
        <v>956</v>
      </c>
      <c r="I41259">
        <v>10.49</v>
      </c>
      <c r="J41259">
        <v>10.44</v>
      </c>
      <c r="K41259">
        <v>85</v>
      </c>
      <c r="L41259">
        <v>19</v>
      </c>
      <c r="M41259" t="s">
        <v>122</v>
      </c>
    </row>
    <row r="41260" spans="1:13" hidden="1" x14ac:dyDescent="0.25">
      <c r="A41260" s="4">
        <v>40956</v>
      </c>
      <c r="B41260" s="17">
        <v>3365</v>
      </c>
      <c r="C41260">
        <v>39571.360000000001</v>
      </c>
      <c r="D41260">
        <v>39698.65</v>
      </c>
      <c r="E41260">
        <v>11.06</v>
      </c>
      <c r="F41260">
        <v>11.02</v>
      </c>
      <c r="G41260" s="4">
        <v>44200</v>
      </c>
      <c r="H41260">
        <v>2191</v>
      </c>
      <c r="I41260">
        <v>11.06</v>
      </c>
      <c r="J41260">
        <v>11.01</v>
      </c>
      <c r="K41260">
        <v>76</v>
      </c>
      <c r="L41260">
        <v>34</v>
      </c>
      <c r="M41260" t="s">
        <v>178</v>
      </c>
    </row>
    <row r="41261" spans="1:13" hidden="1" x14ac:dyDescent="0.25">
      <c r="A41261" s="4">
        <v>40956</v>
      </c>
      <c r="B41261" s="17">
        <v>9177</v>
      </c>
      <c r="C41261">
        <v>90727.56</v>
      </c>
      <c r="D41261">
        <v>90779.01</v>
      </c>
      <c r="E41261">
        <v>9.2200000000000006</v>
      </c>
      <c r="F41261">
        <v>9.1999999999999993</v>
      </c>
      <c r="G41261" s="4">
        <v>41365</v>
      </c>
      <c r="H41261">
        <v>272</v>
      </c>
      <c r="I41261">
        <v>9.2200000000000006</v>
      </c>
      <c r="J41261">
        <v>9.1999999999999993</v>
      </c>
      <c r="K41261">
        <v>23</v>
      </c>
      <c r="L41261">
        <v>8</v>
      </c>
      <c r="M41261" t="s">
        <v>161</v>
      </c>
    </row>
    <row r="41262" spans="1:13" hidden="1" x14ac:dyDescent="0.25">
      <c r="A41262" s="4">
        <v>40956</v>
      </c>
      <c r="B41262" s="17">
        <v>36006</v>
      </c>
      <c r="C41262">
        <v>61113.1</v>
      </c>
      <c r="D41262">
        <v>61221.36</v>
      </c>
      <c r="E41262">
        <v>10.62</v>
      </c>
      <c r="F41262">
        <v>10.62</v>
      </c>
      <c r="G41262" s="4">
        <v>42737</v>
      </c>
      <c r="H41262">
        <v>1205</v>
      </c>
      <c r="I41262">
        <v>10.66</v>
      </c>
      <c r="J41262">
        <v>10.61</v>
      </c>
      <c r="K41262">
        <v>331</v>
      </c>
      <c r="L41262">
        <v>23</v>
      </c>
      <c r="M41262" t="s">
        <v>119</v>
      </c>
    </row>
    <row r="41263" spans="1:13" hidden="1" x14ac:dyDescent="0.25">
      <c r="A41263" s="4">
        <v>40956</v>
      </c>
      <c r="B41263" s="17">
        <v>12050</v>
      </c>
      <c r="C41263">
        <v>99727.98</v>
      </c>
      <c r="D41263">
        <v>99728.31</v>
      </c>
      <c r="E41263">
        <v>10.3</v>
      </c>
      <c r="F41263">
        <v>10.29</v>
      </c>
      <c r="G41263" s="4">
        <v>40969</v>
      </c>
      <c r="H41263">
        <v>7</v>
      </c>
      <c r="I41263">
        <v>10.3</v>
      </c>
      <c r="J41263">
        <v>10.29</v>
      </c>
      <c r="K41263">
        <v>12</v>
      </c>
      <c r="L41263">
        <v>1</v>
      </c>
      <c r="M41263" t="s">
        <v>210</v>
      </c>
    </row>
    <row r="41264" spans="1:13" hidden="1" x14ac:dyDescent="0.25">
      <c r="A41264" s="4">
        <v>40956</v>
      </c>
      <c r="B41264" s="17">
        <v>49181</v>
      </c>
      <c r="C41264">
        <v>75758.820000000007</v>
      </c>
      <c r="D41264">
        <v>75837.48</v>
      </c>
      <c r="E41264">
        <v>10.11</v>
      </c>
      <c r="F41264">
        <v>10.130000000000001</v>
      </c>
      <c r="G41264" s="4">
        <v>42006</v>
      </c>
      <c r="H41264">
        <v>710</v>
      </c>
      <c r="I41264">
        <v>10.16</v>
      </c>
      <c r="J41264">
        <v>10.1</v>
      </c>
      <c r="K41264">
        <v>273</v>
      </c>
      <c r="L41264">
        <v>15</v>
      </c>
      <c r="M41264" t="s">
        <v>131</v>
      </c>
    </row>
    <row r="41265" spans="1:13" hidden="1" x14ac:dyDescent="0.25">
      <c r="A41265" s="4">
        <v>40956</v>
      </c>
      <c r="B41265" s="17">
        <v>37659</v>
      </c>
      <c r="C41265">
        <v>88598.24</v>
      </c>
      <c r="D41265">
        <v>88671.94</v>
      </c>
      <c r="E41265">
        <v>9.35</v>
      </c>
      <c r="F41265">
        <v>9.33</v>
      </c>
      <c r="G41265" s="4">
        <v>41456</v>
      </c>
      <c r="H41265">
        <v>335</v>
      </c>
      <c r="I41265">
        <v>9.36</v>
      </c>
      <c r="J41265">
        <v>9.31</v>
      </c>
      <c r="K41265">
        <v>140</v>
      </c>
      <c r="L41265">
        <v>9</v>
      </c>
      <c r="M41265" t="s">
        <v>162</v>
      </c>
    </row>
    <row r="41266" spans="1:13" hidden="1" x14ac:dyDescent="0.25">
      <c r="A41266" s="4">
        <v>40956</v>
      </c>
      <c r="B41266" s="17">
        <v>19730</v>
      </c>
      <c r="C41266">
        <v>98912.3</v>
      </c>
      <c r="D41266">
        <v>98911.76</v>
      </c>
      <c r="E41266">
        <v>9.9700000000000006</v>
      </c>
      <c r="F41266">
        <v>9.98</v>
      </c>
      <c r="G41266" s="4">
        <v>41001</v>
      </c>
      <c r="H41266">
        <v>29</v>
      </c>
      <c r="I41266">
        <v>9.98</v>
      </c>
      <c r="J41266">
        <v>9.9649999999999999</v>
      </c>
      <c r="K41266">
        <v>25</v>
      </c>
      <c r="L41266">
        <v>2</v>
      </c>
      <c r="M41266" t="s">
        <v>152</v>
      </c>
    </row>
    <row r="41267" spans="1:13" hidden="1" x14ac:dyDescent="0.25">
      <c r="A41267" s="4">
        <v>40956</v>
      </c>
      <c r="B41267" s="17">
        <v>201640</v>
      </c>
      <c r="C41267">
        <v>84215.22</v>
      </c>
      <c r="D41267">
        <v>84284.97</v>
      </c>
      <c r="E41267">
        <v>9.6300000000000008</v>
      </c>
      <c r="F41267">
        <v>9.61</v>
      </c>
      <c r="G41267" s="4">
        <v>41641</v>
      </c>
      <c r="H41267">
        <v>461</v>
      </c>
      <c r="I41267">
        <v>9.64</v>
      </c>
      <c r="J41267">
        <v>9.58</v>
      </c>
      <c r="K41267">
        <v>660</v>
      </c>
      <c r="L41267">
        <v>11</v>
      </c>
      <c r="M41267" t="s">
        <v>130</v>
      </c>
    </row>
    <row r="41268" spans="1:13" hidden="1" x14ac:dyDescent="0.25">
      <c r="A41268" s="4">
        <v>40956</v>
      </c>
      <c r="B41268" s="17">
        <v>215938</v>
      </c>
      <c r="C41268">
        <v>96768.92</v>
      </c>
      <c r="D41268">
        <v>96772.69</v>
      </c>
      <c r="E41268">
        <v>9.5</v>
      </c>
      <c r="F41268">
        <v>9.51</v>
      </c>
      <c r="G41268" s="4">
        <v>41092</v>
      </c>
      <c r="H41268">
        <v>91</v>
      </c>
      <c r="I41268">
        <v>9.52</v>
      </c>
      <c r="J41268">
        <v>9.49</v>
      </c>
      <c r="K41268">
        <v>160</v>
      </c>
      <c r="L41268">
        <v>5</v>
      </c>
      <c r="M41268" t="s">
        <v>149</v>
      </c>
    </row>
    <row r="41269" spans="1:13" hidden="1" x14ac:dyDescent="0.25">
      <c r="A41269" s="4">
        <v>40956</v>
      </c>
      <c r="B41269" s="17">
        <v>152277</v>
      </c>
      <c r="C41269">
        <v>92690.28</v>
      </c>
      <c r="D41269">
        <v>92715.97</v>
      </c>
      <c r="E41269">
        <v>9.19</v>
      </c>
      <c r="F41269">
        <v>9.16</v>
      </c>
      <c r="G41269" s="4">
        <v>41276</v>
      </c>
      <c r="H41269">
        <v>213</v>
      </c>
      <c r="I41269">
        <v>9.2100000000000009</v>
      </c>
      <c r="J41269">
        <v>9.16</v>
      </c>
      <c r="K41269">
        <v>303</v>
      </c>
      <c r="L41269">
        <v>7</v>
      </c>
      <c r="M41269" t="s">
        <v>121</v>
      </c>
    </row>
    <row r="41270" spans="1:13" hidden="1" x14ac:dyDescent="0.25">
      <c r="A41270" s="4">
        <v>40961</v>
      </c>
      <c r="B41270" s="17">
        <v>0</v>
      </c>
      <c r="C41270">
        <v>26023.91</v>
      </c>
      <c r="D41270">
        <v>25815.23</v>
      </c>
      <c r="E41270">
        <v>0</v>
      </c>
      <c r="F41270">
        <v>0</v>
      </c>
      <c r="G41270" s="4">
        <v>45659</v>
      </c>
      <c r="H41270">
        <v>3181</v>
      </c>
      <c r="I41270">
        <v>0</v>
      </c>
      <c r="J41270">
        <v>0</v>
      </c>
      <c r="K41270">
        <v>0</v>
      </c>
      <c r="L41270">
        <v>38</v>
      </c>
      <c r="M41270" t="s">
        <v>189</v>
      </c>
    </row>
    <row r="41271" spans="1:13" hidden="1" x14ac:dyDescent="0.25">
      <c r="A41271" s="4">
        <v>40961</v>
      </c>
      <c r="B41271" s="17">
        <v>0</v>
      </c>
      <c r="C41271">
        <v>28928.85</v>
      </c>
      <c r="D41271">
        <v>28715.11</v>
      </c>
      <c r="E41271">
        <v>0</v>
      </c>
      <c r="F41271">
        <v>0</v>
      </c>
      <c r="G41271" s="4">
        <v>45293</v>
      </c>
      <c r="H41271">
        <v>2932</v>
      </c>
      <c r="I41271">
        <v>0</v>
      </c>
      <c r="J41271">
        <v>0</v>
      </c>
      <c r="K41271">
        <v>0</v>
      </c>
      <c r="L41271">
        <v>37</v>
      </c>
      <c r="M41271" t="s">
        <v>194</v>
      </c>
    </row>
    <row r="41272" spans="1:13" hidden="1" x14ac:dyDescent="0.25">
      <c r="A41272" s="4">
        <v>40961</v>
      </c>
      <c r="B41272" s="17">
        <v>0</v>
      </c>
      <c r="C41272">
        <v>41886.21</v>
      </c>
      <c r="D41272">
        <v>41918.68</v>
      </c>
      <c r="E41272">
        <v>0</v>
      </c>
      <c r="F41272">
        <v>0</v>
      </c>
      <c r="G41272" s="4">
        <v>44013</v>
      </c>
      <c r="H41272">
        <v>2066</v>
      </c>
      <c r="I41272">
        <v>0</v>
      </c>
      <c r="J41272">
        <v>0</v>
      </c>
      <c r="K41272">
        <v>0</v>
      </c>
      <c r="L41272">
        <v>32</v>
      </c>
      <c r="M41272" t="s">
        <v>211</v>
      </c>
    </row>
    <row r="41273" spans="1:13" hidden="1" x14ac:dyDescent="0.25">
      <c r="A41273" s="4">
        <v>40961</v>
      </c>
      <c r="B41273" s="17">
        <v>0</v>
      </c>
      <c r="C41273">
        <v>52171.76</v>
      </c>
      <c r="D41273">
        <v>52208.480000000003</v>
      </c>
      <c r="E41273">
        <v>0</v>
      </c>
      <c r="F41273">
        <v>0</v>
      </c>
      <c r="G41273" s="4">
        <v>43283</v>
      </c>
      <c r="H41273">
        <v>1573</v>
      </c>
      <c r="I41273">
        <v>0</v>
      </c>
      <c r="J41273">
        <v>0</v>
      </c>
      <c r="K41273">
        <v>0</v>
      </c>
      <c r="L41273">
        <v>29</v>
      </c>
      <c r="M41273" t="s">
        <v>212</v>
      </c>
    </row>
    <row r="41274" spans="1:13" hidden="1" x14ac:dyDescent="0.25">
      <c r="A41274" s="4">
        <v>40961</v>
      </c>
      <c r="B41274" s="17">
        <v>0</v>
      </c>
      <c r="C41274">
        <v>53599.6</v>
      </c>
      <c r="D41274">
        <v>53618.18</v>
      </c>
      <c r="E41274">
        <v>0</v>
      </c>
      <c r="F41274">
        <v>0</v>
      </c>
      <c r="G41274" s="4">
        <v>43192</v>
      </c>
      <c r="H41274">
        <v>1510</v>
      </c>
      <c r="I41274">
        <v>0</v>
      </c>
      <c r="J41274">
        <v>0</v>
      </c>
      <c r="K41274">
        <v>0</v>
      </c>
      <c r="L41274">
        <v>28</v>
      </c>
      <c r="M41274" t="s">
        <v>213</v>
      </c>
    </row>
    <row r="41275" spans="1:13" hidden="1" x14ac:dyDescent="0.25">
      <c r="A41275" s="4">
        <v>40961</v>
      </c>
      <c r="B41275" s="17">
        <v>50</v>
      </c>
      <c r="C41275">
        <v>32091.14</v>
      </c>
      <c r="D41275">
        <v>31873.87</v>
      </c>
      <c r="E41275">
        <v>11.14</v>
      </c>
      <c r="F41275">
        <v>11.14</v>
      </c>
      <c r="G41275" s="4">
        <v>44928</v>
      </c>
      <c r="H41275">
        <v>2686</v>
      </c>
      <c r="I41275">
        <v>11.14</v>
      </c>
      <c r="J41275">
        <v>11.14</v>
      </c>
      <c r="K41275">
        <v>1</v>
      </c>
      <c r="L41275">
        <v>36</v>
      </c>
      <c r="M41275" t="s">
        <v>195</v>
      </c>
    </row>
    <row r="41276" spans="1:13" hidden="1" x14ac:dyDescent="0.25">
      <c r="A41276" s="4">
        <v>40961</v>
      </c>
      <c r="B41276" s="17">
        <v>0</v>
      </c>
      <c r="C41276">
        <v>59555.45</v>
      </c>
      <c r="D41276">
        <v>59558.98</v>
      </c>
      <c r="E41276">
        <v>0</v>
      </c>
      <c r="F41276">
        <v>0</v>
      </c>
      <c r="G41276" s="4">
        <v>42828</v>
      </c>
      <c r="H41276">
        <v>1266</v>
      </c>
      <c r="I41276">
        <v>0</v>
      </c>
      <c r="J41276">
        <v>0</v>
      </c>
      <c r="K41276">
        <v>0</v>
      </c>
      <c r="L41276">
        <v>24</v>
      </c>
      <c r="M41276" t="s">
        <v>192</v>
      </c>
    </row>
    <row r="41277" spans="1:13" hidden="1" x14ac:dyDescent="0.25">
      <c r="A41277" s="4">
        <v>40961</v>
      </c>
      <c r="B41277" s="17">
        <v>5</v>
      </c>
      <c r="C41277">
        <v>56398.06</v>
      </c>
      <c r="D41277">
        <v>56398.97</v>
      </c>
      <c r="E41277">
        <v>10.77</v>
      </c>
      <c r="F41277">
        <v>10.77</v>
      </c>
      <c r="G41277" s="4">
        <v>43010</v>
      </c>
      <c r="H41277">
        <v>1391</v>
      </c>
      <c r="I41277">
        <v>10.77</v>
      </c>
      <c r="J41277">
        <v>10.77</v>
      </c>
      <c r="K41277">
        <v>1</v>
      </c>
      <c r="L41277">
        <v>26</v>
      </c>
      <c r="M41277" t="s">
        <v>208</v>
      </c>
    </row>
    <row r="41278" spans="1:13" hidden="1" x14ac:dyDescent="0.25">
      <c r="A41278" s="4">
        <v>40961</v>
      </c>
      <c r="B41278" s="17">
        <v>5</v>
      </c>
      <c r="C41278">
        <v>40639.83</v>
      </c>
      <c r="D41278">
        <v>40672.33</v>
      </c>
      <c r="E41278">
        <v>11.05</v>
      </c>
      <c r="F41278">
        <v>11.05</v>
      </c>
      <c r="G41278" s="4">
        <v>44105</v>
      </c>
      <c r="H41278">
        <v>2130</v>
      </c>
      <c r="I41278">
        <v>11.05</v>
      </c>
      <c r="J41278">
        <v>11.05</v>
      </c>
      <c r="K41278">
        <v>1</v>
      </c>
      <c r="L41278">
        <v>33</v>
      </c>
      <c r="M41278" t="s">
        <v>196</v>
      </c>
    </row>
    <row r="41279" spans="1:13" hidden="1" x14ac:dyDescent="0.25">
      <c r="A41279" s="4">
        <v>40961</v>
      </c>
      <c r="B41279" s="17">
        <v>5</v>
      </c>
      <c r="C41279">
        <v>49431.43</v>
      </c>
      <c r="D41279">
        <v>49496.42</v>
      </c>
      <c r="E41279">
        <v>10.84</v>
      </c>
      <c r="F41279">
        <v>10.84</v>
      </c>
      <c r="G41279" s="4">
        <v>43467</v>
      </c>
      <c r="H41279">
        <v>1695</v>
      </c>
      <c r="I41279">
        <v>10.84</v>
      </c>
      <c r="J41279">
        <v>10.84</v>
      </c>
      <c r="K41279">
        <v>1</v>
      </c>
      <c r="L41279">
        <v>30</v>
      </c>
      <c r="M41279" t="s">
        <v>168</v>
      </c>
    </row>
    <row r="41280" spans="1:13" hidden="1" x14ac:dyDescent="0.25">
      <c r="A41280" s="4">
        <v>40961</v>
      </c>
      <c r="B41280" s="17">
        <v>5</v>
      </c>
      <c r="C41280">
        <v>62812.69</v>
      </c>
      <c r="D41280">
        <v>62787.22</v>
      </c>
      <c r="E41280">
        <v>10.63</v>
      </c>
      <c r="F41280">
        <v>10.63</v>
      </c>
      <c r="G41280" s="4">
        <v>42646</v>
      </c>
      <c r="H41280">
        <v>1143</v>
      </c>
      <c r="I41280">
        <v>10.63</v>
      </c>
      <c r="J41280">
        <v>10.63</v>
      </c>
      <c r="K41280">
        <v>1</v>
      </c>
      <c r="L41280">
        <v>22</v>
      </c>
      <c r="M41280" t="s">
        <v>202</v>
      </c>
    </row>
    <row r="41281" spans="1:13" hidden="1" x14ac:dyDescent="0.25">
      <c r="A41281" s="4">
        <v>40961</v>
      </c>
      <c r="B41281" s="17">
        <v>0</v>
      </c>
      <c r="C41281">
        <v>57966.26</v>
      </c>
      <c r="D41281">
        <v>57995.12</v>
      </c>
      <c r="E41281">
        <v>0</v>
      </c>
      <c r="F41281">
        <v>0</v>
      </c>
      <c r="G41281" s="4">
        <v>42919</v>
      </c>
      <c r="H41281">
        <v>1327</v>
      </c>
      <c r="I41281">
        <v>0</v>
      </c>
      <c r="J41281">
        <v>0</v>
      </c>
      <c r="K41281">
        <v>0</v>
      </c>
      <c r="L41281">
        <v>25</v>
      </c>
      <c r="M41281" t="s">
        <v>207</v>
      </c>
    </row>
    <row r="41282" spans="1:13" hidden="1" x14ac:dyDescent="0.25">
      <c r="A41282" s="4">
        <v>40961</v>
      </c>
      <c r="B41282" s="17">
        <v>35</v>
      </c>
      <c r="C41282">
        <v>44353.49</v>
      </c>
      <c r="D41282">
        <v>44385.81</v>
      </c>
      <c r="E41282">
        <v>10.92</v>
      </c>
      <c r="F41282">
        <v>10.92</v>
      </c>
      <c r="G41282" s="4">
        <v>43832</v>
      </c>
      <c r="H41282">
        <v>1943</v>
      </c>
      <c r="I41282">
        <v>10.92</v>
      </c>
      <c r="J41282">
        <v>10.92</v>
      </c>
      <c r="K41282">
        <v>1</v>
      </c>
      <c r="L41282">
        <v>31</v>
      </c>
      <c r="M41282" t="s">
        <v>179</v>
      </c>
    </row>
    <row r="41283" spans="1:13" hidden="1" x14ac:dyDescent="0.25">
      <c r="A41283" s="4">
        <v>40961</v>
      </c>
      <c r="B41283" s="17">
        <v>5</v>
      </c>
      <c r="C41283">
        <v>64621.85</v>
      </c>
      <c r="D41283">
        <v>64673.279999999999</v>
      </c>
      <c r="E41283">
        <v>10.54</v>
      </c>
      <c r="F41283">
        <v>10.54</v>
      </c>
      <c r="G41283" s="4">
        <v>42552</v>
      </c>
      <c r="H41283">
        <v>1078</v>
      </c>
      <c r="I41283">
        <v>10.54</v>
      </c>
      <c r="J41283">
        <v>10.54</v>
      </c>
      <c r="K41283">
        <v>1</v>
      </c>
      <c r="L41283">
        <v>21</v>
      </c>
      <c r="M41283" t="s">
        <v>186</v>
      </c>
    </row>
    <row r="41284" spans="1:13" hidden="1" x14ac:dyDescent="0.25">
      <c r="A41284" s="4">
        <v>40961</v>
      </c>
      <c r="B41284" s="17">
        <v>20</v>
      </c>
      <c r="C41284">
        <v>70030.509999999995</v>
      </c>
      <c r="D41284">
        <v>70007.78</v>
      </c>
      <c r="E41284">
        <v>10.39</v>
      </c>
      <c r="F41284">
        <v>10.39</v>
      </c>
      <c r="G41284" s="4">
        <v>42278</v>
      </c>
      <c r="H41284">
        <v>895</v>
      </c>
      <c r="I41284">
        <v>10.39</v>
      </c>
      <c r="J41284">
        <v>10.39</v>
      </c>
      <c r="K41284">
        <v>1</v>
      </c>
      <c r="L41284">
        <v>18</v>
      </c>
      <c r="M41284" t="s">
        <v>187</v>
      </c>
    </row>
    <row r="41285" spans="1:13" hidden="1" x14ac:dyDescent="0.25">
      <c r="A41285" s="4">
        <v>40961</v>
      </c>
      <c r="B41285" s="17">
        <v>5</v>
      </c>
      <c r="C41285">
        <v>35628.78</v>
      </c>
      <c r="D41285">
        <v>35629.74</v>
      </c>
      <c r="E41285">
        <v>11.07</v>
      </c>
      <c r="F41285">
        <v>11.07</v>
      </c>
      <c r="G41285" s="4">
        <v>44564</v>
      </c>
      <c r="H41285">
        <v>2437</v>
      </c>
      <c r="I41285">
        <v>11.07</v>
      </c>
      <c r="J41285">
        <v>11.07</v>
      </c>
      <c r="K41285">
        <v>1</v>
      </c>
      <c r="L41285">
        <v>35</v>
      </c>
      <c r="M41285" t="s">
        <v>145</v>
      </c>
    </row>
    <row r="41286" spans="1:13" hidden="1" x14ac:dyDescent="0.25">
      <c r="A41286" s="4">
        <v>40961</v>
      </c>
      <c r="B41286" s="17">
        <v>5</v>
      </c>
      <c r="C41286">
        <v>72034.11</v>
      </c>
      <c r="D41286">
        <v>72012.160000000003</v>
      </c>
      <c r="E41286">
        <v>10.3</v>
      </c>
      <c r="F41286">
        <v>10.3</v>
      </c>
      <c r="G41286" s="4">
        <v>42186</v>
      </c>
      <c r="H41286">
        <v>831</v>
      </c>
      <c r="I41286">
        <v>10.3</v>
      </c>
      <c r="J41286">
        <v>10.3</v>
      </c>
      <c r="K41286">
        <v>1</v>
      </c>
      <c r="L41286">
        <v>17</v>
      </c>
      <c r="M41286" t="s">
        <v>171</v>
      </c>
    </row>
    <row r="41287" spans="1:13" hidden="1" x14ac:dyDescent="0.25">
      <c r="A41287" s="4">
        <v>40961</v>
      </c>
      <c r="B41287" s="17">
        <v>5</v>
      </c>
      <c r="C41287">
        <v>66411.960000000006</v>
      </c>
      <c r="D41287">
        <v>66363.13</v>
      </c>
      <c r="E41287">
        <v>10.52</v>
      </c>
      <c r="F41287">
        <v>10.52</v>
      </c>
      <c r="G41287" s="4">
        <v>42461</v>
      </c>
      <c r="H41287">
        <v>1015</v>
      </c>
      <c r="I41287">
        <v>10.52</v>
      </c>
      <c r="J41287">
        <v>10.52</v>
      </c>
      <c r="K41287">
        <v>1</v>
      </c>
      <c r="L41287">
        <v>20</v>
      </c>
      <c r="M41287" t="s">
        <v>201</v>
      </c>
    </row>
    <row r="41288" spans="1:13" hidden="1" x14ac:dyDescent="0.25">
      <c r="A41288" s="4">
        <v>40961</v>
      </c>
      <c r="B41288" s="17">
        <v>0</v>
      </c>
      <c r="C41288">
        <v>73924.850000000006</v>
      </c>
      <c r="D41288">
        <v>73903.740000000005</v>
      </c>
      <c r="E41288">
        <v>0</v>
      </c>
      <c r="F41288">
        <v>0</v>
      </c>
      <c r="G41288" s="4">
        <v>42095</v>
      </c>
      <c r="H41288">
        <v>770</v>
      </c>
      <c r="I41288">
        <v>0</v>
      </c>
      <c r="J41288">
        <v>0</v>
      </c>
      <c r="K41288">
        <v>0</v>
      </c>
      <c r="L41288">
        <v>16</v>
      </c>
      <c r="M41288" t="s">
        <v>169</v>
      </c>
    </row>
    <row r="41289" spans="1:13" hidden="1" x14ac:dyDescent="0.25">
      <c r="A41289" s="4">
        <v>40961</v>
      </c>
      <c r="B41289" s="17">
        <v>5</v>
      </c>
      <c r="C41289">
        <v>77961.86</v>
      </c>
      <c r="D41289">
        <v>77942.55</v>
      </c>
      <c r="E41289">
        <v>10.029999999999999</v>
      </c>
      <c r="F41289">
        <v>10.029999999999999</v>
      </c>
      <c r="G41289" s="4">
        <v>41913</v>
      </c>
      <c r="H41289">
        <v>647</v>
      </c>
      <c r="I41289">
        <v>10.029999999999999</v>
      </c>
      <c r="J41289">
        <v>10.029999999999999</v>
      </c>
      <c r="K41289">
        <v>1</v>
      </c>
      <c r="L41289">
        <v>14</v>
      </c>
      <c r="M41289" t="s">
        <v>176</v>
      </c>
    </row>
    <row r="41290" spans="1:13" hidden="1" x14ac:dyDescent="0.25">
      <c r="A41290" s="4">
        <v>40961</v>
      </c>
      <c r="B41290" s="17">
        <v>5</v>
      </c>
      <c r="C41290">
        <v>86481.73</v>
      </c>
      <c r="D41290">
        <v>86428.28</v>
      </c>
      <c r="E41290">
        <v>9.5</v>
      </c>
      <c r="F41290">
        <v>9.5</v>
      </c>
      <c r="G41290" s="4">
        <v>41548</v>
      </c>
      <c r="H41290">
        <v>399</v>
      </c>
      <c r="I41290">
        <v>9.5</v>
      </c>
      <c r="J41290">
        <v>9.5</v>
      </c>
      <c r="K41290">
        <v>1</v>
      </c>
      <c r="L41290">
        <v>10</v>
      </c>
      <c r="M41290" t="s">
        <v>156</v>
      </c>
    </row>
    <row r="41291" spans="1:13" hidden="1" x14ac:dyDescent="0.25">
      <c r="A41291" s="4">
        <v>40961</v>
      </c>
      <c r="B41291" s="17">
        <v>155</v>
      </c>
      <c r="C41291">
        <v>55018.81</v>
      </c>
      <c r="D41291">
        <v>55019.7</v>
      </c>
      <c r="E41291">
        <v>10.77</v>
      </c>
      <c r="F41291">
        <v>10.77</v>
      </c>
      <c r="G41291" s="4">
        <v>43102</v>
      </c>
      <c r="H41291">
        <v>1450</v>
      </c>
      <c r="I41291">
        <v>10.77</v>
      </c>
      <c r="J41291">
        <v>10.77</v>
      </c>
      <c r="K41291">
        <v>8</v>
      </c>
      <c r="L41291">
        <v>27</v>
      </c>
      <c r="M41291" t="s">
        <v>150</v>
      </c>
    </row>
    <row r="41292" spans="1:13" hidden="1" x14ac:dyDescent="0.25">
      <c r="A41292" s="4">
        <v>40961</v>
      </c>
      <c r="B41292" s="17">
        <v>700</v>
      </c>
      <c r="C41292">
        <v>97473.33</v>
      </c>
      <c r="D41292">
        <v>97471.01</v>
      </c>
      <c r="E41292">
        <v>9.66</v>
      </c>
      <c r="F41292">
        <v>9.66</v>
      </c>
      <c r="G41292" s="4">
        <v>41061</v>
      </c>
      <c r="H41292">
        <v>70</v>
      </c>
      <c r="I41292">
        <v>9.66</v>
      </c>
      <c r="J41292">
        <v>9.66</v>
      </c>
      <c r="K41292">
        <v>2</v>
      </c>
      <c r="L41292">
        <v>4</v>
      </c>
      <c r="M41292" t="s">
        <v>215</v>
      </c>
    </row>
    <row r="41293" spans="1:13" hidden="1" x14ac:dyDescent="0.25">
      <c r="A41293" s="4">
        <v>40961</v>
      </c>
      <c r="B41293" s="17">
        <v>100</v>
      </c>
      <c r="C41293">
        <v>80124.33</v>
      </c>
      <c r="D41293">
        <v>80088.960000000006</v>
      </c>
      <c r="E41293">
        <v>9.93</v>
      </c>
      <c r="F41293">
        <v>9.93</v>
      </c>
      <c r="G41293" s="4">
        <v>41821</v>
      </c>
      <c r="H41293">
        <v>582</v>
      </c>
      <c r="I41293">
        <v>9.93</v>
      </c>
      <c r="J41293">
        <v>9.93</v>
      </c>
      <c r="K41293">
        <v>5</v>
      </c>
      <c r="L41293">
        <v>13</v>
      </c>
      <c r="M41293" t="s">
        <v>175</v>
      </c>
    </row>
    <row r="41294" spans="1:13" hidden="1" x14ac:dyDescent="0.25">
      <c r="A41294" s="4">
        <v>40961</v>
      </c>
      <c r="B41294" s="17">
        <v>2110</v>
      </c>
      <c r="C41294">
        <v>82198.600000000006</v>
      </c>
      <c r="D41294">
        <v>82149.740000000005</v>
      </c>
      <c r="E41294">
        <v>9.81</v>
      </c>
      <c r="F41294">
        <v>9.8000000000000007</v>
      </c>
      <c r="G41294" s="4">
        <v>41730</v>
      </c>
      <c r="H41294">
        <v>521</v>
      </c>
      <c r="I41294">
        <v>9.81</v>
      </c>
      <c r="J41294">
        <v>9.8000000000000007</v>
      </c>
      <c r="K41294">
        <v>9</v>
      </c>
      <c r="L41294">
        <v>12</v>
      </c>
      <c r="M41294" t="s">
        <v>170</v>
      </c>
    </row>
    <row r="41295" spans="1:13" hidden="1" x14ac:dyDescent="0.25">
      <c r="A41295" s="4">
        <v>40961</v>
      </c>
      <c r="B41295" s="17">
        <v>2020</v>
      </c>
      <c r="C41295">
        <v>94730.13</v>
      </c>
      <c r="D41295">
        <v>94715.94</v>
      </c>
      <c r="E41295">
        <v>9.2899999999999991</v>
      </c>
      <c r="F41295">
        <v>9.2899999999999991</v>
      </c>
      <c r="G41295" s="4">
        <v>41183</v>
      </c>
      <c r="H41295">
        <v>153</v>
      </c>
      <c r="I41295">
        <v>9.2899999999999991</v>
      </c>
      <c r="J41295">
        <v>9.2899999999999991</v>
      </c>
      <c r="K41295">
        <v>14</v>
      </c>
      <c r="L41295">
        <v>6</v>
      </c>
      <c r="M41295" t="s">
        <v>151</v>
      </c>
    </row>
    <row r="41296" spans="1:13" hidden="1" x14ac:dyDescent="0.25">
      <c r="A41296" s="4">
        <v>40961</v>
      </c>
      <c r="B41296" s="17">
        <v>220</v>
      </c>
      <c r="C41296">
        <v>98234.23</v>
      </c>
      <c r="D41296">
        <v>98233.29</v>
      </c>
      <c r="E41296">
        <v>9.8000000000000007</v>
      </c>
      <c r="F41296">
        <v>9.81</v>
      </c>
      <c r="G41296" s="4">
        <v>41031</v>
      </c>
      <c r="H41296">
        <v>48</v>
      </c>
      <c r="I41296">
        <v>9.81</v>
      </c>
      <c r="J41296">
        <v>9.8000000000000007</v>
      </c>
      <c r="K41296">
        <v>2</v>
      </c>
      <c r="L41296">
        <v>3</v>
      </c>
      <c r="M41296" t="s">
        <v>214</v>
      </c>
    </row>
    <row r="41297" spans="1:13" hidden="1" x14ac:dyDescent="0.25">
      <c r="A41297" s="4">
        <v>40961</v>
      </c>
      <c r="B41297" s="17">
        <v>1360</v>
      </c>
      <c r="C41297">
        <v>68131.789999999994</v>
      </c>
      <c r="D41297">
        <v>68108.350000000006</v>
      </c>
      <c r="E41297">
        <v>10.49</v>
      </c>
      <c r="F41297">
        <v>10.47</v>
      </c>
      <c r="G41297" s="4">
        <v>42373</v>
      </c>
      <c r="H41297">
        <v>955</v>
      </c>
      <c r="I41297">
        <v>10.5</v>
      </c>
      <c r="J41297">
        <v>10.46</v>
      </c>
      <c r="K41297">
        <v>12</v>
      </c>
      <c r="L41297">
        <v>19</v>
      </c>
      <c r="M41297" t="s">
        <v>122</v>
      </c>
    </row>
    <row r="41298" spans="1:13" hidden="1" x14ac:dyDescent="0.25">
      <c r="A41298" s="4">
        <v>40961</v>
      </c>
      <c r="B41298" s="17">
        <v>597</v>
      </c>
      <c r="C41298">
        <v>39714.120000000003</v>
      </c>
      <c r="D41298">
        <v>39715.120000000003</v>
      </c>
      <c r="E41298">
        <v>11.01</v>
      </c>
      <c r="F41298">
        <v>11.02</v>
      </c>
      <c r="G41298" s="4">
        <v>44200</v>
      </c>
      <c r="H41298">
        <v>2190</v>
      </c>
      <c r="I41298">
        <v>11.02</v>
      </c>
      <c r="J41298">
        <v>11.01</v>
      </c>
      <c r="K41298">
        <v>22</v>
      </c>
      <c r="L41298">
        <v>34</v>
      </c>
      <c r="M41298" t="s">
        <v>178</v>
      </c>
    </row>
    <row r="41299" spans="1:13" hidden="1" x14ac:dyDescent="0.25">
      <c r="A41299" s="4">
        <v>40961</v>
      </c>
      <c r="B41299" s="17">
        <v>500</v>
      </c>
      <c r="C41299">
        <v>90814.399999999994</v>
      </c>
      <c r="D41299">
        <v>90774.3</v>
      </c>
      <c r="E41299">
        <v>9.24</v>
      </c>
      <c r="F41299">
        <v>9.24</v>
      </c>
      <c r="G41299" s="4">
        <v>41365</v>
      </c>
      <c r="H41299">
        <v>271</v>
      </c>
      <c r="I41299">
        <v>9.24</v>
      </c>
      <c r="J41299">
        <v>9.24</v>
      </c>
      <c r="K41299">
        <v>3</v>
      </c>
      <c r="L41299">
        <v>8</v>
      </c>
      <c r="M41299" t="s">
        <v>161</v>
      </c>
    </row>
    <row r="41300" spans="1:13" hidden="1" x14ac:dyDescent="0.25">
      <c r="A41300" s="4">
        <v>40961</v>
      </c>
      <c r="B41300" s="17">
        <v>1930</v>
      </c>
      <c r="C41300">
        <v>61245.22</v>
      </c>
      <c r="D41300">
        <v>61219.05</v>
      </c>
      <c r="E41300">
        <v>10.65</v>
      </c>
      <c r="F41300">
        <v>10.63</v>
      </c>
      <c r="G41300" s="4">
        <v>42737</v>
      </c>
      <c r="H41300">
        <v>1204</v>
      </c>
      <c r="I41300">
        <v>10.65</v>
      </c>
      <c r="J41300">
        <v>10.63</v>
      </c>
      <c r="K41300">
        <v>37</v>
      </c>
      <c r="L41300">
        <v>23</v>
      </c>
      <c r="M41300" t="s">
        <v>119</v>
      </c>
    </row>
    <row r="41301" spans="1:13" hidden="1" x14ac:dyDescent="0.25">
      <c r="A41301" s="4">
        <v>40961</v>
      </c>
      <c r="B41301" s="17">
        <v>50</v>
      </c>
      <c r="C41301">
        <v>99767.18</v>
      </c>
      <c r="D41301">
        <v>99767.5</v>
      </c>
      <c r="E41301">
        <v>10.29</v>
      </c>
      <c r="F41301">
        <v>10.25</v>
      </c>
      <c r="G41301" s="4">
        <v>40969</v>
      </c>
      <c r="H41301">
        <v>6</v>
      </c>
      <c r="I41301">
        <v>10.29</v>
      </c>
      <c r="J41301">
        <v>10.25</v>
      </c>
      <c r="K41301">
        <v>4</v>
      </c>
      <c r="L41301">
        <v>1</v>
      </c>
      <c r="M41301" t="s">
        <v>210</v>
      </c>
    </row>
    <row r="41302" spans="1:13" hidden="1" x14ac:dyDescent="0.25">
      <c r="A41302" s="4">
        <v>40961</v>
      </c>
      <c r="B41302" s="17">
        <v>9795</v>
      </c>
      <c r="C41302">
        <v>75867.039999999994</v>
      </c>
      <c r="D41302">
        <v>75846.759999999995</v>
      </c>
      <c r="E41302">
        <v>10.15</v>
      </c>
      <c r="F41302">
        <v>10.130000000000001</v>
      </c>
      <c r="G41302" s="4">
        <v>42006</v>
      </c>
      <c r="H41302">
        <v>709</v>
      </c>
      <c r="I41302">
        <v>10.15</v>
      </c>
      <c r="J41302">
        <v>10.130000000000001</v>
      </c>
      <c r="K41302">
        <v>58</v>
      </c>
      <c r="L41302">
        <v>15</v>
      </c>
      <c r="M41302" t="s">
        <v>131</v>
      </c>
    </row>
    <row r="41303" spans="1:13" hidden="1" x14ac:dyDescent="0.25">
      <c r="A41303" s="4">
        <v>40961</v>
      </c>
      <c r="B41303" s="17">
        <v>2707</v>
      </c>
      <c r="C41303">
        <v>88706.5</v>
      </c>
      <c r="D41303">
        <v>88681.48</v>
      </c>
      <c r="E41303">
        <v>9.33</v>
      </c>
      <c r="F41303">
        <v>9.34</v>
      </c>
      <c r="G41303" s="4">
        <v>41456</v>
      </c>
      <c r="H41303">
        <v>334</v>
      </c>
      <c r="I41303">
        <v>9.35</v>
      </c>
      <c r="J41303">
        <v>9.33</v>
      </c>
      <c r="K41303">
        <v>32</v>
      </c>
      <c r="L41303">
        <v>9</v>
      </c>
      <c r="M41303" t="s">
        <v>162</v>
      </c>
    </row>
    <row r="41304" spans="1:13" hidden="1" x14ac:dyDescent="0.25">
      <c r="A41304" s="4">
        <v>40961</v>
      </c>
      <c r="B41304" s="17">
        <v>1555</v>
      </c>
      <c r="C41304">
        <v>98950.32</v>
      </c>
      <c r="D41304">
        <v>98948.68</v>
      </c>
      <c r="E41304">
        <v>9.9600000000000009</v>
      </c>
      <c r="F41304">
        <v>9.9789999999999992</v>
      </c>
      <c r="G41304" s="4">
        <v>41001</v>
      </c>
      <c r="H41304">
        <v>28</v>
      </c>
      <c r="I41304">
        <v>9.9789999999999992</v>
      </c>
      <c r="J41304">
        <v>9.9600000000000009</v>
      </c>
      <c r="K41304">
        <v>6</v>
      </c>
      <c r="L41304">
        <v>2</v>
      </c>
      <c r="M41304" t="s">
        <v>152</v>
      </c>
    </row>
    <row r="41305" spans="1:13" hidden="1" x14ac:dyDescent="0.25">
      <c r="A41305" s="4">
        <v>40961</v>
      </c>
      <c r="B41305" s="17">
        <v>37960</v>
      </c>
      <c r="C41305">
        <v>84317.82</v>
      </c>
      <c r="D41305">
        <v>84287.01</v>
      </c>
      <c r="E41305">
        <v>9.6</v>
      </c>
      <c r="F41305">
        <v>9.6300000000000008</v>
      </c>
      <c r="G41305" s="4">
        <v>41641</v>
      </c>
      <c r="H41305">
        <v>460</v>
      </c>
      <c r="I41305">
        <v>9.64</v>
      </c>
      <c r="J41305">
        <v>9.6</v>
      </c>
      <c r="K41305">
        <v>166</v>
      </c>
      <c r="L41305">
        <v>11</v>
      </c>
      <c r="M41305" t="s">
        <v>130</v>
      </c>
    </row>
    <row r="41306" spans="1:13" hidden="1" x14ac:dyDescent="0.25">
      <c r="A41306" s="4">
        <v>40961</v>
      </c>
      <c r="B41306" s="17">
        <v>29707</v>
      </c>
      <c r="C41306">
        <v>96810.41</v>
      </c>
      <c r="D41306">
        <v>96807.58</v>
      </c>
      <c r="E41306">
        <v>9.5</v>
      </c>
      <c r="F41306">
        <v>9.51</v>
      </c>
      <c r="G41306" s="4">
        <v>41092</v>
      </c>
      <c r="H41306">
        <v>90</v>
      </c>
      <c r="I41306">
        <v>9.52</v>
      </c>
      <c r="J41306">
        <v>9.5</v>
      </c>
      <c r="K41306">
        <v>44</v>
      </c>
      <c r="L41306">
        <v>5</v>
      </c>
      <c r="M41306" t="s">
        <v>149</v>
      </c>
    </row>
    <row r="41307" spans="1:13" hidden="1" x14ac:dyDescent="0.25">
      <c r="A41307" s="4">
        <v>40961</v>
      </c>
      <c r="B41307" s="17">
        <v>34670</v>
      </c>
      <c r="C41307">
        <v>92752.11</v>
      </c>
      <c r="D41307">
        <v>92733.73</v>
      </c>
      <c r="E41307">
        <v>9.18</v>
      </c>
      <c r="F41307">
        <v>9.1999999999999993</v>
      </c>
      <c r="G41307" s="4">
        <v>41276</v>
      </c>
      <c r="H41307">
        <v>212</v>
      </c>
      <c r="I41307">
        <v>9.2200000000000006</v>
      </c>
      <c r="J41307">
        <v>9.18</v>
      </c>
      <c r="K41307">
        <v>145</v>
      </c>
      <c r="L41307">
        <v>7</v>
      </c>
      <c r="M41307" t="s">
        <v>121</v>
      </c>
    </row>
    <row r="41308" spans="1:13" hidden="1" x14ac:dyDescent="0.25">
      <c r="A41308" s="4">
        <v>40962</v>
      </c>
      <c r="B41308" s="17">
        <v>0</v>
      </c>
      <c r="C41308">
        <v>25825.26</v>
      </c>
      <c r="D41308">
        <v>25500.65</v>
      </c>
      <c r="E41308">
        <v>0</v>
      </c>
      <c r="F41308">
        <v>0</v>
      </c>
      <c r="G41308" s="4">
        <v>45659</v>
      </c>
      <c r="H41308">
        <v>3180</v>
      </c>
      <c r="I41308">
        <v>0</v>
      </c>
      <c r="J41308">
        <v>0</v>
      </c>
      <c r="K41308">
        <v>0</v>
      </c>
      <c r="L41308">
        <v>38</v>
      </c>
      <c r="M41308" t="s">
        <v>189</v>
      </c>
    </row>
    <row r="41309" spans="1:13" hidden="1" x14ac:dyDescent="0.25">
      <c r="A41309" s="4">
        <v>40962</v>
      </c>
      <c r="B41309" s="17">
        <v>0</v>
      </c>
      <c r="C41309">
        <v>28726.27</v>
      </c>
      <c r="D41309">
        <v>28393.49</v>
      </c>
      <c r="E41309">
        <v>0</v>
      </c>
      <c r="F41309">
        <v>0</v>
      </c>
      <c r="G41309" s="4">
        <v>45293</v>
      </c>
      <c r="H41309">
        <v>2931</v>
      </c>
      <c r="I41309">
        <v>0</v>
      </c>
      <c r="J41309">
        <v>0</v>
      </c>
      <c r="K41309">
        <v>0</v>
      </c>
      <c r="L41309">
        <v>37</v>
      </c>
      <c r="M41309" t="s">
        <v>194</v>
      </c>
    </row>
    <row r="41310" spans="1:13" hidden="1" x14ac:dyDescent="0.25">
      <c r="A41310" s="4">
        <v>40962</v>
      </c>
      <c r="B41310" s="17">
        <v>0</v>
      </c>
      <c r="C41310">
        <v>41934.97</v>
      </c>
      <c r="D41310">
        <v>41582.51</v>
      </c>
      <c r="E41310">
        <v>0</v>
      </c>
      <c r="F41310">
        <v>0</v>
      </c>
      <c r="G41310" s="4">
        <v>44013</v>
      </c>
      <c r="H41310">
        <v>2065</v>
      </c>
      <c r="I41310">
        <v>0</v>
      </c>
      <c r="J41310">
        <v>0</v>
      </c>
      <c r="K41310">
        <v>0</v>
      </c>
      <c r="L41310">
        <v>32</v>
      </c>
      <c r="M41310" t="s">
        <v>211</v>
      </c>
    </row>
    <row r="41311" spans="1:13" hidden="1" x14ac:dyDescent="0.25">
      <c r="A41311" s="4">
        <v>40962</v>
      </c>
      <c r="B41311" s="17">
        <v>0</v>
      </c>
      <c r="C41311">
        <v>52228.77</v>
      </c>
      <c r="D41311">
        <v>51828.78</v>
      </c>
      <c r="E41311">
        <v>0</v>
      </c>
      <c r="F41311">
        <v>0</v>
      </c>
      <c r="G41311" s="4">
        <v>43283</v>
      </c>
      <c r="H41311">
        <v>1572</v>
      </c>
      <c r="I41311">
        <v>0</v>
      </c>
      <c r="J41311">
        <v>0</v>
      </c>
      <c r="K41311">
        <v>0</v>
      </c>
      <c r="L41311">
        <v>29</v>
      </c>
      <c r="M41311" t="s">
        <v>212</v>
      </c>
    </row>
    <row r="41312" spans="1:13" hidden="1" x14ac:dyDescent="0.25">
      <c r="A41312" s="4">
        <v>40962</v>
      </c>
      <c r="B41312" s="17">
        <v>0</v>
      </c>
      <c r="C41312">
        <v>53639.02</v>
      </c>
      <c r="D41312">
        <v>53264.77</v>
      </c>
      <c r="E41312">
        <v>0</v>
      </c>
      <c r="F41312">
        <v>0</v>
      </c>
      <c r="G41312" s="4">
        <v>43192</v>
      </c>
      <c r="H41312">
        <v>1509</v>
      </c>
      <c r="I41312">
        <v>0</v>
      </c>
      <c r="J41312">
        <v>0</v>
      </c>
      <c r="K41312">
        <v>0</v>
      </c>
      <c r="L41312">
        <v>28</v>
      </c>
      <c r="M41312" t="s">
        <v>213</v>
      </c>
    </row>
    <row r="41313" spans="1:13" hidden="1" x14ac:dyDescent="0.25">
      <c r="A41313" s="4">
        <v>40962</v>
      </c>
      <c r="B41313" s="17">
        <v>0</v>
      </c>
      <c r="C41313">
        <v>31886.26</v>
      </c>
      <c r="D41313">
        <v>31547.7</v>
      </c>
      <c r="E41313">
        <v>0</v>
      </c>
      <c r="F41313">
        <v>0</v>
      </c>
      <c r="G41313" s="4">
        <v>44928</v>
      </c>
      <c r="H41313">
        <v>2685</v>
      </c>
      <c r="I41313">
        <v>0</v>
      </c>
      <c r="J41313">
        <v>0</v>
      </c>
      <c r="K41313">
        <v>0</v>
      </c>
      <c r="L41313">
        <v>36</v>
      </c>
      <c r="M41313" t="s">
        <v>195</v>
      </c>
    </row>
    <row r="41314" spans="1:13" hidden="1" x14ac:dyDescent="0.25">
      <c r="A41314" s="4">
        <v>40962</v>
      </c>
      <c r="B41314" s="17">
        <v>0</v>
      </c>
      <c r="C41314">
        <v>59582.13</v>
      </c>
      <c r="D41314">
        <v>59309.25</v>
      </c>
      <c r="E41314">
        <v>0</v>
      </c>
      <c r="F41314">
        <v>0</v>
      </c>
      <c r="G41314" s="4">
        <v>42828</v>
      </c>
      <c r="H41314">
        <v>1265</v>
      </c>
      <c r="I41314">
        <v>0</v>
      </c>
      <c r="J41314">
        <v>0</v>
      </c>
      <c r="K41314">
        <v>0</v>
      </c>
      <c r="L41314">
        <v>24</v>
      </c>
      <c r="M41314" t="s">
        <v>192</v>
      </c>
    </row>
    <row r="41315" spans="1:13" hidden="1" x14ac:dyDescent="0.25">
      <c r="A41315" s="4">
        <v>40962</v>
      </c>
      <c r="B41315" s="17">
        <v>5</v>
      </c>
      <c r="C41315">
        <v>56420.89</v>
      </c>
      <c r="D41315">
        <v>56166.05</v>
      </c>
      <c r="E41315">
        <v>10.86</v>
      </c>
      <c r="F41315">
        <v>10.86</v>
      </c>
      <c r="G41315" s="4">
        <v>43010</v>
      </c>
      <c r="H41315">
        <v>1390</v>
      </c>
      <c r="I41315">
        <v>10.86</v>
      </c>
      <c r="J41315">
        <v>10.86</v>
      </c>
      <c r="K41315">
        <v>1</v>
      </c>
      <c r="L41315">
        <v>26</v>
      </c>
      <c r="M41315" t="s">
        <v>208</v>
      </c>
    </row>
    <row r="41316" spans="1:13" hidden="1" x14ac:dyDescent="0.25">
      <c r="A41316" s="4">
        <v>40962</v>
      </c>
      <c r="B41316" s="17">
        <v>5</v>
      </c>
      <c r="C41316">
        <v>40688.14</v>
      </c>
      <c r="D41316">
        <v>40376.239999999998</v>
      </c>
      <c r="E41316">
        <v>11.15</v>
      </c>
      <c r="F41316">
        <v>11.15</v>
      </c>
      <c r="G41316" s="4">
        <v>44105</v>
      </c>
      <c r="H41316">
        <v>2129</v>
      </c>
      <c r="I41316">
        <v>11.15</v>
      </c>
      <c r="J41316">
        <v>11.15</v>
      </c>
      <c r="K41316">
        <v>1</v>
      </c>
      <c r="L41316">
        <v>33</v>
      </c>
      <c r="M41316" t="s">
        <v>196</v>
      </c>
    </row>
    <row r="41317" spans="1:13" hidden="1" x14ac:dyDescent="0.25">
      <c r="A41317" s="4">
        <v>40962</v>
      </c>
      <c r="B41317" s="17">
        <v>0</v>
      </c>
      <c r="C41317">
        <v>49515.66</v>
      </c>
      <c r="D41317">
        <v>49070.47</v>
      </c>
      <c r="E41317">
        <v>0</v>
      </c>
      <c r="F41317">
        <v>0</v>
      </c>
      <c r="G41317" s="4">
        <v>43467</v>
      </c>
      <c r="H41317">
        <v>1694</v>
      </c>
      <c r="I41317">
        <v>0</v>
      </c>
      <c r="J41317">
        <v>0</v>
      </c>
      <c r="K41317">
        <v>0</v>
      </c>
      <c r="L41317">
        <v>30</v>
      </c>
      <c r="M41317" t="s">
        <v>168</v>
      </c>
    </row>
    <row r="41318" spans="1:13" hidden="1" x14ac:dyDescent="0.25">
      <c r="A41318" s="4">
        <v>40962</v>
      </c>
      <c r="B41318" s="17">
        <v>135</v>
      </c>
      <c r="C41318">
        <v>62811.63</v>
      </c>
      <c r="D41318">
        <v>62577.71</v>
      </c>
      <c r="E41318">
        <v>10.65</v>
      </c>
      <c r="F41318">
        <v>10.72</v>
      </c>
      <c r="G41318" s="4">
        <v>42646</v>
      </c>
      <c r="H41318">
        <v>1142</v>
      </c>
      <c r="I41318">
        <v>10.72</v>
      </c>
      <c r="J41318">
        <v>10.65</v>
      </c>
      <c r="K41318">
        <v>3</v>
      </c>
      <c r="L41318">
        <v>22</v>
      </c>
      <c r="M41318" t="s">
        <v>202</v>
      </c>
    </row>
    <row r="41319" spans="1:13" hidden="1" x14ac:dyDescent="0.25">
      <c r="A41319" s="4">
        <v>40962</v>
      </c>
      <c r="B41319" s="17">
        <v>5</v>
      </c>
      <c r="C41319">
        <v>58017.66</v>
      </c>
      <c r="D41319">
        <v>57739.519999999997</v>
      </c>
      <c r="E41319">
        <v>10.83</v>
      </c>
      <c r="F41319">
        <v>10.83</v>
      </c>
      <c r="G41319" s="4">
        <v>42919</v>
      </c>
      <c r="H41319">
        <v>1326</v>
      </c>
      <c r="I41319">
        <v>10.83</v>
      </c>
      <c r="J41319">
        <v>10.83</v>
      </c>
      <c r="K41319">
        <v>1</v>
      </c>
      <c r="L41319">
        <v>25</v>
      </c>
      <c r="M41319" t="s">
        <v>207</v>
      </c>
    </row>
    <row r="41320" spans="1:13" hidden="1" x14ac:dyDescent="0.25">
      <c r="A41320" s="4">
        <v>40962</v>
      </c>
      <c r="B41320" s="17">
        <v>10</v>
      </c>
      <c r="C41320">
        <v>44403.06</v>
      </c>
      <c r="D41320">
        <v>43967.48</v>
      </c>
      <c r="E41320">
        <v>10.99</v>
      </c>
      <c r="F41320">
        <v>11.06</v>
      </c>
      <c r="G41320" s="4">
        <v>43832</v>
      </c>
      <c r="H41320">
        <v>1942</v>
      </c>
      <c r="I41320">
        <v>11.06</v>
      </c>
      <c r="J41320">
        <v>10.99</v>
      </c>
      <c r="K41320">
        <v>2</v>
      </c>
      <c r="L41320">
        <v>31</v>
      </c>
      <c r="M41320" t="s">
        <v>179</v>
      </c>
    </row>
    <row r="41321" spans="1:13" hidden="1" x14ac:dyDescent="0.25">
      <c r="A41321" s="4">
        <v>40962</v>
      </c>
      <c r="B41321" s="17">
        <v>65</v>
      </c>
      <c r="C41321">
        <v>64698.42</v>
      </c>
      <c r="D41321">
        <v>64394.69</v>
      </c>
      <c r="E41321">
        <v>10.66</v>
      </c>
      <c r="F41321">
        <v>10.66</v>
      </c>
      <c r="G41321" s="4">
        <v>42552</v>
      </c>
      <c r="H41321">
        <v>1077</v>
      </c>
      <c r="I41321">
        <v>10.66</v>
      </c>
      <c r="J41321">
        <v>10.66</v>
      </c>
      <c r="K41321">
        <v>4</v>
      </c>
      <c r="L41321">
        <v>21</v>
      </c>
      <c r="M41321" t="s">
        <v>186</v>
      </c>
    </row>
    <row r="41322" spans="1:13" hidden="1" x14ac:dyDescent="0.25">
      <c r="A41322" s="4">
        <v>40962</v>
      </c>
      <c r="B41322" s="17">
        <v>50</v>
      </c>
      <c r="C41322">
        <v>70034.990000000005</v>
      </c>
      <c r="D41322">
        <v>69829.899999999994</v>
      </c>
      <c r="E41322">
        <v>10.48</v>
      </c>
      <c r="F41322">
        <v>10.48</v>
      </c>
      <c r="G41322" s="4">
        <v>42278</v>
      </c>
      <c r="H41322">
        <v>894</v>
      </c>
      <c r="I41322">
        <v>10.48</v>
      </c>
      <c r="J41322">
        <v>10.48</v>
      </c>
      <c r="K41322">
        <v>2</v>
      </c>
      <c r="L41322">
        <v>18</v>
      </c>
      <c r="M41322" t="s">
        <v>187</v>
      </c>
    </row>
    <row r="41323" spans="1:13" hidden="1" x14ac:dyDescent="0.25">
      <c r="A41323" s="4">
        <v>40962</v>
      </c>
      <c r="B41323" s="17">
        <v>720</v>
      </c>
      <c r="C41323">
        <v>35643.589999999997</v>
      </c>
      <c r="D41323">
        <v>35268.410000000003</v>
      </c>
      <c r="E41323">
        <v>11.14</v>
      </c>
      <c r="F41323">
        <v>11.19</v>
      </c>
      <c r="G41323" s="4">
        <v>44564</v>
      </c>
      <c r="H41323">
        <v>2436</v>
      </c>
      <c r="I41323">
        <v>11.19</v>
      </c>
      <c r="J41323">
        <v>11.14</v>
      </c>
      <c r="K41323">
        <v>4</v>
      </c>
      <c r="L41323">
        <v>35</v>
      </c>
      <c r="M41323" t="s">
        <v>145</v>
      </c>
    </row>
    <row r="41324" spans="1:13" hidden="1" x14ac:dyDescent="0.25">
      <c r="A41324" s="4">
        <v>40962</v>
      </c>
      <c r="B41324" s="17">
        <v>15</v>
      </c>
      <c r="C41324">
        <v>72040.149999999994</v>
      </c>
      <c r="D41324">
        <v>71822.12</v>
      </c>
      <c r="E41324">
        <v>10.4</v>
      </c>
      <c r="F41324">
        <v>10.4</v>
      </c>
      <c r="G41324" s="4">
        <v>42186</v>
      </c>
      <c r="H41324">
        <v>830</v>
      </c>
      <c r="I41324">
        <v>10.4</v>
      </c>
      <c r="J41324">
        <v>10.4</v>
      </c>
      <c r="K41324">
        <v>3</v>
      </c>
      <c r="L41324">
        <v>17</v>
      </c>
      <c r="M41324" t="s">
        <v>171</v>
      </c>
    </row>
    <row r="41325" spans="1:13" hidden="1" x14ac:dyDescent="0.25">
      <c r="A41325" s="4">
        <v>40962</v>
      </c>
      <c r="B41325" s="17">
        <v>5</v>
      </c>
      <c r="C41325">
        <v>66388.929999999993</v>
      </c>
      <c r="D41325">
        <v>66144.039999999994</v>
      </c>
      <c r="E41325">
        <v>10.62</v>
      </c>
      <c r="F41325">
        <v>10.62</v>
      </c>
      <c r="G41325" s="4">
        <v>42461</v>
      </c>
      <c r="H41325">
        <v>1014</v>
      </c>
      <c r="I41325">
        <v>10.62</v>
      </c>
      <c r="J41325">
        <v>10.62</v>
      </c>
      <c r="K41325">
        <v>1</v>
      </c>
      <c r="L41325">
        <v>20</v>
      </c>
      <c r="M41325" t="s">
        <v>201</v>
      </c>
    </row>
    <row r="41326" spans="1:13" hidden="1" x14ac:dyDescent="0.25">
      <c r="A41326" s="4">
        <v>40962</v>
      </c>
      <c r="B41326" s="17">
        <v>400</v>
      </c>
      <c r="C41326">
        <v>73932.47</v>
      </c>
      <c r="D41326">
        <v>73745.259999999995</v>
      </c>
      <c r="E41326">
        <v>10.31</v>
      </c>
      <c r="F41326">
        <v>10.31</v>
      </c>
      <c r="G41326" s="4">
        <v>42095</v>
      </c>
      <c r="H41326">
        <v>769</v>
      </c>
      <c r="I41326">
        <v>10.31</v>
      </c>
      <c r="J41326">
        <v>10.31</v>
      </c>
      <c r="K41326">
        <v>2</v>
      </c>
      <c r="L41326">
        <v>16</v>
      </c>
      <c r="M41326" t="s">
        <v>169</v>
      </c>
    </row>
    <row r="41327" spans="1:13" hidden="1" x14ac:dyDescent="0.25">
      <c r="A41327" s="4">
        <v>40962</v>
      </c>
      <c r="B41327" s="17">
        <v>80</v>
      </c>
      <c r="C41327">
        <v>77972.850000000006</v>
      </c>
      <c r="D41327">
        <v>77824.73</v>
      </c>
      <c r="E41327">
        <v>10.11</v>
      </c>
      <c r="F41327">
        <v>10.11</v>
      </c>
      <c r="G41327" s="4">
        <v>41913</v>
      </c>
      <c r="H41327">
        <v>646</v>
      </c>
      <c r="I41327">
        <v>10.11</v>
      </c>
      <c r="J41327">
        <v>10.11</v>
      </c>
      <c r="K41327">
        <v>4</v>
      </c>
      <c r="L41327">
        <v>14</v>
      </c>
      <c r="M41327" t="s">
        <v>176</v>
      </c>
    </row>
    <row r="41328" spans="1:13" hidden="1" x14ac:dyDescent="0.25">
      <c r="A41328" s="4">
        <v>40962</v>
      </c>
      <c r="B41328" s="17">
        <v>60</v>
      </c>
      <c r="C41328">
        <v>86461.87</v>
      </c>
      <c r="D41328">
        <v>86421.45</v>
      </c>
      <c r="E41328">
        <v>9.52</v>
      </c>
      <c r="F41328">
        <v>9.5299999999999994</v>
      </c>
      <c r="G41328" s="4">
        <v>41548</v>
      </c>
      <c r="H41328">
        <v>398</v>
      </c>
      <c r="I41328">
        <v>9.5299999999999994</v>
      </c>
      <c r="J41328">
        <v>9.52</v>
      </c>
      <c r="K41328">
        <v>4</v>
      </c>
      <c r="L41328">
        <v>10</v>
      </c>
      <c r="M41328" t="s">
        <v>156</v>
      </c>
    </row>
    <row r="41329" spans="1:13" hidden="1" x14ac:dyDescent="0.25">
      <c r="A41329" s="4">
        <v>40962</v>
      </c>
      <c r="B41329" s="17">
        <v>2000</v>
      </c>
      <c r="C41329">
        <v>55041.09</v>
      </c>
      <c r="D41329">
        <v>54695.25</v>
      </c>
      <c r="E41329">
        <v>10.82</v>
      </c>
      <c r="F41329">
        <v>10.89</v>
      </c>
      <c r="G41329" s="4">
        <v>43102</v>
      </c>
      <c r="H41329">
        <v>1449</v>
      </c>
      <c r="I41329">
        <v>10.89</v>
      </c>
      <c r="J41329">
        <v>10.82</v>
      </c>
      <c r="K41329">
        <v>13</v>
      </c>
      <c r="L41329">
        <v>27</v>
      </c>
      <c r="M41329" t="s">
        <v>150</v>
      </c>
    </row>
    <row r="41330" spans="1:13" hidden="1" x14ac:dyDescent="0.25">
      <c r="A41330" s="4">
        <v>40962</v>
      </c>
      <c r="B41330" s="17">
        <v>3050</v>
      </c>
      <c r="C41330">
        <v>97508.9</v>
      </c>
      <c r="D41330">
        <v>97506.69</v>
      </c>
      <c r="E41330">
        <v>9.66</v>
      </c>
      <c r="F41330">
        <v>9.66</v>
      </c>
      <c r="G41330" s="4">
        <v>41061</v>
      </c>
      <c r="H41330">
        <v>69</v>
      </c>
      <c r="I41330">
        <v>9.67</v>
      </c>
      <c r="J41330">
        <v>9.66</v>
      </c>
      <c r="K41330">
        <v>37</v>
      </c>
      <c r="L41330">
        <v>4</v>
      </c>
      <c r="M41330" t="s">
        <v>215</v>
      </c>
    </row>
    <row r="41331" spans="1:13" hidden="1" x14ac:dyDescent="0.25">
      <c r="A41331" s="4">
        <v>40962</v>
      </c>
      <c r="B41331" s="17">
        <v>280</v>
      </c>
      <c r="C41331">
        <v>80120.09</v>
      </c>
      <c r="D41331">
        <v>80016.77</v>
      </c>
      <c r="E41331">
        <v>9.9700000000000006</v>
      </c>
      <c r="F41331">
        <v>9.99</v>
      </c>
      <c r="G41331" s="4">
        <v>41821</v>
      </c>
      <c r="H41331">
        <v>581</v>
      </c>
      <c r="I41331">
        <v>9.99</v>
      </c>
      <c r="J41331">
        <v>9.9700000000000006</v>
      </c>
      <c r="K41331">
        <v>7</v>
      </c>
      <c r="L41331">
        <v>13</v>
      </c>
      <c r="M41331" t="s">
        <v>175</v>
      </c>
    </row>
    <row r="41332" spans="1:13" hidden="1" x14ac:dyDescent="0.25">
      <c r="A41332" s="4">
        <v>40962</v>
      </c>
      <c r="B41332" s="17">
        <v>8515</v>
      </c>
      <c r="C41332">
        <v>82181.67</v>
      </c>
      <c r="D41332">
        <v>82117.41</v>
      </c>
      <c r="E41332">
        <v>9.7899999999999991</v>
      </c>
      <c r="F41332">
        <v>9.84</v>
      </c>
      <c r="G41332" s="4">
        <v>41730</v>
      </c>
      <c r="H41332">
        <v>520</v>
      </c>
      <c r="I41332">
        <v>9.85</v>
      </c>
      <c r="J41332">
        <v>9.7899999999999991</v>
      </c>
      <c r="K41332">
        <v>33</v>
      </c>
      <c r="L41332">
        <v>12</v>
      </c>
      <c r="M41332" t="s">
        <v>170</v>
      </c>
    </row>
    <row r="41333" spans="1:13" hidden="1" x14ac:dyDescent="0.25">
      <c r="A41333" s="4">
        <v>40962</v>
      </c>
      <c r="B41333" s="17">
        <v>9415</v>
      </c>
      <c r="C41333">
        <v>94752.76</v>
      </c>
      <c r="D41333">
        <v>94744.07</v>
      </c>
      <c r="E41333">
        <v>9.3000000000000007</v>
      </c>
      <c r="F41333">
        <v>9.3000000000000007</v>
      </c>
      <c r="G41333" s="4">
        <v>41183</v>
      </c>
      <c r="H41333">
        <v>152</v>
      </c>
      <c r="I41333">
        <v>9.3000000000000007</v>
      </c>
      <c r="J41333">
        <v>9.2899999999999991</v>
      </c>
      <c r="K41333">
        <v>16</v>
      </c>
      <c r="L41333">
        <v>6</v>
      </c>
      <c r="M41333" t="s">
        <v>151</v>
      </c>
    </row>
    <row r="41334" spans="1:13" hidden="1" x14ac:dyDescent="0.25">
      <c r="A41334" s="4">
        <v>40962</v>
      </c>
      <c r="B41334" s="17">
        <v>9740</v>
      </c>
      <c r="C41334">
        <v>98271.47</v>
      </c>
      <c r="D41334">
        <v>98271.28</v>
      </c>
      <c r="E41334">
        <v>9.81</v>
      </c>
      <c r="F41334">
        <v>9.7949999999999999</v>
      </c>
      <c r="G41334" s="4">
        <v>41031</v>
      </c>
      <c r="H41334">
        <v>47</v>
      </c>
      <c r="I41334">
        <v>9.82</v>
      </c>
      <c r="J41334">
        <v>9.7949999999999999</v>
      </c>
      <c r="K41334">
        <v>10</v>
      </c>
      <c r="L41334">
        <v>3</v>
      </c>
      <c r="M41334" t="s">
        <v>214</v>
      </c>
    </row>
    <row r="41335" spans="1:13" hidden="1" x14ac:dyDescent="0.25">
      <c r="A41335" s="4">
        <v>40962</v>
      </c>
      <c r="B41335" s="17">
        <v>25195</v>
      </c>
      <c r="C41335">
        <v>68134.820000000007</v>
      </c>
      <c r="D41335">
        <v>67921.8</v>
      </c>
      <c r="E41335">
        <v>10.47</v>
      </c>
      <c r="F41335">
        <v>10.57</v>
      </c>
      <c r="G41335" s="4">
        <v>42373</v>
      </c>
      <c r="H41335">
        <v>954</v>
      </c>
      <c r="I41335">
        <v>10.59</v>
      </c>
      <c r="J41335">
        <v>10.47</v>
      </c>
      <c r="K41335">
        <v>270</v>
      </c>
      <c r="L41335">
        <v>19</v>
      </c>
      <c r="M41335" t="s">
        <v>122</v>
      </c>
    </row>
    <row r="41336" spans="1:13" hidden="1" x14ac:dyDescent="0.25">
      <c r="A41336" s="4">
        <v>40962</v>
      </c>
      <c r="B41336" s="17">
        <v>6800</v>
      </c>
      <c r="C41336">
        <v>39730.559999999998</v>
      </c>
      <c r="D41336">
        <v>39354.42</v>
      </c>
      <c r="E41336">
        <v>11.04</v>
      </c>
      <c r="F41336">
        <v>11.15</v>
      </c>
      <c r="G41336" s="4">
        <v>44200</v>
      </c>
      <c r="H41336">
        <v>2189</v>
      </c>
      <c r="I41336">
        <v>11.15</v>
      </c>
      <c r="J41336">
        <v>11.04</v>
      </c>
      <c r="K41336">
        <v>103</v>
      </c>
      <c r="L41336">
        <v>34</v>
      </c>
      <c r="M41336" t="s">
        <v>178</v>
      </c>
    </row>
    <row r="41337" spans="1:13" hidden="1" x14ac:dyDescent="0.25">
      <c r="A41337" s="4">
        <v>40962</v>
      </c>
      <c r="B41337" s="17">
        <v>26145</v>
      </c>
      <c r="C41337">
        <v>90809.58</v>
      </c>
      <c r="D41337">
        <v>90806.14</v>
      </c>
      <c r="E41337">
        <v>9.25</v>
      </c>
      <c r="F41337">
        <v>9.25</v>
      </c>
      <c r="G41337" s="4">
        <v>41365</v>
      </c>
      <c r="H41337">
        <v>270</v>
      </c>
      <c r="I41337">
        <v>9.26</v>
      </c>
      <c r="J41337">
        <v>9.24</v>
      </c>
      <c r="K41337">
        <v>34</v>
      </c>
      <c r="L41337">
        <v>8</v>
      </c>
      <c r="M41337" t="s">
        <v>161</v>
      </c>
    </row>
    <row r="41338" spans="1:13" hidden="1" x14ac:dyDescent="0.25">
      <c r="A41338" s="4">
        <v>40962</v>
      </c>
      <c r="B41338" s="17">
        <v>40791</v>
      </c>
      <c r="C41338">
        <v>61242.85</v>
      </c>
      <c r="D41338">
        <v>60975.9</v>
      </c>
      <c r="E41338">
        <v>10.64</v>
      </c>
      <c r="F41338">
        <v>10.76</v>
      </c>
      <c r="G41338" s="4">
        <v>42737</v>
      </c>
      <c r="H41338">
        <v>1203</v>
      </c>
      <c r="I41338">
        <v>10.76</v>
      </c>
      <c r="J41338">
        <v>10.64</v>
      </c>
      <c r="K41338">
        <v>711</v>
      </c>
      <c r="L41338">
        <v>23</v>
      </c>
      <c r="M41338" t="s">
        <v>119</v>
      </c>
    </row>
    <row r="41339" spans="1:13" hidden="1" x14ac:dyDescent="0.25">
      <c r="A41339" s="4">
        <v>40962</v>
      </c>
      <c r="B41339" s="17">
        <v>13340</v>
      </c>
      <c r="C41339">
        <v>99806.28</v>
      </c>
      <c r="D41339">
        <v>99806.18</v>
      </c>
      <c r="E41339">
        <v>9.5</v>
      </c>
      <c r="F41339">
        <v>10.27</v>
      </c>
      <c r="G41339" s="4">
        <v>40969</v>
      </c>
      <c r="H41339">
        <v>5</v>
      </c>
      <c r="I41339">
        <v>10.3</v>
      </c>
      <c r="J41339">
        <v>9.5</v>
      </c>
      <c r="K41339">
        <v>15</v>
      </c>
      <c r="L41339">
        <v>1</v>
      </c>
      <c r="M41339" t="s">
        <v>210</v>
      </c>
    </row>
    <row r="41340" spans="1:13" hidden="1" x14ac:dyDescent="0.25">
      <c r="A41340" s="4">
        <v>40962</v>
      </c>
      <c r="B41340" s="17">
        <v>48250</v>
      </c>
      <c r="C41340">
        <v>75876.240000000005</v>
      </c>
      <c r="D41340">
        <v>75718.33</v>
      </c>
      <c r="E41340">
        <v>10.16</v>
      </c>
      <c r="F41340">
        <v>10.23</v>
      </c>
      <c r="G41340" s="4">
        <v>42006</v>
      </c>
      <c r="H41340">
        <v>708</v>
      </c>
      <c r="I41340">
        <v>10.24</v>
      </c>
      <c r="J41340">
        <v>10.130000000000001</v>
      </c>
      <c r="K41340">
        <v>666</v>
      </c>
      <c r="L41340">
        <v>15</v>
      </c>
      <c r="M41340" t="s">
        <v>131</v>
      </c>
    </row>
    <row r="41341" spans="1:13" hidden="1" x14ac:dyDescent="0.25">
      <c r="A41341" s="4">
        <v>40962</v>
      </c>
      <c r="B41341" s="17">
        <v>34581</v>
      </c>
      <c r="C41341">
        <v>88715.95</v>
      </c>
      <c r="D41341">
        <v>88691.15</v>
      </c>
      <c r="E41341">
        <v>9.35</v>
      </c>
      <c r="F41341">
        <v>9.39</v>
      </c>
      <c r="G41341" s="4">
        <v>41456</v>
      </c>
      <c r="H41341">
        <v>333</v>
      </c>
      <c r="I41341">
        <v>9.39</v>
      </c>
      <c r="J41341">
        <v>9.35</v>
      </c>
      <c r="K41341">
        <v>136</v>
      </c>
      <c r="L41341">
        <v>9</v>
      </c>
      <c r="M41341" t="s">
        <v>162</v>
      </c>
    </row>
    <row r="41342" spans="1:13" hidden="1" x14ac:dyDescent="0.25">
      <c r="A41342" s="4">
        <v>40962</v>
      </c>
      <c r="B41342" s="17">
        <v>15290</v>
      </c>
      <c r="C41342">
        <v>98987.14</v>
      </c>
      <c r="D41342">
        <v>98987.49</v>
      </c>
      <c r="E41342">
        <v>9.98</v>
      </c>
      <c r="F41342">
        <v>9.9619999999999997</v>
      </c>
      <c r="G41342" s="4">
        <v>41001</v>
      </c>
      <c r="H41342">
        <v>27</v>
      </c>
      <c r="I41342">
        <v>9.98</v>
      </c>
      <c r="J41342">
        <v>9.9600000000000009</v>
      </c>
      <c r="K41342">
        <v>15</v>
      </c>
      <c r="L41342">
        <v>2</v>
      </c>
      <c r="M41342" t="s">
        <v>152</v>
      </c>
    </row>
    <row r="41343" spans="1:13" hidden="1" x14ac:dyDescent="0.25">
      <c r="A41343" s="4">
        <v>40962</v>
      </c>
      <c r="B41343" s="17">
        <v>179325</v>
      </c>
      <c r="C41343">
        <v>84319.77</v>
      </c>
      <c r="D41343">
        <v>84246.36</v>
      </c>
      <c r="E41343">
        <v>9.6199999999999992</v>
      </c>
      <c r="F41343">
        <v>9.68</v>
      </c>
      <c r="G41343" s="4">
        <v>41641</v>
      </c>
      <c r="H41343">
        <v>459</v>
      </c>
      <c r="I41343">
        <v>9.69</v>
      </c>
      <c r="J41343">
        <v>9.6199999999999992</v>
      </c>
      <c r="K41343">
        <v>979</v>
      </c>
      <c r="L41343">
        <v>11</v>
      </c>
      <c r="M41343" t="s">
        <v>130</v>
      </c>
    </row>
    <row r="41344" spans="1:13" hidden="1" x14ac:dyDescent="0.25">
      <c r="A41344" s="4">
        <v>40962</v>
      </c>
      <c r="B41344" s="17">
        <v>37950</v>
      </c>
      <c r="C41344">
        <v>96845.21</v>
      </c>
      <c r="D41344">
        <v>96842.49</v>
      </c>
      <c r="E41344">
        <v>9.51</v>
      </c>
      <c r="F41344">
        <v>9.51</v>
      </c>
      <c r="G41344" s="4">
        <v>41092</v>
      </c>
      <c r="H41344">
        <v>89</v>
      </c>
      <c r="I41344">
        <v>9.5299999999999994</v>
      </c>
      <c r="J41344">
        <v>9.5</v>
      </c>
      <c r="K41344">
        <v>76</v>
      </c>
      <c r="L41344">
        <v>5</v>
      </c>
      <c r="M41344" t="s">
        <v>149</v>
      </c>
    </row>
    <row r="41345" spans="1:13" hidden="1" x14ac:dyDescent="0.25">
      <c r="A41345" s="4">
        <v>40962</v>
      </c>
      <c r="B41345" s="17">
        <v>112930</v>
      </c>
      <c r="C41345">
        <v>92769.78</v>
      </c>
      <c r="D41345">
        <v>92751.63</v>
      </c>
      <c r="E41345">
        <v>9.1999999999999993</v>
      </c>
      <c r="F41345">
        <v>9.24</v>
      </c>
      <c r="G41345" s="4">
        <v>41276</v>
      </c>
      <c r="H41345">
        <v>211</v>
      </c>
      <c r="I41345">
        <v>9.24</v>
      </c>
      <c r="J41345">
        <v>9.19</v>
      </c>
      <c r="K41345">
        <v>442</v>
      </c>
      <c r="L41345">
        <v>7</v>
      </c>
      <c r="M41345" t="s">
        <v>121</v>
      </c>
    </row>
    <row r="41346" spans="1:13" hidden="1" x14ac:dyDescent="0.25">
      <c r="A41346" s="4">
        <v>40963</v>
      </c>
      <c r="B41346" s="17">
        <v>0</v>
      </c>
      <c r="C41346">
        <v>25510.560000000001</v>
      </c>
      <c r="D41346">
        <v>25132.53</v>
      </c>
      <c r="E41346">
        <v>0</v>
      </c>
      <c r="F41346">
        <v>0</v>
      </c>
      <c r="G41346" s="4">
        <v>45659</v>
      </c>
      <c r="H41346">
        <v>3179</v>
      </c>
      <c r="I41346">
        <v>0</v>
      </c>
      <c r="J41346">
        <v>0</v>
      </c>
      <c r="K41346">
        <v>0</v>
      </c>
      <c r="L41346">
        <v>38</v>
      </c>
      <c r="M41346" t="s">
        <v>189</v>
      </c>
    </row>
    <row r="41347" spans="1:13" hidden="1" x14ac:dyDescent="0.25">
      <c r="A41347" s="4">
        <v>40963</v>
      </c>
      <c r="B41347" s="17">
        <v>0</v>
      </c>
      <c r="C41347">
        <v>28404.53</v>
      </c>
      <c r="D41347">
        <v>28016.560000000001</v>
      </c>
      <c r="E41347">
        <v>0</v>
      </c>
      <c r="F41347">
        <v>0</v>
      </c>
      <c r="G41347" s="4">
        <v>45293</v>
      </c>
      <c r="H41347">
        <v>2930</v>
      </c>
      <c r="I41347">
        <v>0</v>
      </c>
      <c r="J41347">
        <v>0</v>
      </c>
      <c r="K41347">
        <v>0</v>
      </c>
      <c r="L41347">
        <v>37</v>
      </c>
      <c r="M41347" t="s">
        <v>194</v>
      </c>
    </row>
    <row r="41348" spans="1:13" hidden="1" x14ac:dyDescent="0.25">
      <c r="A41348" s="4">
        <v>40963</v>
      </c>
      <c r="B41348" s="17">
        <v>0</v>
      </c>
      <c r="C41348">
        <v>41598.67</v>
      </c>
      <c r="D41348">
        <v>41148.07</v>
      </c>
      <c r="E41348">
        <v>0</v>
      </c>
      <c r="F41348">
        <v>0</v>
      </c>
      <c r="G41348" s="4">
        <v>44013</v>
      </c>
      <c r="H41348">
        <v>2064</v>
      </c>
      <c r="I41348">
        <v>0</v>
      </c>
      <c r="J41348">
        <v>0</v>
      </c>
      <c r="K41348">
        <v>0</v>
      </c>
      <c r="L41348">
        <v>32</v>
      </c>
      <c r="M41348" t="s">
        <v>211</v>
      </c>
    </row>
    <row r="41349" spans="1:13" hidden="1" x14ac:dyDescent="0.25">
      <c r="A41349" s="4">
        <v>40963</v>
      </c>
      <c r="B41349" s="17">
        <v>0</v>
      </c>
      <c r="C41349">
        <v>51848.93</v>
      </c>
      <c r="D41349">
        <v>51379.63</v>
      </c>
      <c r="E41349">
        <v>0</v>
      </c>
      <c r="F41349">
        <v>0</v>
      </c>
      <c r="G41349" s="4">
        <v>43283</v>
      </c>
      <c r="H41349">
        <v>1571</v>
      </c>
      <c r="I41349">
        <v>0</v>
      </c>
      <c r="J41349">
        <v>0</v>
      </c>
      <c r="K41349">
        <v>0</v>
      </c>
      <c r="L41349">
        <v>29</v>
      </c>
      <c r="M41349" t="s">
        <v>212</v>
      </c>
    </row>
    <row r="41350" spans="1:13" hidden="1" x14ac:dyDescent="0.25">
      <c r="A41350" s="4">
        <v>40963</v>
      </c>
      <c r="B41350" s="17">
        <v>0</v>
      </c>
      <c r="C41350">
        <v>53285.47</v>
      </c>
      <c r="D41350">
        <v>52822.05</v>
      </c>
      <c r="E41350">
        <v>0</v>
      </c>
      <c r="F41350">
        <v>0</v>
      </c>
      <c r="G41350" s="4">
        <v>43192</v>
      </c>
      <c r="H41350">
        <v>1508</v>
      </c>
      <c r="I41350">
        <v>0</v>
      </c>
      <c r="J41350">
        <v>0</v>
      </c>
      <c r="K41350">
        <v>0</v>
      </c>
      <c r="L41350">
        <v>28</v>
      </c>
      <c r="M41350" t="s">
        <v>213</v>
      </c>
    </row>
    <row r="41351" spans="1:13" hidden="1" x14ac:dyDescent="0.25">
      <c r="A41351" s="4">
        <v>40963</v>
      </c>
      <c r="B41351" s="17">
        <v>0</v>
      </c>
      <c r="C41351">
        <v>31559.96</v>
      </c>
      <c r="D41351">
        <v>31164.83</v>
      </c>
      <c r="E41351">
        <v>0</v>
      </c>
      <c r="F41351">
        <v>0</v>
      </c>
      <c r="G41351" s="4">
        <v>44928</v>
      </c>
      <c r="H41351">
        <v>2684</v>
      </c>
      <c r="I41351">
        <v>0</v>
      </c>
      <c r="J41351">
        <v>0</v>
      </c>
      <c r="K41351">
        <v>0</v>
      </c>
      <c r="L41351">
        <v>36</v>
      </c>
      <c r="M41351" t="s">
        <v>195</v>
      </c>
    </row>
    <row r="41352" spans="1:13" hidden="1" x14ac:dyDescent="0.25">
      <c r="A41352" s="4">
        <v>40963</v>
      </c>
      <c r="B41352" s="17">
        <v>0</v>
      </c>
      <c r="C41352">
        <v>59332.3</v>
      </c>
      <c r="D41352">
        <v>58939.26</v>
      </c>
      <c r="E41352">
        <v>0</v>
      </c>
      <c r="F41352">
        <v>0</v>
      </c>
      <c r="G41352" s="4">
        <v>42828</v>
      </c>
      <c r="H41352">
        <v>1264</v>
      </c>
      <c r="I41352">
        <v>0</v>
      </c>
      <c r="J41352">
        <v>0</v>
      </c>
      <c r="K41352">
        <v>0</v>
      </c>
      <c r="L41352">
        <v>24</v>
      </c>
      <c r="M41352" t="s">
        <v>192</v>
      </c>
    </row>
    <row r="41353" spans="1:13" hidden="1" x14ac:dyDescent="0.25">
      <c r="A41353" s="4">
        <v>40963</v>
      </c>
      <c r="B41353" s="17">
        <v>5</v>
      </c>
      <c r="C41353">
        <v>56187.88</v>
      </c>
      <c r="D41353">
        <v>55737.760000000002</v>
      </c>
      <c r="E41353">
        <v>11.02</v>
      </c>
      <c r="F41353">
        <v>11.02</v>
      </c>
      <c r="G41353" s="4">
        <v>43010</v>
      </c>
      <c r="H41353">
        <v>1389</v>
      </c>
      <c r="I41353">
        <v>11.02</v>
      </c>
      <c r="J41353">
        <v>11.02</v>
      </c>
      <c r="K41353">
        <v>1</v>
      </c>
      <c r="L41353">
        <v>26</v>
      </c>
      <c r="M41353" t="s">
        <v>208</v>
      </c>
    </row>
    <row r="41354" spans="1:13" hidden="1" x14ac:dyDescent="0.25">
      <c r="A41354" s="4">
        <v>40963</v>
      </c>
      <c r="B41354" s="17">
        <v>5</v>
      </c>
      <c r="C41354">
        <v>40391.93</v>
      </c>
      <c r="D41354">
        <v>39959.51</v>
      </c>
      <c r="E41354">
        <v>11.29</v>
      </c>
      <c r="F41354">
        <v>11.29</v>
      </c>
      <c r="G41354" s="4">
        <v>44105</v>
      </c>
      <c r="H41354">
        <v>2128</v>
      </c>
      <c r="I41354">
        <v>11.29</v>
      </c>
      <c r="J41354">
        <v>11.29</v>
      </c>
      <c r="K41354">
        <v>1</v>
      </c>
      <c r="L41354">
        <v>33</v>
      </c>
      <c r="M41354" t="s">
        <v>196</v>
      </c>
    </row>
    <row r="41355" spans="1:13" hidden="1" x14ac:dyDescent="0.25">
      <c r="A41355" s="4">
        <v>40963</v>
      </c>
      <c r="B41355" s="17">
        <v>0</v>
      </c>
      <c r="C41355">
        <v>49089.54</v>
      </c>
      <c r="D41355">
        <v>48610.45</v>
      </c>
      <c r="E41355">
        <v>0</v>
      </c>
      <c r="F41355">
        <v>0</v>
      </c>
      <c r="G41355" s="4">
        <v>43467</v>
      </c>
      <c r="H41355">
        <v>1693</v>
      </c>
      <c r="I41355">
        <v>0</v>
      </c>
      <c r="J41355">
        <v>0</v>
      </c>
      <c r="K41355">
        <v>0</v>
      </c>
      <c r="L41355">
        <v>30</v>
      </c>
      <c r="M41355" t="s">
        <v>168</v>
      </c>
    </row>
    <row r="41356" spans="1:13" hidden="1" x14ac:dyDescent="0.25">
      <c r="A41356" s="4">
        <v>40963</v>
      </c>
      <c r="B41356" s="17">
        <v>10</v>
      </c>
      <c r="C41356">
        <v>62602.03</v>
      </c>
      <c r="D41356">
        <v>62188.6</v>
      </c>
      <c r="E41356">
        <v>10.8</v>
      </c>
      <c r="F41356">
        <v>10.88</v>
      </c>
      <c r="G41356" s="4">
        <v>42646</v>
      </c>
      <c r="H41356">
        <v>1141</v>
      </c>
      <c r="I41356">
        <v>10.88</v>
      </c>
      <c r="J41356">
        <v>10.8</v>
      </c>
      <c r="K41356">
        <v>2</v>
      </c>
      <c r="L41356">
        <v>22</v>
      </c>
      <c r="M41356" t="s">
        <v>202</v>
      </c>
    </row>
    <row r="41357" spans="1:13" hidden="1" x14ac:dyDescent="0.25">
      <c r="A41357" s="4">
        <v>40963</v>
      </c>
      <c r="B41357" s="17">
        <v>410</v>
      </c>
      <c r="C41357">
        <v>57761.96</v>
      </c>
      <c r="D41357">
        <v>57375.19</v>
      </c>
      <c r="E41357">
        <v>10.94</v>
      </c>
      <c r="F41357">
        <v>10.97</v>
      </c>
      <c r="G41357" s="4">
        <v>42919</v>
      </c>
      <c r="H41357">
        <v>1325</v>
      </c>
      <c r="I41357">
        <v>10.97</v>
      </c>
      <c r="J41357">
        <v>10.94</v>
      </c>
      <c r="K41357">
        <v>3</v>
      </c>
      <c r="L41357">
        <v>25</v>
      </c>
      <c r="M41357" t="s">
        <v>207</v>
      </c>
    </row>
    <row r="41358" spans="1:13" hidden="1" x14ac:dyDescent="0.25">
      <c r="A41358" s="4">
        <v>40963</v>
      </c>
      <c r="B41358" s="17">
        <v>100</v>
      </c>
      <c r="C41358">
        <v>43984.57</v>
      </c>
      <c r="D41358">
        <v>43492.79</v>
      </c>
      <c r="E41358">
        <v>11.22</v>
      </c>
      <c r="F41358">
        <v>11.22</v>
      </c>
      <c r="G41358" s="4">
        <v>43832</v>
      </c>
      <c r="H41358">
        <v>1941</v>
      </c>
      <c r="I41358">
        <v>11.22</v>
      </c>
      <c r="J41358">
        <v>11.22</v>
      </c>
      <c r="K41358">
        <v>6</v>
      </c>
      <c r="L41358">
        <v>31</v>
      </c>
      <c r="M41358" t="s">
        <v>179</v>
      </c>
    </row>
    <row r="41359" spans="1:13" hidden="1" x14ac:dyDescent="0.25">
      <c r="A41359" s="4">
        <v>40963</v>
      </c>
      <c r="B41359" s="17">
        <v>410</v>
      </c>
      <c r="C41359">
        <v>64419.72</v>
      </c>
      <c r="D41359">
        <v>64093.07</v>
      </c>
      <c r="E41359">
        <v>10.79</v>
      </c>
      <c r="F41359">
        <v>10.73</v>
      </c>
      <c r="G41359" s="4">
        <v>42552</v>
      </c>
      <c r="H41359">
        <v>1076</v>
      </c>
      <c r="I41359">
        <v>10.8</v>
      </c>
      <c r="J41359">
        <v>10.73</v>
      </c>
      <c r="K41359">
        <v>6</v>
      </c>
      <c r="L41359">
        <v>21</v>
      </c>
      <c r="M41359" t="s">
        <v>186</v>
      </c>
    </row>
    <row r="41360" spans="1:13" hidden="1" x14ac:dyDescent="0.25">
      <c r="A41360" s="4">
        <v>40963</v>
      </c>
      <c r="B41360" s="17">
        <v>50</v>
      </c>
      <c r="C41360">
        <v>69857.039999999994</v>
      </c>
      <c r="D41360">
        <v>69539.83</v>
      </c>
      <c r="E41360">
        <v>10.62</v>
      </c>
      <c r="F41360">
        <v>10.62</v>
      </c>
      <c r="G41360" s="4">
        <v>42278</v>
      </c>
      <c r="H41360">
        <v>893</v>
      </c>
      <c r="I41360">
        <v>10.62</v>
      </c>
      <c r="J41360">
        <v>10.62</v>
      </c>
      <c r="K41360">
        <v>2</v>
      </c>
      <c r="L41360">
        <v>18</v>
      </c>
      <c r="M41360" t="s">
        <v>187</v>
      </c>
    </row>
    <row r="41361" spans="1:13" hidden="1" x14ac:dyDescent="0.25">
      <c r="A41361" s="4">
        <v>40963</v>
      </c>
      <c r="B41361" s="17">
        <v>800</v>
      </c>
      <c r="C41361">
        <v>35282.120000000003</v>
      </c>
      <c r="D41361">
        <v>34727.160000000003</v>
      </c>
      <c r="E41361">
        <v>11.37</v>
      </c>
      <c r="F41361">
        <v>11.37</v>
      </c>
      <c r="G41361" s="4">
        <v>44564</v>
      </c>
      <c r="H41361">
        <v>2435</v>
      </c>
      <c r="I41361">
        <v>11.37</v>
      </c>
      <c r="J41361">
        <v>11.37</v>
      </c>
      <c r="K41361">
        <v>6</v>
      </c>
      <c r="L41361">
        <v>35</v>
      </c>
      <c r="M41361" t="s">
        <v>145</v>
      </c>
    </row>
    <row r="41362" spans="1:13" hidden="1" x14ac:dyDescent="0.25">
      <c r="A41362" s="4">
        <v>40963</v>
      </c>
      <c r="B41362" s="17">
        <v>5</v>
      </c>
      <c r="C41362">
        <v>71850.039999999994</v>
      </c>
      <c r="D41362">
        <v>71546.720000000001</v>
      </c>
      <c r="E41362">
        <v>10.54</v>
      </c>
      <c r="F41362">
        <v>10.54</v>
      </c>
      <c r="G41362" s="4">
        <v>42186</v>
      </c>
      <c r="H41362">
        <v>829</v>
      </c>
      <c r="I41362">
        <v>10.54</v>
      </c>
      <c r="J41362">
        <v>10.54</v>
      </c>
      <c r="K41362">
        <v>1</v>
      </c>
      <c r="L41362">
        <v>17</v>
      </c>
      <c r="M41362" t="s">
        <v>171</v>
      </c>
    </row>
    <row r="41363" spans="1:13" hidden="1" x14ac:dyDescent="0.25">
      <c r="A41363" s="4">
        <v>40963</v>
      </c>
      <c r="B41363" s="17">
        <v>10</v>
      </c>
      <c r="C41363">
        <v>66169.75</v>
      </c>
      <c r="D41363">
        <v>65829.02</v>
      </c>
      <c r="E41363">
        <v>10.76</v>
      </c>
      <c r="F41363">
        <v>10.76</v>
      </c>
      <c r="G41363" s="4">
        <v>42461</v>
      </c>
      <c r="H41363">
        <v>1013</v>
      </c>
      <c r="I41363">
        <v>10.76</v>
      </c>
      <c r="J41363">
        <v>10.76</v>
      </c>
      <c r="K41363">
        <v>2</v>
      </c>
      <c r="L41363">
        <v>20</v>
      </c>
      <c r="M41363" t="s">
        <v>201</v>
      </c>
    </row>
    <row r="41364" spans="1:13" hidden="1" x14ac:dyDescent="0.25">
      <c r="A41364" s="4">
        <v>40963</v>
      </c>
      <c r="B41364" s="17">
        <v>0</v>
      </c>
      <c r="C41364">
        <v>73773.919999999998</v>
      </c>
      <c r="D41364">
        <v>73478.38</v>
      </c>
      <c r="E41364">
        <v>0</v>
      </c>
      <c r="F41364">
        <v>0</v>
      </c>
      <c r="G41364" s="4">
        <v>42095</v>
      </c>
      <c r="H41364">
        <v>768</v>
      </c>
      <c r="I41364">
        <v>0</v>
      </c>
      <c r="J41364">
        <v>0</v>
      </c>
      <c r="K41364">
        <v>0</v>
      </c>
      <c r="L41364">
        <v>16</v>
      </c>
      <c r="M41364" t="s">
        <v>169</v>
      </c>
    </row>
    <row r="41365" spans="1:13" hidden="1" x14ac:dyDescent="0.25">
      <c r="A41365" s="4">
        <v>40963</v>
      </c>
      <c r="B41365" s="17">
        <v>15</v>
      </c>
      <c r="C41365">
        <v>77854.98</v>
      </c>
      <c r="D41365">
        <v>77634.38</v>
      </c>
      <c r="E41365">
        <v>10.23</v>
      </c>
      <c r="F41365">
        <v>10.23</v>
      </c>
      <c r="G41365" s="4">
        <v>41913</v>
      </c>
      <c r="H41365">
        <v>645</v>
      </c>
      <c r="I41365">
        <v>10.23</v>
      </c>
      <c r="J41365">
        <v>10.23</v>
      </c>
      <c r="K41365">
        <v>2</v>
      </c>
      <c r="L41365">
        <v>14</v>
      </c>
      <c r="M41365" t="s">
        <v>176</v>
      </c>
    </row>
    <row r="41366" spans="1:13" hidden="1" x14ac:dyDescent="0.25">
      <c r="A41366" s="4">
        <v>40963</v>
      </c>
      <c r="B41366" s="17">
        <v>25</v>
      </c>
      <c r="C41366">
        <v>86455.039999999994</v>
      </c>
      <c r="D41366">
        <v>86351.79</v>
      </c>
      <c r="E41366">
        <v>9.6</v>
      </c>
      <c r="F41366">
        <v>9.61</v>
      </c>
      <c r="G41366" s="4">
        <v>41548</v>
      </c>
      <c r="H41366">
        <v>397</v>
      </c>
      <c r="I41366">
        <v>9.61</v>
      </c>
      <c r="J41366">
        <v>9.6</v>
      </c>
      <c r="K41366">
        <v>3</v>
      </c>
      <c r="L41366">
        <v>10</v>
      </c>
      <c r="M41366" t="s">
        <v>156</v>
      </c>
    </row>
    <row r="41367" spans="1:13" hidden="1" x14ac:dyDescent="0.25">
      <c r="A41367" s="4">
        <v>40963</v>
      </c>
      <c r="B41367" s="17">
        <v>1655</v>
      </c>
      <c r="C41367">
        <v>54716.51</v>
      </c>
      <c r="D41367">
        <v>54259.41</v>
      </c>
      <c r="E41367">
        <v>10.93</v>
      </c>
      <c r="F41367">
        <v>11.05</v>
      </c>
      <c r="G41367" s="4">
        <v>43102</v>
      </c>
      <c r="H41367">
        <v>1448</v>
      </c>
      <c r="I41367">
        <v>11.05</v>
      </c>
      <c r="J41367">
        <v>10.93</v>
      </c>
      <c r="K41367">
        <v>17</v>
      </c>
      <c r="L41367">
        <v>27</v>
      </c>
      <c r="M41367" t="s">
        <v>150</v>
      </c>
    </row>
    <row r="41368" spans="1:13" hidden="1" x14ac:dyDescent="0.25">
      <c r="A41368" s="4">
        <v>40963</v>
      </c>
      <c r="B41368" s="17">
        <v>520</v>
      </c>
      <c r="C41368">
        <v>80047.87</v>
      </c>
      <c r="D41368">
        <v>79860.210000000006</v>
      </c>
      <c r="E41368">
        <v>10.06</v>
      </c>
      <c r="F41368">
        <v>10.11</v>
      </c>
      <c r="G41368" s="4">
        <v>41821</v>
      </c>
      <c r="H41368">
        <v>580</v>
      </c>
      <c r="I41368">
        <v>10.11</v>
      </c>
      <c r="J41368">
        <v>10.06</v>
      </c>
      <c r="K41368">
        <v>11</v>
      </c>
      <c r="L41368">
        <v>13</v>
      </c>
      <c r="M41368" t="s">
        <v>175</v>
      </c>
    </row>
    <row r="41369" spans="1:13" hidden="1" x14ac:dyDescent="0.25">
      <c r="A41369" s="4">
        <v>40963</v>
      </c>
      <c r="B41369" s="17">
        <v>5970</v>
      </c>
      <c r="C41369">
        <v>97544.59</v>
      </c>
      <c r="D41369">
        <v>97542.38</v>
      </c>
      <c r="E41369">
        <v>9.66</v>
      </c>
      <c r="F41369">
        <v>9.66</v>
      </c>
      <c r="G41369" s="4">
        <v>41061</v>
      </c>
      <c r="H41369">
        <v>68</v>
      </c>
      <c r="I41369">
        <v>9.69</v>
      </c>
      <c r="J41369">
        <v>9.66</v>
      </c>
      <c r="K41369">
        <v>19</v>
      </c>
      <c r="L41369">
        <v>4</v>
      </c>
      <c r="M41369" t="s">
        <v>215</v>
      </c>
    </row>
    <row r="41370" spans="1:13" hidden="1" x14ac:dyDescent="0.25">
      <c r="A41370" s="4">
        <v>40963</v>
      </c>
      <c r="B41370" s="17">
        <v>1643</v>
      </c>
      <c r="C41370">
        <v>82149.33</v>
      </c>
      <c r="D41370">
        <v>81975.899999999994</v>
      </c>
      <c r="E41370">
        <v>9.91</v>
      </c>
      <c r="F41370">
        <v>9.9499999999999993</v>
      </c>
      <c r="G41370" s="4">
        <v>41730</v>
      </c>
      <c r="H41370">
        <v>519</v>
      </c>
      <c r="I41370">
        <v>9.9499999999999993</v>
      </c>
      <c r="J41370">
        <v>9.9</v>
      </c>
      <c r="K41370">
        <v>18</v>
      </c>
      <c r="L41370">
        <v>12</v>
      </c>
      <c r="M41370" t="s">
        <v>170</v>
      </c>
    </row>
    <row r="41371" spans="1:13" hidden="1" x14ac:dyDescent="0.25">
      <c r="A41371" s="4">
        <v>40963</v>
      </c>
      <c r="B41371" s="17">
        <v>4175</v>
      </c>
      <c r="C41371">
        <v>94780.9</v>
      </c>
      <c r="D41371">
        <v>94756.6</v>
      </c>
      <c r="E41371">
        <v>9.33</v>
      </c>
      <c r="F41371">
        <v>9.34</v>
      </c>
      <c r="G41371" s="4">
        <v>41183</v>
      </c>
      <c r="H41371">
        <v>151</v>
      </c>
      <c r="I41371">
        <v>9.34</v>
      </c>
      <c r="J41371">
        <v>9.32</v>
      </c>
      <c r="K41371">
        <v>37</v>
      </c>
      <c r="L41371">
        <v>6</v>
      </c>
      <c r="M41371" t="s">
        <v>151</v>
      </c>
    </row>
    <row r="41372" spans="1:13" hidden="1" x14ac:dyDescent="0.25">
      <c r="A41372" s="4">
        <v>40963</v>
      </c>
      <c r="B41372" s="17">
        <v>20400</v>
      </c>
      <c r="C41372">
        <v>98309.48</v>
      </c>
      <c r="D41372">
        <v>98307.09</v>
      </c>
      <c r="E41372">
        <v>9.8000000000000007</v>
      </c>
      <c r="F41372">
        <v>9.8019999999999996</v>
      </c>
      <c r="G41372" s="4">
        <v>41031</v>
      </c>
      <c r="H41372">
        <v>46</v>
      </c>
      <c r="I41372">
        <v>9.8049999999999997</v>
      </c>
      <c r="J41372">
        <v>9.8000000000000007</v>
      </c>
      <c r="K41372">
        <v>13</v>
      </c>
      <c r="L41372">
        <v>3</v>
      </c>
      <c r="M41372" t="s">
        <v>214</v>
      </c>
    </row>
    <row r="41373" spans="1:13" hidden="1" x14ac:dyDescent="0.25">
      <c r="A41373" s="4">
        <v>40963</v>
      </c>
      <c r="B41373" s="17">
        <v>18676</v>
      </c>
      <c r="C41373">
        <v>67948.2</v>
      </c>
      <c r="D41373">
        <v>67642.2</v>
      </c>
      <c r="E41373">
        <v>10.56</v>
      </c>
      <c r="F41373">
        <v>10.69</v>
      </c>
      <c r="G41373" s="4">
        <v>42373</v>
      </c>
      <c r="H41373">
        <v>953</v>
      </c>
      <c r="I41373">
        <v>10.7</v>
      </c>
      <c r="J41373">
        <v>10.56</v>
      </c>
      <c r="K41373">
        <v>187</v>
      </c>
      <c r="L41373">
        <v>19</v>
      </c>
      <c r="M41373" t="s">
        <v>122</v>
      </c>
    </row>
    <row r="41374" spans="1:13" hidden="1" x14ac:dyDescent="0.25">
      <c r="A41374" s="4">
        <v>40963</v>
      </c>
      <c r="B41374" s="17">
        <v>8521</v>
      </c>
      <c r="C41374">
        <v>39369.72</v>
      </c>
      <c r="D41374">
        <v>38874.22</v>
      </c>
      <c r="E41374">
        <v>11.19</v>
      </c>
      <c r="F41374">
        <v>11.28</v>
      </c>
      <c r="G41374" s="4">
        <v>44200</v>
      </c>
      <c r="H41374">
        <v>2188</v>
      </c>
      <c r="I41374">
        <v>11.3</v>
      </c>
      <c r="J41374">
        <v>11.19</v>
      </c>
      <c r="K41374">
        <v>125</v>
      </c>
      <c r="L41374">
        <v>34</v>
      </c>
      <c r="M41374" t="s">
        <v>178</v>
      </c>
    </row>
    <row r="41375" spans="1:13" hidden="1" x14ac:dyDescent="0.25">
      <c r="A41375" s="4">
        <v>40963</v>
      </c>
      <c r="B41375" s="17">
        <v>9956</v>
      </c>
      <c r="C41375">
        <v>90841.44</v>
      </c>
      <c r="D41375">
        <v>90765.72</v>
      </c>
      <c r="E41375">
        <v>9.3000000000000007</v>
      </c>
      <c r="F41375">
        <v>9.32</v>
      </c>
      <c r="G41375" s="4">
        <v>41365</v>
      </c>
      <c r="H41375">
        <v>269</v>
      </c>
      <c r="I41375">
        <v>9.32</v>
      </c>
      <c r="J41375">
        <v>9.3000000000000007</v>
      </c>
      <c r="K41375">
        <v>35</v>
      </c>
      <c r="L41375">
        <v>8</v>
      </c>
      <c r="M41375" t="s">
        <v>161</v>
      </c>
    </row>
    <row r="41376" spans="1:13" hidden="1" x14ac:dyDescent="0.25">
      <c r="A41376" s="4">
        <v>40963</v>
      </c>
      <c r="B41376" s="17">
        <v>43128</v>
      </c>
      <c r="C41376">
        <v>60999.6</v>
      </c>
      <c r="D41376">
        <v>60601.83</v>
      </c>
      <c r="E41376">
        <v>10.79</v>
      </c>
      <c r="F41376">
        <v>10.88</v>
      </c>
      <c r="G41376" s="4">
        <v>42737</v>
      </c>
      <c r="H41376">
        <v>1202</v>
      </c>
      <c r="I41376">
        <v>10.89</v>
      </c>
      <c r="J41376">
        <v>10.76</v>
      </c>
      <c r="K41376">
        <v>883</v>
      </c>
      <c r="L41376">
        <v>23</v>
      </c>
      <c r="M41376" t="s">
        <v>119</v>
      </c>
    </row>
    <row r="41377" spans="1:13" hidden="1" x14ac:dyDescent="0.25">
      <c r="A41377" s="4">
        <v>40963</v>
      </c>
      <c r="B41377" s="17">
        <v>4570</v>
      </c>
      <c r="C41377">
        <v>99844.97</v>
      </c>
      <c r="D41377">
        <v>99844.08</v>
      </c>
      <c r="E41377">
        <v>10.27</v>
      </c>
      <c r="F41377">
        <v>10.28</v>
      </c>
      <c r="G41377" s="4">
        <v>40969</v>
      </c>
      <c r="H41377">
        <v>4</v>
      </c>
      <c r="I41377">
        <v>10.31</v>
      </c>
      <c r="J41377">
        <v>10.27</v>
      </c>
      <c r="K41377">
        <v>4</v>
      </c>
      <c r="L41377">
        <v>1</v>
      </c>
      <c r="M41377" t="s">
        <v>210</v>
      </c>
    </row>
    <row r="41378" spans="1:13" hidden="1" x14ac:dyDescent="0.25">
      <c r="A41378" s="4">
        <v>40963</v>
      </c>
      <c r="B41378" s="17">
        <v>53209</v>
      </c>
      <c r="C41378">
        <v>75747.759999999995</v>
      </c>
      <c r="D41378">
        <v>75512.39</v>
      </c>
      <c r="E41378">
        <v>10.210000000000001</v>
      </c>
      <c r="F41378">
        <v>10.34</v>
      </c>
      <c r="G41378" s="4">
        <v>42006</v>
      </c>
      <c r="H41378">
        <v>707</v>
      </c>
      <c r="I41378">
        <v>10.35</v>
      </c>
      <c r="J41378">
        <v>10.210000000000001</v>
      </c>
      <c r="K41378">
        <v>611</v>
      </c>
      <c r="L41378">
        <v>15</v>
      </c>
      <c r="M41378" t="s">
        <v>131</v>
      </c>
    </row>
    <row r="41379" spans="1:13" hidden="1" x14ac:dyDescent="0.25">
      <c r="A41379" s="4">
        <v>40963</v>
      </c>
      <c r="B41379" s="17">
        <v>28840</v>
      </c>
      <c r="C41379">
        <v>88725.62</v>
      </c>
      <c r="D41379">
        <v>88635.92</v>
      </c>
      <c r="E41379">
        <v>9.41</v>
      </c>
      <c r="F41379">
        <v>9.4499999999999993</v>
      </c>
      <c r="G41379" s="4">
        <v>41456</v>
      </c>
      <c r="H41379">
        <v>332</v>
      </c>
      <c r="I41379">
        <v>9.4600000000000009</v>
      </c>
      <c r="J41379">
        <v>9.39</v>
      </c>
      <c r="K41379">
        <v>191</v>
      </c>
      <c r="L41379">
        <v>9</v>
      </c>
      <c r="M41379" t="s">
        <v>162</v>
      </c>
    </row>
    <row r="41380" spans="1:13" hidden="1" x14ac:dyDescent="0.25">
      <c r="A41380" s="4">
        <v>40963</v>
      </c>
      <c r="B41380" s="17">
        <v>53650</v>
      </c>
      <c r="C41380">
        <v>99025.97</v>
      </c>
      <c r="D41380">
        <v>99025.919999999998</v>
      </c>
      <c r="E41380">
        <v>9.9510000000000005</v>
      </c>
      <c r="F41380">
        <v>9.9450000000000003</v>
      </c>
      <c r="G41380" s="4">
        <v>41001</v>
      </c>
      <c r="H41380">
        <v>26</v>
      </c>
      <c r="I41380">
        <v>9.9600000000000009</v>
      </c>
      <c r="J41380">
        <v>9.9450000000000003</v>
      </c>
      <c r="K41380">
        <v>20</v>
      </c>
      <c r="L41380">
        <v>2</v>
      </c>
      <c r="M41380" t="s">
        <v>152</v>
      </c>
    </row>
    <row r="41381" spans="1:13" hidden="1" x14ac:dyDescent="0.25">
      <c r="A41381" s="4">
        <v>40963</v>
      </c>
      <c r="B41381" s="17">
        <v>303509</v>
      </c>
      <c r="C41381">
        <v>84279.11</v>
      </c>
      <c r="D41381">
        <v>84135</v>
      </c>
      <c r="E41381">
        <v>9.7100000000000009</v>
      </c>
      <c r="F41381">
        <v>9.7799999999999994</v>
      </c>
      <c r="G41381" s="4">
        <v>41641</v>
      </c>
      <c r="H41381">
        <v>458</v>
      </c>
      <c r="I41381">
        <v>9.7899999999999991</v>
      </c>
      <c r="J41381">
        <v>9.6999999999999993</v>
      </c>
      <c r="K41381">
        <v>1105</v>
      </c>
      <c r="L41381">
        <v>11</v>
      </c>
      <c r="M41381" t="s">
        <v>130</v>
      </c>
    </row>
    <row r="41382" spans="1:13" hidden="1" x14ac:dyDescent="0.25">
      <c r="A41382" s="4">
        <v>40963</v>
      </c>
      <c r="B41382" s="17">
        <v>69616</v>
      </c>
      <c r="C41382">
        <v>96880.13</v>
      </c>
      <c r="D41382">
        <v>96874.31</v>
      </c>
      <c r="E41382">
        <v>9.51</v>
      </c>
      <c r="F41382">
        <v>9.52</v>
      </c>
      <c r="G41382" s="4">
        <v>41092</v>
      </c>
      <c r="H41382">
        <v>88</v>
      </c>
      <c r="I41382">
        <v>9.5299999999999994</v>
      </c>
      <c r="J41382">
        <v>9.51</v>
      </c>
      <c r="K41382">
        <v>112</v>
      </c>
      <c r="L41382">
        <v>5</v>
      </c>
      <c r="M41382" t="s">
        <v>149</v>
      </c>
    </row>
    <row r="41383" spans="1:13" hidden="1" x14ac:dyDescent="0.25">
      <c r="A41383" s="4">
        <v>40963</v>
      </c>
      <c r="B41383" s="17">
        <v>236766</v>
      </c>
      <c r="C41383">
        <v>92787.68</v>
      </c>
      <c r="D41383">
        <v>92748.04</v>
      </c>
      <c r="E41383">
        <v>9.24</v>
      </c>
      <c r="F41383">
        <v>9.2799999999999994</v>
      </c>
      <c r="G41383" s="4">
        <v>41276</v>
      </c>
      <c r="H41383">
        <v>210</v>
      </c>
      <c r="I41383">
        <v>9.2899999999999991</v>
      </c>
      <c r="J41383">
        <v>9.23</v>
      </c>
      <c r="K41383">
        <v>520</v>
      </c>
      <c r="L41383">
        <v>7</v>
      </c>
      <c r="M41383" t="s">
        <v>121</v>
      </c>
    </row>
    <row r="41384" spans="1:13" hidden="1" x14ac:dyDescent="0.25">
      <c r="A41384" s="4">
        <v>40966</v>
      </c>
      <c r="B41384" s="17">
        <v>0</v>
      </c>
      <c r="C41384">
        <v>25142.32</v>
      </c>
      <c r="D41384">
        <v>24941.74</v>
      </c>
      <c r="E41384">
        <v>0</v>
      </c>
      <c r="F41384">
        <v>0</v>
      </c>
      <c r="G41384" s="4">
        <v>45659</v>
      </c>
      <c r="H41384">
        <v>3178</v>
      </c>
      <c r="I41384">
        <v>0</v>
      </c>
      <c r="J41384">
        <v>0</v>
      </c>
      <c r="K41384">
        <v>0</v>
      </c>
      <c r="L41384">
        <v>38</v>
      </c>
      <c r="M41384" t="s">
        <v>189</v>
      </c>
    </row>
    <row r="41385" spans="1:13" hidden="1" x14ac:dyDescent="0.25">
      <c r="A41385" s="4">
        <v>40966</v>
      </c>
      <c r="B41385" s="17">
        <v>0</v>
      </c>
      <c r="C41385">
        <v>28027.47</v>
      </c>
      <c r="D41385">
        <v>27821.49</v>
      </c>
      <c r="E41385">
        <v>0</v>
      </c>
      <c r="F41385">
        <v>0</v>
      </c>
      <c r="G41385" s="4">
        <v>45293</v>
      </c>
      <c r="H41385">
        <v>2929</v>
      </c>
      <c r="I41385">
        <v>0</v>
      </c>
      <c r="J41385">
        <v>0</v>
      </c>
      <c r="K41385">
        <v>0</v>
      </c>
      <c r="L41385">
        <v>37</v>
      </c>
      <c r="M41385" t="s">
        <v>194</v>
      </c>
    </row>
    <row r="41386" spans="1:13" hidden="1" x14ac:dyDescent="0.25">
      <c r="A41386" s="4">
        <v>40966</v>
      </c>
      <c r="B41386" s="17">
        <v>0</v>
      </c>
      <c r="C41386">
        <v>41164.089999999997</v>
      </c>
      <c r="D41386">
        <v>41070.28</v>
      </c>
      <c r="E41386">
        <v>0</v>
      </c>
      <c r="F41386">
        <v>0</v>
      </c>
      <c r="G41386" s="4">
        <v>44013</v>
      </c>
      <c r="H41386">
        <v>2063</v>
      </c>
      <c r="I41386">
        <v>0</v>
      </c>
      <c r="J41386">
        <v>0</v>
      </c>
      <c r="K41386">
        <v>0</v>
      </c>
      <c r="L41386">
        <v>32</v>
      </c>
      <c r="M41386" t="s">
        <v>211</v>
      </c>
    </row>
    <row r="41387" spans="1:13" hidden="1" x14ac:dyDescent="0.25">
      <c r="A41387" s="4">
        <v>40966</v>
      </c>
      <c r="B41387" s="17">
        <v>0</v>
      </c>
      <c r="C41387">
        <v>51399.64</v>
      </c>
      <c r="D41387">
        <v>51447.92</v>
      </c>
      <c r="E41387">
        <v>0</v>
      </c>
      <c r="F41387">
        <v>0</v>
      </c>
      <c r="G41387" s="4">
        <v>43283</v>
      </c>
      <c r="H41387">
        <v>1570</v>
      </c>
      <c r="I41387">
        <v>0</v>
      </c>
      <c r="J41387">
        <v>0</v>
      </c>
      <c r="K41387">
        <v>0</v>
      </c>
      <c r="L41387">
        <v>29</v>
      </c>
      <c r="M41387" t="s">
        <v>212</v>
      </c>
    </row>
    <row r="41388" spans="1:13" hidden="1" x14ac:dyDescent="0.25">
      <c r="A41388" s="4">
        <v>40966</v>
      </c>
      <c r="B41388" s="17">
        <v>0</v>
      </c>
      <c r="C41388">
        <v>52842.62</v>
      </c>
      <c r="D41388">
        <v>52884.53</v>
      </c>
      <c r="E41388">
        <v>0</v>
      </c>
      <c r="F41388">
        <v>0</v>
      </c>
      <c r="G41388" s="4">
        <v>43192</v>
      </c>
      <c r="H41388">
        <v>1507</v>
      </c>
      <c r="I41388">
        <v>0</v>
      </c>
      <c r="J41388">
        <v>0</v>
      </c>
      <c r="K41388">
        <v>0</v>
      </c>
      <c r="L41388">
        <v>28</v>
      </c>
      <c r="M41388" t="s">
        <v>213</v>
      </c>
    </row>
    <row r="41389" spans="1:13" hidden="1" x14ac:dyDescent="0.25">
      <c r="A41389" s="4">
        <v>40966</v>
      </c>
      <c r="B41389" s="17">
        <v>0</v>
      </c>
      <c r="C41389">
        <v>31176.97</v>
      </c>
      <c r="D41389">
        <v>30967.06</v>
      </c>
      <c r="E41389">
        <v>0</v>
      </c>
      <c r="F41389">
        <v>0</v>
      </c>
      <c r="G41389" s="4">
        <v>44928</v>
      </c>
      <c r="H41389">
        <v>2683</v>
      </c>
      <c r="I41389">
        <v>0</v>
      </c>
      <c r="J41389">
        <v>0</v>
      </c>
      <c r="K41389">
        <v>0</v>
      </c>
      <c r="L41389">
        <v>36</v>
      </c>
      <c r="M41389" t="s">
        <v>195</v>
      </c>
    </row>
    <row r="41390" spans="1:13" hidden="1" x14ac:dyDescent="0.25">
      <c r="A41390" s="4">
        <v>40966</v>
      </c>
      <c r="B41390" s="17">
        <v>0</v>
      </c>
      <c r="C41390">
        <v>58962.21</v>
      </c>
      <c r="D41390">
        <v>58895.93</v>
      </c>
      <c r="E41390">
        <v>0</v>
      </c>
      <c r="F41390">
        <v>0</v>
      </c>
      <c r="G41390" s="4">
        <v>42828</v>
      </c>
      <c r="H41390">
        <v>1263</v>
      </c>
      <c r="I41390">
        <v>0</v>
      </c>
      <c r="J41390">
        <v>0</v>
      </c>
      <c r="K41390">
        <v>0</v>
      </c>
      <c r="L41390">
        <v>24</v>
      </c>
      <c r="M41390" t="s">
        <v>192</v>
      </c>
    </row>
    <row r="41391" spans="1:13" hidden="1" x14ac:dyDescent="0.25">
      <c r="A41391" s="4">
        <v>40966</v>
      </c>
      <c r="B41391" s="17">
        <v>5</v>
      </c>
      <c r="C41391">
        <v>55759.46</v>
      </c>
      <c r="D41391">
        <v>55676.77</v>
      </c>
      <c r="E41391">
        <v>11.05</v>
      </c>
      <c r="F41391">
        <v>11.05</v>
      </c>
      <c r="G41391" s="4">
        <v>43010</v>
      </c>
      <c r="H41391">
        <v>1388</v>
      </c>
      <c r="I41391">
        <v>11.05</v>
      </c>
      <c r="J41391">
        <v>11.05</v>
      </c>
      <c r="K41391">
        <v>1</v>
      </c>
      <c r="L41391">
        <v>26</v>
      </c>
      <c r="M41391" t="s">
        <v>208</v>
      </c>
    </row>
    <row r="41392" spans="1:13" hidden="1" x14ac:dyDescent="0.25">
      <c r="A41392" s="4">
        <v>40966</v>
      </c>
      <c r="B41392" s="17">
        <v>150</v>
      </c>
      <c r="C41392">
        <v>39975.07</v>
      </c>
      <c r="D41392">
        <v>39792.21</v>
      </c>
      <c r="E41392">
        <v>11.35</v>
      </c>
      <c r="F41392">
        <v>11.35</v>
      </c>
      <c r="G41392" s="4">
        <v>44105</v>
      </c>
      <c r="H41392">
        <v>2127</v>
      </c>
      <c r="I41392">
        <v>11.35</v>
      </c>
      <c r="J41392">
        <v>11.35</v>
      </c>
      <c r="K41392">
        <v>5</v>
      </c>
      <c r="L41392">
        <v>33</v>
      </c>
      <c r="M41392" t="s">
        <v>196</v>
      </c>
    </row>
    <row r="41393" spans="1:13" hidden="1" x14ac:dyDescent="0.25">
      <c r="A41393" s="4">
        <v>40966</v>
      </c>
      <c r="B41393" s="17">
        <v>0</v>
      </c>
      <c r="C41393">
        <v>48629.38</v>
      </c>
      <c r="D41393">
        <v>48693.57</v>
      </c>
      <c r="E41393">
        <v>0</v>
      </c>
      <c r="F41393">
        <v>0</v>
      </c>
      <c r="G41393" s="4">
        <v>43467</v>
      </c>
      <c r="H41393">
        <v>1692</v>
      </c>
      <c r="I41393">
        <v>0</v>
      </c>
      <c r="J41393">
        <v>0</v>
      </c>
      <c r="K41393">
        <v>0</v>
      </c>
      <c r="L41393">
        <v>30</v>
      </c>
      <c r="M41393" t="s">
        <v>168</v>
      </c>
    </row>
    <row r="41394" spans="1:13" hidden="1" x14ac:dyDescent="0.25">
      <c r="A41394" s="4">
        <v>40966</v>
      </c>
      <c r="B41394" s="17">
        <v>120</v>
      </c>
      <c r="C41394">
        <v>62212.82</v>
      </c>
      <c r="D41394">
        <v>62162.55</v>
      </c>
      <c r="E41394">
        <v>10.8</v>
      </c>
      <c r="F41394">
        <v>10.92</v>
      </c>
      <c r="G41394" s="4">
        <v>42646</v>
      </c>
      <c r="H41394">
        <v>1140</v>
      </c>
      <c r="I41394">
        <v>10.92</v>
      </c>
      <c r="J41394">
        <v>10.8</v>
      </c>
      <c r="K41394">
        <v>4</v>
      </c>
      <c r="L41394">
        <v>22</v>
      </c>
      <c r="M41394" t="s">
        <v>202</v>
      </c>
    </row>
    <row r="41395" spans="1:13" hidden="1" x14ac:dyDescent="0.25">
      <c r="A41395" s="4">
        <v>40966</v>
      </c>
      <c r="B41395" s="17">
        <v>5</v>
      </c>
      <c r="C41395">
        <v>57397.53</v>
      </c>
      <c r="D41395">
        <v>57316.21</v>
      </c>
      <c r="E41395">
        <v>11</v>
      </c>
      <c r="F41395">
        <v>11</v>
      </c>
      <c r="G41395" s="4">
        <v>42919</v>
      </c>
      <c r="H41395">
        <v>1324</v>
      </c>
      <c r="I41395">
        <v>11</v>
      </c>
      <c r="J41395">
        <v>11</v>
      </c>
      <c r="K41395">
        <v>1</v>
      </c>
      <c r="L41395">
        <v>25</v>
      </c>
      <c r="M41395" t="s">
        <v>207</v>
      </c>
    </row>
    <row r="41396" spans="1:13" hidden="1" x14ac:dyDescent="0.25">
      <c r="A41396" s="4">
        <v>40966</v>
      </c>
      <c r="B41396" s="17">
        <v>100</v>
      </c>
      <c r="C41396">
        <v>43509.73</v>
      </c>
      <c r="D41396">
        <v>43603.1</v>
      </c>
      <c r="E41396">
        <v>11.19</v>
      </c>
      <c r="F41396">
        <v>11.19</v>
      </c>
      <c r="G41396" s="4">
        <v>43832</v>
      </c>
      <c r="H41396">
        <v>1940</v>
      </c>
      <c r="I41396">
        <v>11.19</v>
      </c>
      <c r="J41396">
        <v>11.19</v>
      </c>
      <c r="K41396">
        <v>5</v>
      </c>
      <c r="L41396">
        <v>31</v>
      </c>
      <c r="M41396" t="s">
        <v>179</v>
      </c>
    </row>
    <row r="41397" spans="1:13" hidden="1" x14ac:dyDescent="0.25">
      <c r="A41397" s="4">
        <v>40966</v>
      </c>
      <c r="B41397" s="17">
        <v>270</v>
      </c>
      <c r="C41397">
        <v>64118.03</v>
      </c>
      <c r="D41397">
        <v>64018.82</v>
      </c>
      <c r="E41397">
        <v>10.76</v>
      </c>
      <c r="F41397">
        <v>10.83</v>
      </c>
      <c r="G41397" s="4">
        <v>42552</v>
      </c>
      <c r="H41397">
        <v>1075</v>
      </c>
      <c r="I41397">
        <v>10.83</v>
      </c>
      <c r="J41397">
        <v>10.76</v>
      </c>
      <c r="K41397">
        <v>16</v>
      </c>
      <c r="L41397">
        <v>21</v>
      </c>
      <c r="M41397" t="s">
        <v>186</v>
      </c>
    </row>
    <row r="41398" spans="1:13" hidden="1" x14ac:dyDescent="0.25">
      <c r="A41398" s="4">
        <v>40966</v>
      </c>
      <c r="B41398" s="17">
        <v>115</v>
      </c>
      <c r="C41398">
        <v>69566.91</v>
      </c>
      <c r="D41398">
        <v>69477.320000000007</v>
      </c>
      <c r="E41398">
        <v>10.58</v>
      </c>
      <c r="F41398">
        <v>10.66</v>
      </c>
      <c r="G41398" s="4">
        <v>42278</v>
      </c>
      <c r="H41398">
        <v>892</v>
      </c>
      <c r="I41398">
        <v>10.66</v>
      </c>
      <c r="J41398">
        <v>10.58</v>
      </c>
      <c r="K41398">
        <v>3</v>
      </c>
      <c r="L41398">
        <v>18</v>
      </c>
      <c r="M41398" t="s">
        <v>187</v>
      </c>
    </row>
    <row r="41399" spans="1:13" hidden="1" x14ac:dyDescent="0.25">
      <c r="A41399" s="4">
        <v>40966</v>
      </c>
      <c r="B41399" s="17">
        <v>120</v>
      </c>
      <c r="C41399">
        <v>34740.68</v>
      </c>
      <c r="D41399">
        <v>34772.639999999999</v>
      </c>
      <c r="E41399">
        <v>11.36</v>
      </c>
      <c r="F41399">
        <v>11.36</v>
      </c>
      <c r="G41399" s="4">
        <v>44564</v>
      </c>
      <c r="H41399">
        <v>2434</v>
      </c>
      <c r="I41399">
        <v>11.36</v>
      </c>
      <c r="J41399">
        <v>11.36</v>
      </c>
      <c r="K41399">
        <v>4</v>
      </c>
      <c r="L41399">
        <v>35</v>
      </c>
      <c r="M41399" t="s">
        <v>145</v>
      </c>
    </row>
    <row r="41400" spans="1:13" hidden="1" x14ac:dyDescent="0.25">
      <c r="A41400" s="4">
        <v>40966</v>
      </c>
      <c r="B41400" s="17">
        <v>15</v>
      </c>
      <c r="C41400">
        <v>71574.58</v>
      </c>
      <c r="D41400">
        <v>71488.81</v>
      </c>
      <c r="E41400">
        <v>10.53</v>
      </c>
      <c r="F41400">
        <v>10.58</v>
      </c>
      <c r="G41400" s="4">
        <v>42186</v>
      </c>
      <c r="H41400">
        <v>828</v>
      </c>
      <c r="I41400">
        <v>10.58</v>
      </c>
      <c r="J41400">
        <v>10.53</v>
      </c>
      <c r="K41400">
        <v>3</v>
      </c>
      <c r="L41400">
        <v>17</v>
      </c>
      <c r="M41400" t="s">
        <v>171</v>
      </c>
    </row>
    <row r="41401" spans="1:13" hidden="1" x14ac:dyDescent="0.25">
      <c r="A41401" s="4">
        <v>40966</v>
      </c>
      <c r="B41401" s="17">
        <v>5</v>
      </c>
      <c r="C41401">
        <v>65854.649999999994</v>
      </c>
      <c r="D41401">
        <v>65790.149999999994</v>
      </c>
      <c r="E41401">
        <v>10.76</v>
      </c>
      <c r="F41401">
        <v>10.76</v>
      </c>
      <c r="G41401" s="4">
        <v>42461</v>
      </c>
      <c r="H41401">
        <v>1012</v>
      </c>
      <c r="I41401">
        <v>10.76</v>
      </c>
      <c r="J41401">
        <v>10.76</v>
      </c>
      <c r="K41401">
        <v>1</v>
      </c>
      <c r="L41401">
        <v>20</v>
      </c>
      <c r="M41401" t="s">
        <v>201</v>
      </c>
    </row>
    <row r="41402" spans="1:13" hidden="1" x14ac:dyDescent="0.25">
      <c r="A41402" s="4">
        <v>40966</v>
      </c>
      <c r="B41402" s="17">
        <v>1210</v>
      </c>
      <c r="C41402">
        <v>73506.990000000005</v>
      </c>
      <c r="D41402">
        <v>73420.94</v>
      </c>
      <c r="E41402">
        <v>10.43</v>
      </c>
      <c r="F41402">
        <v>10.46</v>
      </c>
      <c r="G41402" s="4">
        <v>42095</v>
      </c>
      <c r="H41402">
        <v>767</v>
      </c>
      <c r="I41402">
        <v>10.47</v>
      </c>
      <c r="J41402">
        <v>10.43</v>
      </c>
      <c r="K41402">
        <v>5</v>
      </c>
      <c r="L41402">
        <v>16</v>
      </c>
      <c r="M41402" t="s">
        <v>169</v>
      </c>
    </row>
    <row r="41403" spans="1:13" hidden="1" x14ac:dyDescent="0.25">
      <c r="A41403" s="4">
        <v>40966</v>
      </c>
      <c r="B41403" s="17">
        <v>30</v>
      </c>
      <c r="C41403">
        <v>77664.61</v>
      </c>
      <c r="D41403">
        <v>77573.039999999994</v>
      </c>
      <c r="E41403">
        <v>10.23</v>
      </c>
      <c r="F41403">
        <v>10.28</v>
      </c>
      <c r="G41403" s="4">
        <v>41913</v>
      </c>
      <c r="H41403">
        <v>644</v>
      </c>
      <c r="I41403">
        <v>10.28</v>
      </c>
      <c r="J41403">
        <v>10.23</v>
      </c>
      <c r="K41403">
        <v>6</v>
      </c>
      <c r="L41403">
        <v>14</v>
      </c>
      <c r="M41403" t="s">
        <v>176</v>
      </c>
    </row>
    <row r="41404" spans="1:13" hidden="1" x14ac:dyDescent="0.25">
      <c r="A41404" s="4">
        <v>40966</v>
      </c>
      <c r="B41404" s="17">
        <v>750</v>
      </c>
      <c r="C41404">
        <v>86385.42</v>
      </c>
      <c r="D41404">
        <v>86282.76</v>
      </c>
      <c r="E41404">
        <v>9.61</v>
      </c>
      <c r="F41404">
        <v>9.69</v>
      </c>
      <c r="G41404" s="4">
        <v>41548</v>
      </c>
      <c r="H41404">
        <v>396</v>
      </c>
      <c r="I41404">
        <v>9.69</v>
      </c>
      <c r="J41404">
        <v>9.61</v>
      </c>
      <c r="K41404">
        <v>10</v>
      </c>
      <c r="L41404">
        <v>10</v>
      </c>
      <c r="M41404" t="s">
        <v>156</v>
      </c>
    </row>
    <row r="41405" spans="1:13" hidden="1" x14ac:dyDescent="0.25">
      <c r="A41405" s="4">
        <v>40966</v>
      </c>
      <c r="B41405" s="17">
        <v>1465</v>
      </c>
      <c r="C41405">
        <v>54280.54</v>
      </c>
      <c r="D41405">
        <v>54310.48</v>
      </c>
      <c r="E41405">
        <v>11</v>
      </c>
      <c r="F41405">
        <v>11.04</v>
      </c>
      <c r="G41405" s="4">
        <v>43102</v>
      </c>
      <c r="H41405">
        <v>1447</v>
      </c>
      <c r="I41405">
        <v>11.08</v>
      </c>
      <c r="J41405">
        <v>10.99</v>
      </c>
      <c r="K41405">
        <v>13</v>
      </c>
      <c r="L41405">
        <v>27</v>
      </c>
      <c r="M41405" t="s">
        <v>150</v>
      </c>
    </row>
    <row r="41406" spans="1:13" hidden="1" x14ac:dyDescent="0.25">
      <c r="A41406" s="4">
        <v>40966</v>
      </c>
      <c r="B41406" s="17">
        <v>375</v>
      </c>
      <c r="C41406">
        <v>79891.31</v>
      </c>
      <c r="D41406">
        <v>79789.210000000006</v>
      </c>
      <c r="E41406">
        <v>10.1</v>
      </c>
      <c r="F41406">
        <v>10.16</v>
      </c>
      <c r="G41406" s="4">
        <v>41821</v>
      </c>
      <c r="H41406">
        <v>579</v>
      </c>
      <c r="I41406">
        <v>10.16</v>
      </c>
      <c r="J41406">
        <v>10.1</v>
      </c>
      <c r="K41406">
        <v>7</v>
      </c>
      <c r="L41406">
        <v>13</v>
      </c>
      <c r="M41406" t="s">
        <v>175</v>
      </c>
    </row>
    <row r="41407" spans="1:13" hidden="1" x14ac:dyDescent="0.25">
      <c r="A41407" s="4">
        <v>40966</v>
      </c>
      <c r="B41407" s="17">
        <v>25235</v>
      </c>
      <c r="C41407">
        <v>97580.36</v>
      </c>
      <c r="D41407">
        <v>97580.44</v>
      </c>
      <c r="E41407">
        <v>9.66</v>
      </c>
      <c r="F41407">
        <v>9.65</v>
      </c>
      <c r="G41407" s="4">
        <v>41061</v>
      </c>
      <c r="H41407">
        <v>67</v>
      </c>
      <c r="I41407">
        <v>9.67</v>
      </c>
      <c r="J41407">
        <v>9.65</v>
      </c>
      <c r="K41407">
        <v>10</v>
      </c>
      <c r="L41407">
        <v>4</v>
      </c>
      <c r="M41407" t="s">
        <v>215</v>
      </c>
    </row>
    <row r="41408" spans="1:13" hidden="1" x14ac:dyDescent="0.25">
      <c r="A41408" s="4">
        <v>40966</v>
      </c>
      <c r="B41408" s="17">
        <v>4780</v>
      </c>
      <c r="C41408">
        <v>82007.820000000007</v>
      </c>
      <c r="D41408">
        <v>81866.559999999998</v>
      </c>
      <c r="E41408">
        <v>9.91</v>
      </c>
      <c r="F41408">
        <v>10.02</v>
      </c>
      <c r="G41408" s="4">
        <v>41730</v>
      </c>
      <c r="H41408">
        <v>518</v>
      </c>
      <c r="I41408">
        <v>10.039999999999999</v>
      </c>
      <c r="J41408">
        <v>9.91</v>
      </c>
      <c r="K41408">
        <v>34</v>
      </c>
      <c r="L41408">
        <v>12</v>
      </c>
      <c r="M41408" t="s">
        <v>170</v>
      </c>
    </row>
    <row r="41409" spans="1:13" hidden="1" x14ac:dyDescent="0.25">
      <c r="A41409" s="4">
        <v>40966</v>
      </c>
      <c r="B41409" s="17">
        <v>43445</v>
      </c>
      <c r="C41409">
        <v>98345.37</v>
      </c>
      <c r="D41409">
        <v>98342.79</v>
      </c>
      <c r="E41409">
        <v>9.8000000000000007</v>
      </c>
      <c r="F41409">
        <v>9.81</v>
      </c>
      <c r="G41409" s="4">
        <v>41031</v>
      </c>
      <c r="H41409">
        <v>45</v>
      </c>
      <c r="I41409">
        <v>9.81</v>
      </c>
      <c r="J41409">
        <v>9.8000000000000007</v>
      </c>
      <c r="K41409">
        <v>7</v>
      </c>
      <c r="L41409">
        <v>3</v>
      </c>
      <c r="M41409" t="s">
        <v>214</v>
      </c>
    </row>
    <row r="41410" spans="1:13" hidden="1" x14ac:dyDescent="0.25">
      <c r="A41410" s="4">
        <v>40966</v>
      </c>
      <c r="B41410" s="17">
        <v>3705</v>
      </c>
      <c r="C41410">
        <v>94793.5</v>
      </c>
      <c r="D41410">
        <v>94769.4</v>
      </c>
      <c r="E41410">
        <v>9.34</v>
      </c>
      <c r="F41410">
        <v>9.3800000000000008</v>
      </c>
      <c r="G41410" s="4">
        <v>41183</v>
      </c>
      <c r="H41410">
        <v>150</v>
      </c>
      <c r="I41410">
        <v>9.3800000000000008</v>
      </c>
      <c r="J41410">
        <v>9.34</v>
      </c>
      <c r="K41410">
        <v>12</v>
      </c>
      <c r="L41410">
        <v>6</v>
      </c>
      <c r="M41410" t="s">
        <v>151</v>
      </c>
    </row>
    <row r="41411" spans="1:13" hidden="1" x14ac:dyDescent="0.25">
      <c r="A41411" s="4">
        <v>40966</v>
      </c>
      <c r="B41411" s="17">
        <v>22845</v>
      </c>
      <c r="C41411">
        <v>67668.539999999994</v>
      </c>
      <c r="D41411">
        <v>67552.06</v>
      </c>
      <c r="E41411">
        <v>10.67</v>
      </c>
      <c r="F41411">
        <v>10.73</v>
      </c>
      <c r="G41411" s="4">
        <v>42373</v>
      </c>
      <c r="H41411">
        <v>952</v>
      </c>
      <c r="I41411">
        <v>10.74</v>
      </c>
      <c r="J41411">
        <v>10.66</v>
      </c>
      <c r="K41411">
        <v>183</v>
      </c>
      <c r="L41411">
        <v>19</v>
      </c>
      <c r="M41411" t="s">
        <v>122</v>
      </c>
    </row>
    <row r="41412" spans="1:13" hidden="1" x14ac:dyDescent="0.25">
      <c r="A41412" s="4">
        <v>40966</v>
      </c>
      <c r="B41412" s="17">
        <v>2145</v>
      </c>
      <c r="C41412">
        <v>38889.360000000001</v>
      </c>
      <c r="D41412">
        <v>38859.93</v>
      </c>
      <c r="E41412">
        <v>11.25</v>
      </c>
      <c r="F41412">
        <v>11.31</v>
      </c>
      <c r="G41412" s="4">
        <v>44200</v>
      </c>
      <c r="H41412">
        <v>2187</v>
      </c>
      <c r="I41412">
        <v>11.33</v>
      </c>
      <c r="J41412">
        <v>11.25</v>
      </c>
      <c r="K41412">
        <v>60</v>
      </c>
      <c r="L41412">
        <v>34</v>
      </c>
      <c r="M41412" t="s">
        <v>178</v>
      </c>
    </row>
    <row r="41413" spans="1:13" hidden="1" x14ac:dyDescent="0.25">
      <c r="A41413" s="4">
        <v>40966</v>
      </c>
      <c r="B41413" s="17">
        <v>3055</v>
      </c>
      <c r="C41413">
        <v>90801.06</v>
      </c>
      <c r="D41413">
        <v>90743.86</v>
      </c>
      <c r="E41413">
        <v>9.3000000000000007</v>
      </c>
      <c r="F41413">
        <v>9.3800000000000008</v>
      </c>
      <c r="G41413" s="4">
        <v>41365</v>
      </c>
      <c r="H41413">
        <v>268</v>
      </c>
      <c r="I41413">
        <v>9.3800000000000008</v>
      </c>
      <c r="J41413">
        <v>9.3000000000000007</v>
      </c>
      <c r="K41413">
        <v>12</v>
      </c>
      <c r="L41413">
        <v>8</v>
      </c>
      <c r="M41413" t="s">
        <v>161</v>
      </c>
    </row>
    <row r="41414" spans="1:13" hidden="1" x14ac:dyDescent="0.25">
      <c r="A41414" s="4">
        <v>40966</v>
      </c>
      <c r="B41414" s="17">
        <v>40456</v>
      </c>
      <c r="C41414">
        <v>60625.43</v>
      </c>
      <c r="D41414">
        <v>60573.78</v>
      </c>
      <c r="E41414">
        <v>10.85</v>
      </c>
      <c r="F41414">
        <v>10.91</v>
      </c>
      <c r="G41414" s="4">
        <v>42737</v>
      </c>
      <c r="H41414">
        <v>1201</v>
      </c>
      <c r="I41414">
        <v>10.92</v>
      </c>
      <c r="J41414">
        <v>10.83</v>
      </c>
      <c r="K41414">
        <v>500</v>
      </c>
      <c r="L41414">
        <v>23</v>
      </c>
      <c r="M41414" t="s">
        <v>119</v>
      </c>
    </row>
    <row r="41415" spans="1:13" hidden="1" x14ac:dyDescent="0.25">
      <c r="A41415" s="4">
        <v>40966</v>
      </c>
      <c r="B41415" s="17">
        <v>64330</v>
      </c>
      <c r="C41415">
        <v>99882.96</v>
      </c>
      <c r="D41415">
        <v>99883.25</v>
      </c>
      <c r="E41415">
        <v>10.29</v>
      </c>
      <c r="F41415">
        <v>10.31</v>
      </c>
      <c r="G41415" s="4">
        <v>40969</v>
      </c>
      <c r="H41415">
        <v>3</v>
      </c>
      <c r="I41415">
        <v>10.31</v>
      </c>
      <c r="J41415">
        <v>10.29</v>
      </c>
      <c r="K41415">
        <v>16</v>
      </c>
      <c r="L41415">
        <v>1</v>
      </c>
      <c r="M41415" t="s">
        <v>210</v>
      </c>
    </row>
    <row r="41416" spans="1:13" hidden="1" x14ac:dyDescent="0.25">
      <c r="A41416" s="4">
        <v>40966</v>
      </c>
      <c r="B41416" s="17">
        <v>53752</v>
      </c>
      <c r="C41416">
        <v>75541.789999999994</v>
      </c>
      <c r="D41416">
        <v>75405.279999999999</v>
      </c>
      <c r="E41416">
        <v>10.29</v>
      </c>
      <c r="F41416">
        <v>10.4</v>
      </c>
      <c r="G41416" s="4">
        <v>42006</v>
      </c>
      <c r="H41416">
        <v>706</v>
      </c>
      <c r="I41416">
        <v>10.41</v>
      </c>
      <c r="J41416">
        <v>10.29</v>
      </c>
      <c r="K41416">
        <v>491</v>
      </c>
      <c r="L41416">
        <v>15</v>
      </c>
      <c r="M41416" t="s">
        <v>131</v>
      </c>
    </row>
    <row r="41417" spans="1:13" hidden="1" x14ac:dyDescent="0.25">
      <c r="A41417" s="4">
        <v>40966</v>
      </c>
      <c r="B41417" s="17">
        <v>27046</v>
      </c>
      <c r="C41417">
        <v>88670.43</v>
      </c>
      <c r="D41417">
        <v>88592.09</v>
      </c>
      <c r="E41417">
        <v>9.42</v>
      </c>
      <c r="F41417">
        <v>9.5</v>
      </c>
      <c r="G41417" s="4">
        <v>41456</v>
      </c>
      <c r="H41417">
        <v>331</v>
      </c>
      <c r="I41417">
        <v>9.52</v>
      </c>
      <c r="J41417">
        <v>9.41</v>
      </c>
      <c r="K41417">
        <v>231</v>
      </c>
      <c r="L41417">
        <v>9</v>
      </c>
      <c r="M41417" t="s">
        <v>162</v>
      </c>
    </row>
    <row r="41418" spans="1:13" hidden="1" x14ac:dyDescent="0.25">
      <c r="A41418" s="4">
        <v>40966</v>
      </c>
      <c r="B41418" s="17">
        <v>49645</v>
      </c>
      <c r="C41418">
        <v>99064.48</v>
      </c>
      <c r="D41418">
        <v>99063.39</v>
      </c>
      <c r="E41418">
        <v>9.9499999999999993</v>
      </c>
      <c r="F41418">
        <v>9.93</v>
      </c>
      <c r="G41418" s="4">
        <v>41001</v>
      </c>
      <c r="H41418">
        <v>25</v>
      </c>
      <c r="I41418">
        <v>9.9499999999999993</v>
      </c>
      <c r="J41418">
        <v>9.93</v>
      </c>
      <c r="K41418">
        <v>43</v>
      </c>
      <c r="L41418">
        <v>2</v>
      </c>
      <c r="M41418" t="s">
        <v>152</v>
      </c>
    </row>
    <row r="41419" spans="1:13" hidden="1" x14ac:dyDescent="0.25">
      <c r="A41419" s="4">
        <v>40966</v>
      </c>
      <c r="B41419" s="17">
        <v>250194</v>
      </c>
      <c r="C41419">
        <v>84167.76</v>
      </c>
      <c r="D41419">
        <v>84052.82</v>
      </c>
      <c r="E41419">
        <v>9.73</v>
      </c>
      <c r="F41419">
        <v>9.84</v>
      </c>
      <c r="G41419" s="4">
        <v>41641</v>
      </c>
      <c r="H41419">
        <v>457</v>
      </c>
      <c r="I41419">
        <v>9.86</v>
      </c>
      <c r="J41419">
        <v>9.73</v>
      </c>
      <c r="K41419">
        <v>1253</v>
      </c>
      <c r="L41419">
        <v>11</v>
      </c>
      <c r="M41419" t="s">
        <v>130</v>
      </c>
    </row>
    <row r="41420" spans="1:13" hidden="1" x14ac:dyDescent="0.25">
      <c r="A41420" s="4">
        <v>40966</v>
      </c>
      <c r="B41420" s="17">
        <v>95585</v>
      </c>
      <c r="C41420">
        <v>96912.03</v>
      </c>
      <c r="D41420">
        <v>96903.17</v>
      </c>
      <c r="E41420">
        <v>9.5</v>
      </c>
      <c r="F41420">
        <v>9.5399999999999991</v>
      </c>
      <c r="G41420" s="4">
        <v>41092</v>
      </c>
      <c r="H41420">
        <v>87</v>
      </c>
      <c r="I41420">
        <v>9.5500000000000007</v>
      </c>
      <c r="J41420">
        <v>9.5</v>
      </c>
      <c r="K41420">
        <v>126</v>
      </c>
      <c r="L41420">
        <v>5</v>
      </c>
      <c r="M41420" t="s">
        <v>149</v>
      </c>
    </row>
    <row r="41421" spans="1:13" hidden="1" x14ac:dyDescent="0.25">
      <c r="A41421" s="4">
        <v>40966</v>
      </c>
      <c r="B41421" s="17">
        <v>130930</v>
      </c>
      <c r="C41421">
        <v>92784.16</v>
      </c>
      <c r="D41421">
        <v>92737.64</v>
      </c>
      <c r="E41421">
        <v>9.24</v>
      </c>
      <c r="F41421">
        <v>9.32</v>
      </c>
      <c r="G41421" s="4">
        <v>41276</v>
      </c>
      <c r="H41421">
        <v>209</v>
      </c>
      <c r="I41421">
        <v>9.33</v>
      </c>
      <c r="J41421">
        <v>9.24</v>
      </c>
      <c r="K41421">
        <v>448</v>
      </c>
      <c r="L41421">
        <v>7</v>
      </c>
      <c r="M41421" t="s">
        <v>121</v>
      </c>
    </row>
    <row r="41422" spans="1:13" hidden="1" x14ac:dyDescent="0.25">
      <c r="A41422" s="4">
        <v>40967</v>
      </c>
      <c r="B41422" s="17">
        <v>0</v>
      </c>
      <c r="C41422">
        <v>24951.45</v>
      </c>
      <c r="D41422">
        <v>25211.94</v>
      </c>
      <c r="E41422">
        <v>0</v>
      </c>
      <c r="F41422">
        <v>0</v>
      </c>
      <c r="G41422" s="4">
        <v>45659</v>
      </c>
      <c r="H41422">
        <v>3177</v>
      </c>
      <c r="I41422">
        <v>0</v>
      </c>
      <c r="J41422">
        <v>0</v>
      </c>
      <c r="K41422">
        <v>0</v>
      </c>
      <c r="L41422">
        <v>38</v>
      </c>
      <c r="M41422" t="s">
        <v>189</v>
      </c>
    </row>
    <row r="41423" spans="1:13" hidden="1" x14ac:dyDescent="0.25">
      <c r="A41423" s="4">
        <v>40967</v>
      </c>
      <c r="B41423" s="17">
        <v>0</v>
      </c>
      <c r="C41423">
        <v>27832.32</v>
      </c>
      <c r="D41423">
        <v>28100.01</v>
      </c>
      <c r="E41423">
        <v>0</v>
      </c>
      <c r="F41423">
        <v>0</v>
      </c>
      <c r="G41423" s="4">
        <v>45293</v>
      </c>
      <c r="H41423">
        <v>2928</v>
      </c>
      <c r="I41423">
        <v>0</v>
      </c>
      <c r="J41423">
        <v>0</v>
      </c>
      <c r="K41423">
        <v>0</v>
      </c>
      <c r="L41423">
        <v>37</v>
      </c>
      <c r="M41423" t="s">
        <v>194</v>
      </c>
    </row>
    <row r="41424" spans="1:13" hidden="1" x14ac:dyDescent="0.25">
      <c r="A41424" s="4">
        <v>40967</v>
      </c>
      <c r="B41424" s="17">
        <v>0</v>
      </c>
      <c r="C41424">
        <v>41086.269999999997</v>
      </c>
      <c r="D41424">
        <v>41417.440000000002</v>
      </c>
      <c r="E41424">
        <v>0</v>
      </c>
      <c r="F41424">
        <v>0</v>
      </c>
      <c r="G41424" s="4">
        <v>44013</v>
      </c>
      <c r="H41424">
        <v>2062</v>
      </c>
      <c r="I41424">
        <v>0</v>
      </c>
      <c r="J41424">
        <v>0</v>
      </c>
      <c r="K41424">
        <v>0</v>
      </c>
      <c r="L41424">
        <v>32</v>
      </c>
      <c r="M41424" t="s">
        <v>211</v>
      </c>
    </row>
    <row r="41425" spans="1:13" hidden="1" x14ac:dyDescent="0.25">
      <c r="A41425" s="4">
        <v>40967</v>
      </c>
      <c r="B41425" s="17">
        <v>0</v>
      </c>
      <c r="C41425">
        <v>51467.95</v>
      </c>
      <c r="D41425">
        <v>51745.39</v>
      </c>
      <c r="E41425">
        <v>0</v>
      </c>
      <c r="F41425">
        <v>0</v>
      </c>
      <c r="G41425" s="4">
        <v>43283</v>
      </c>
      <c r="H41425">
        <v>1569</v>
      </c>
      <c r="I41425">
        <v>0</v>
      </c>
      <c r="J41425">
        <v>0</v>
      </c>
      <c r="K41425">
        <v>0</v>
      </c>
      <c r="L41425">
        <v>29</v>
      </c>
      <c r="M41425" t="s">
        <v>212</v>
      </c>
    </row>
    <row r="41426" spans="1:13" hidden="1" x14ac:dyDescent="0.25">
      <c r="A41426" s="4">
        <v>40967</v>
      </c>
      <c r="B41426" s="17">
        <v>0</v>
      </c>
      <c r="C41426">
        <v>52905.120000000003</v>
      </c>
      <c r="D41426">
        <v>53184.87</v>
      </c>
      <c r="E41426">
        <v>0</v>
      </c>
      <c r="F41426">
        <v>0</v>
      </c>
      <c r="G41426" s="4">
        <v>43192</v>
      </c>
      <c r="H41426">
        <v>1506</v>
      </c>
      <c r="I41426">
        <v>0</v>
      </c>
      <c r="J41426">
        <v>0</v>
      </c>
      <c r="K41426">
        <v>0</v>
      </c>
      <c r="L41426">
        <v>28</v>
      </c>
      <c r="M41426" t="s">
        <v>213</v>
      </c>
    </row>
    <row r="41427" spans="1:13" hidden="1" x14ac:dyDescent="0.25">
      <c r="A41427" s="4">
        <v>40967</v>
      </c>
      <c r="B41427" s="17">
        <v>0</v>
      </c>
      <c r="C41427">
        <v>30979.119999999999</v>
      </c>
      <c r="D41427">
        <v>31252.11</v>
      </c>
      <c r="E41427">
        <v>0</v>
      </c>
      <c r="F41427">
        <v>0</v>
      </c>
      <c r="G41427" s="4">
        <v>44928</v>
      </c>
      <c r="H41427">
        <v>2682</v>
      </c>
      <c r="I41427">
        <v>0</v>
      </c>
      <c r="J41427">
        <v>0</v>
      </c>
      <c r="K41427">
        <v>0</v>
      </c>
      <c r="L41427">
        <v>36</v>
      </c>
      <c r="M41427" t="s">
        <v>195</v>
      </c>
    </row>
    <row r="41428" spans="1:13" hidden="1" x14ac:dyDescent="0.25">
      <c r="A41428" s="4">
        <v>40967</v>
      </c>
      <c r="B41428" s="17">
        <v>0</v>
      </c>
      <c r="C41428">
        <v>58918.86</v>
      </c>
      <c r="D41428">
        <v>59221.01</v>
      </c>
      <c r="E41428">
        <v>0</v>
      </c>
      <c r="F41428">
        <v>0</v>
      </c>
      <c r="G41428" s="4">
        <v>42828</v>
      </c>
      <c r="H41428">
        <v>1262</v>
      </c>
      <c r="I41428">
        <v>0</v>
      </c>
      <c r="J41428">
        <v>0</v>
      </c>
      <c r="K41428">
        <v>0</v>
      </c>
      <c r="L41428">
        <v>24</v>
      </c>
      <c r="M41428" t="s">
        <v>192</v>
      </c>
    </row>
    <row r="41429" spans="1:13" hidden="1" x14ac:dyDescent="0.25">
      <c r="A41429" s="4">
        <v>40967</v>
      </c>
      <c r="B41429" s="17">
        <v>5</v>
      </c>
      <c r="C41429">
        <v>55698.45</v>
      </c>
      <c r="D41429">
        <v>56008.99</v>
      </c>
      <c r="E41429">
        <v>10.94</v>
      </c>
      <c r="F41429">
        <v>10.94</v>
      </c>
      <c r="G41429" s="4">
        <v>43010</v>
      </c>
      <c r="H41429">
        <v>1387</v>
      </c>
      <c r="I41429">
        <v>10.94</v>
      </c>
      <c r="J41429">
        <v>10.94</v>
      </c>
      <c r="K41429">
        <v>1</v>
      </c>
      <c r="L41429">
        <v>26</v>
      </c>
      <c r="M41429" t="s">
        <v>208</v>
      </c>
    </row>
    <row r="41430" spans="1:13" hidden="1" x14ac:dyDescent="0.25">
      <c r="A41430" s="4">
        <v>40967</v>
      </c>
      <c r="B41430" s="17">
        <v>5</v>
      </c>
      <c r="C41430">
        <v>39807.71</v>
      </c>
      <c r="D41430">
        <v>40178.65</v>
      </c>
      <c r="E41430">
        <v>11.23</v>
      </c>
      <c r="F41430">
        <v>11.23</v>
      </c>
      <c r="G41430" s="4">
        <v>44105</v>
      </c>
      <c r="H41430">
        <v>2126</v>
      </c>
      <c r="I41430">
        <v>11.23</v>
      </c>
      <c r="J41430">
        <v>11.23</v>
      </c>
      <c r="K41430">
        <v>1</v>
      </c>
      <c r="L41430">
        <v>33</v>
      </c>
      <c r="M41430" t="s">
        <v>196</v>
      </c>
    </row>
    <row r="41431" spans="1:13" hidden="1" x14ac:dyDescent="0.25">
      <c r="A41431" s="4">
        <v>40967</v>
      </c>
      <c r="B41431" s="17">
        <v>0</v>
      </c>
      <c r="C41431">
        <v>48712.53</v>
      </c>
      <c r="D41431">
        <v>48980.77</v>
      </c>
      <c r="E41431">
        <v>0</v>
      </c>
      <c r="F41431">
        <v>0</v>
      </c>
      <c r="G41431" s="4">
        <v>43467</v>
      </c>
      <c r="H41431">
        <v>1691</v>
      </c>
      <c r="I41431">
        <v>0</v>
      </c>
      <c r="J41431">
        <v>0</v>
      </c>
      <c r="K41431">
        <v>0</v>
      </c>
      <c r="L41431">
        <v>30</v>
      </c>
      <c r="M41431" t="s">
        <v>168</v>
      </c>
    </row>
    <row r="41432" spans="1:13" hidden="1" x14ac:dyDescent="0.25">
      <c r="A41432" s="4">
        <v>40967</v>
      </c>
      <c r="B41432" s="17">
        <v>110</v>
      </c>
      <c r="C41432">
        <v>62186.76</v>
      </c>
      <c r="D41432">
        <v>62472.07</v>
      </c>
      <c r="E41432">
        <v>10.79</v>
      </c>
      <c r="F41432">
        <v>10.72</v>
      </c>
      <c r="G41432" s="4">
        <v>42646</v>
      </c>
      <c r="H41432">
        <v>1139</v>
      </c>
      <c r="I41432">
        <v>10.79</v>
      </c>
      <c r="J41432">
        <v>10.72</v>
      </c>
      <c r="K41432">
        <v>3</v>
      </c>
      <c r="L41432">
        <v>22</v>
      </c>
      <c r="M41432" t="s">
        <v>202</v>
      </c>
    </row>
    <row r="41433" spans="1:13" hidden="1" x14ac:dyDescent="0.25">
      <c r="A41433" s="4">
        <v>40967</v>
      </c>
      <c r="B41433" s="17">
        <v>5</v>
      </c>
      <c r="C41433">
        <v>57338.53</v>
      </c>
      <c r="D41433">
        <v>57671.44</v>
      </c>
      <c r="E41433">
        <v>10.88</v>
      </c>
      <c r="F41433">
        <v>10.88</v>
      </c>
      <c r="G41433" s="4">
        <v>42919</v>
      </c>
      <c r="H41433">
        <v>1323</v>
      </c>
      <c r="I41433">
        <v>10.88</v>
      </c>
      <c r="J41433">
        <v>10.88</v>
      </c>
      <c r="K41433">
        <v>1</v>
      </c>
      <c r="L41433">
        <v>25</v>
      </c>
      <c r="M41433" t="s">
        <v>207</v>
      </c>
    </row>
    <row r="41434" spans="1:13" hidden="1" x14ac:dyDescent="0.25">
      <c r="A41434" s="4">
        <v>40967</v>
      </c>
      <c r="B41434" s="17">
        <v>30</v>
      </c>
      <c r="C41434">
        <v>43620.08</v>
      </c>
      <c r="D41434">
        <v>43867.72</v>
      </c>
      <c r="E41434">
        <v>11.11</v>
      </c>
      <c r="F41434">
        <v>11.11</v>
      </c>
      <c r="G41434" s="4">
        <v>43832</v>
      </c>
      <c r="H41434">
        <v>1939</v>
      </c>
      <c r="I41434">
        <v>11.11</v>
      </c>
      <c r="J41434">
        <v>11.11</v>
      </c>
      <c r="K41434">
        <v>3</v>
      </c>
      <c r="L41434">
        <v>31</v>
      </c>
      <c r="M41434" t="s">
        <v>179</v>
      </c>
    </row>
    <row r="41435" spans="1:13" hidden="1" x14ac:dyDescent="0.25">
      <c r="A41435" s="4">
        <v>40967</v>
      </c>
      <c r="B41435" s="17">
        <v>270</v>
      </c>
      <c r="C41435">
        <v>64043.75</v>
      </c>
      <c r="D41435">
        <v>64295.96</v>
      </c>
      <c r="E41435">
        <v>10.75</v>
      </c>
      <c r="F41435">
        <v>10.73</v>
      </c>
      <c r="G41435" s="4">
        <v>42552</v>
      </c>
      <c r="H41435">
        <v>1074</v>
      </c>
      <c r="I41435">
        <v>10.78</v>
      </c>
      <c r="J41435">
        <v>10.73</v>
      </c>
      <c r="K41435">
        <v>9</v>
      </c>
      <c r="L41435">
        <v>21</v>
      </c>
      <c r="M41435" t="s">
        <v>186</v>
      </c>
    </row>
    <row r="41436" spans="1:13" hidden="1" x14ac:dyDescent="0.25">
      <c r="A41436" s="4">
        <v>40967</v>
      </c>
      <c r="B41436" s="17">
        <v>10</v>
      </c>
      <c r="C41436">
        <v>69504.37</v>
      </c>
      <c r="D41436">
        <v>69753.95</v>
      </c>
      <c r="E41436">
        <v>10.55</v>
      </c>
      <c r="F41436">
        <v>10.55</v>
      </c>
      <c r="G41436" s="4">
        <v>42278</v>
      </c>
      <c r="H41436">
        <v>891</v>
      </c>
      <c r="I41436">
        <v>10.55</v>
      </c>
      <c r="J41436">
        <v>10.55</v>
      </c>
      <c r="K41436">
        <v>1</v>
      </c>
      <c r="L41436">
        <v>18</v>
      </c>
      <c r="M41436" t="s">
        <v>187</v>
      </c>
    </row>
    <row r="41437" spans="1:13" hidden="1" x14ac:dyDescent="0.25">
      <c r="A41437" s="4">
        <v>40967</v>
      </c>
      <c r="B41437" s="17">
        <v>130</v>
      </c>
      <c r="C41437">
        <v>34786.18</v>
      </c>
      <c r="D41437">
        <v>35033.699999999997</v>
      </c>
      <c r="E41437">
        <v>11.28</v>
      </c>
      <c r="F41437">
        <v>11.28</v>
      </c>
      <c r="G41437" s="4">
        <v>44564</v>
      </c>
      <c r="H41437">
        <v>2433</v>
      </c>
      <c r="I41437">
        <v>11.28</v>
      </c>
      <c r="J41437">
        <v>11.28</v>
      </c>
      <c r="K41437">
        <v>5</v>
      </c>
      <c r="L41437">
        <v>35</v>
      </c>
      <c r="M41437" t="s">
        <v>145</v>
      </c>
    </row>
    <row r="41438" spans="1:13" hidden="1" x14ac:dyDescent="0.25">
      <c r="A41438" s="4">
        <v>40967</v>
      </c>
      <c r="B41438" s="17">
        <v>10</v>
      </c>
      <c r="C41438">
        <v>71516.649999999994</v>
      </c>
      <c r="D41438">
        <v>71798.320000000007</v>
      </c>
      <c r="E41438">
        <v>10.45</v>
      </c>
      <c r="F41438">
        <v>10.45</v>
      </c>
      <c r="G41438" s="4">
        <v>42186</v>
      </c>
      <c r="H41438">
        <v>827</v>
      </c>
      <c r="I41438">
        <v>10.45</v>
      </c>
      <c r="J41438">
        <v>10.45</v>
      </c>
      <c r="K41438">
        <v>2</v>
      </c>
      <c r="L41438">
        <v>17</v>
      </c>
      <c r="M41438" t="s">
        <v>171</v>
      </c>
    </row>
    <row r="41439" spans="1:13" hidden="1" x14ac:dyDescent="0.25">
      <c r="A41439" s="4">
        <v>40967</v>
      </c>
      <c r="B41439" s="17">
        <v>5</v>
      </c>
      <c r="C41439">
        <v>65815.77</v>
      </c>
      <c r="D41439">
        <v>66052.73</v>
      </c>
      <c r="E41439">
        <v>10.69</v>
      </c>
      <c r="F41439">
        <v>10.69</v>
      </c>
      <c r="G41439" s="4">
        <v>42461</v>
      </c>
      <c r="H41439">
        <v>1011</v>
      </c>
      <c r="I41439">
        <v>10.69</v>
      </c>
      <c r="J41439">
        <v>10.69</v>
      </c>
      <c r="K41439">
        <v>1</v>
      </c>
      <c r="L41439">
        <v>20</v>
      </c>
      <c r="M41439" t="s">
        <v>201</v>
      </c>
    </row>
    <row r="41440" spans="1:13" hidden="1" x14ac:dyDescent="0.25">
      <c r="A41440" s="4">
        <v>40967</v>
      </c>
      <c r="B41440" s="17">
        <v>10</v>
      </c>
      <c r="C41440">
        <v>73449.53</v>
      </c>
      <c r="D41440">
        <v>73690.960000000006</v>
      </c>
      <c r="E41440">
        <v>10.38</v>
      </c>
      <c r="F41440">
        <v>10.38</v>
      </c>
      <c r="G41440" s="4">
        <v>42095</v>
      </c>
      <c r="H41440">
        <v>766</v>
      </c>
      <c r="I41440">
        <v>10.38</v>
      </c>
      <c r="J41440">
        <v>10.38</v>
      </c>
      <c r="K41440">
        <v>1</v>
      </c>
      <c r="L41440">
        <v>16</v>
      </c>
      <c r="M41440" t="s">
        <v>169</v>
      </c>
    </row>
    <row r="41441" spans="1:13" hidden="1" x14ac:dyDescent="0.25">
      <c r="A41441" s="4">
        <v>40967</v>
      </c>
      <c r="B41441" s="17">
        <v>10</v>
      </c>
      <c r="C41441">
        <v>77603.25</v>
      </c>
      <c r="D41441">
        <v>77767.520000000004</v>
      </c>
      <c r="E41441">
        <v>10.220000000000001</v>
      </c>
      <c r="F41441">
        <v>10.19</v>
      </c>
      <c r="G41441" s="4">
        <v>41913</v>
      </c>
      <c r="H41441">
        <v>643</v>
      </c>
      <c r="I41441">
        <v>10.220000000000001</v>
      </c>
      <c r="J41441">
        <v>10.19</v>
      </c>
      <c r="K41441">
        <v>2</v>
      </c>
      <c r="L41441">
        <v>14</v>
      </c>
      <c r="M41441" t="s">
        <v>176</v>
      </c>
    </row>
    <row r="41442" spans="1:13" hidden="1" x14ac:dyDescent="0.25">
      <c r="A41442" s="4">
        <v>40967</v>
      </c>
      <c r="B41442" s="17">
        <v>305</v>
      </c>
      <c r="C41442">
        <v>86316.36</v>
      </c>
      <c r="D41442">
        <v>86452.35</v>
      </c>
      <c r="E41442">
        <v>9.65</v>
      </c>
      <c r="F41442">
        <v>9.58</v>
      </c>
      <c r="G41442" s="4">
        <v>41548</v>
      </c>
      <c r="H41442">
        <v>395</v>
      </c>
      <c r="I41442">
        <v>9.65</v>
      </c>
      <c r="J41442">
        <v>9.58</v>
      </c>
      <c r="K41442">
        <v>7</v>
      </c>
      <c r="L41442">
        <v>10</v>
      </c>
      <c r="M41442" t="s">
        <v>156</v>
      </c>
    </row>
    <row r="41443" spans="1:13" hidden="1" x14ac:dyDescent="0.25">
      <c r="A41443" s="4">
        <v>40967</v>
      </c>
      <c r="B41443" s="17">
        <v>105</v>
      </c>
      <c r="C41443">
        <v>54331.63</v>
      </c>
      <c r="D41443">
        <v>54618.98</v>
      </c>
      <c r="E41443">
        <v>10.94</v>
      </c>
      <c r="F41443">
        <v>10.94</v>
      </c>
      <c r="G41443" s="4">
        <v>43102</v>
      </c>
      <c r="H41443">
        <v>1446</v>
      </c>
      <c r="I41443">
        <v>10.94</v>
      </c>
      <c r="J41443">
        <v>10.94</v>
      </c>
      <c r="K41443">
        <v>3</v>
      </c>
      <c r="L41443">
        <v>27</v>
      </c>
      <c r="M41443" t="s">
        <v>150</v>
      </c>
    </row>
    <row r="41444" spans="1:13" hidden="1" x14ac:dyDescent="0.25">
      <c r="A41444" s="4">
        <v>40967</v>
      </c>
      <c r="B41444" s="17">
        <v>2745</v>
      </c>
      <c r="C41444">
        <v>79820.28</v>
      </c>
      <c r="D41444">
        <v>79955.039999999994</v>
      </c>
      <c r="E41444">
        <v>10.119999999999999</v>
      </c>
      <c r="F41444">
        <v>10.07</v>
      </c>
      <c r="G41444" s="4">
        <v>41821</v>
      </c>
      <c r="H41444">
        <v>578</v>
      </c>
      <c r="I41444">
        <v>10.119999999999999</v>
      </c>
      <c r="J41444">
        <v>10.07</v>
      </c>
      <c r="K41444">
        <v>55</v>
      </c>
      <c r="L41444">
        <v>13</v>
      </c>
      <c r="M41444" t="s">
        <v>175</v>
      </c>
    </row>
    <row r="41445" spans="1:13" hidden="1" x14ac:dyDescent="0.25">
      <c r="A41445" s="4">
        <v>40967</v>
      </c>
      <c r="B41445" s="17">
        <v>15330</v>
      </c>
      <c r="C41445">
        <v>97618.44</v>
      </c>
      <c r="D41445">
        <v>97616.12</v>
      </c>
      <c r="E41445">
        <v>9.65</v>
      </c>
      <c r="F41445">
        <v>9.65</v>
      </c>
      <c r="G41445" s="4">
        <v>41061</v>
      </c>
      <c r="H41445">
        <v>66</v>
      </c>
      <c r="I41445">
        <v>9.66</v>
      </c>
      <c r="J41445">
        <v>9.64</v>
      </c>
      <c r="K41445">
        <v>33</v>
      </c>
      <c r="L41445">
        <v>4</v>
      </c>
      <c r="M41445" t="s">
        <v>215</v>
      </c>
    </row>
    <row r="41446" spans="1:13" hidden="1" x14ac:dyDescent="0.25">
      <c r="A41446" s="4">
        <v>40967</v>
      </c>
      <c r="B41446" s="17">
        <v>5215</v>
      </c>
      <c r="C41446">
        <v>81898.44</v>
      </c>
      <c r="D41446">
        <v>82068.789999999994</v>
      </c>
      <c r="E41446">
        <v>9.9700000000000006</v>
      </c>
      <c r="F41446">
        <v>9.92</v>
      </c>
      <c r="G41446" s="4">
        <v>41730</v>
      </c>
      <c r="H41446">
        <v>517</v>
      </c>
      <c r="I41446">
        <v>9.9700000000000006</v>
      </c>
      <c r="J41446">
        <v>9.92</v>
      </c>
      <c r="K41446">
        <v>54</v>
      </c>
      <c r="L41446">
        <v>12</v>
      </c>
      <c r="M41446" t="s">
        <v>170</v>
      </c>
    </row>
    <row r="41447" spans="1:13" hidden="1" x14ac:dyDescent="0.25">
      <c r="A41447" s="4">
        <v>40967</v>
      </c>
      <c r="B41447" s="17">
        <v>31800</v>
      </c>
      <c r="C41447">
        <v>98381.08</v>
      </c>
      <c r="D41447">
        <v>98380.88</v>
      </c>
      <c r="E41447">
        <v>9.8000000000000007</v>
      </c>
      <c r="F41447">
        <v>9.8000000000000007</v>
      </c>
      <c r="G41447" s="4">
        <v>41031</v>
      </c>
      <c r="H41447">
        <v>44</v>
      </c>
      <c r="I41447">
        <v>9.8049999999999997</v>
      </c>
      <c r="J41447">
        <v>9.8000000000000007</v>
      </c>
      <c r="K41447">
        <v>35</v>
      </c>
      <c r="L41447">
        <v>3</v>
      </c>
      <c r="M41447" t="s">
        <v>214</v>
      </c>
    </row>
    <row r="41448" spans="1:13" hidden="1" x14ac:dyDescent="0.25">
      <c r="A41448" s="4">
        <v>40967</v>
      </c>
      <c r="B41448" s="17">
        <v>11875</v>
      </c>
      <c r="C41448">
        <v>94806.3</v>
      </c>
      <c r="D41448">
        <v>94823.77</v>
      </c>
      <c r="E41448">
        <v>9.36</v>
      </c>
      <c r="F41448">
        <v>9.33</v>
      </c>
      <c r="G41448" s="4">
        <v>41183</v>
      </c>
      <c r="H41448">
        <v>149</v>
      </c>
      <c r="I41448">
        <v>9.3699999999999992</v>
      </c>
      <c r="J41448">
        <v>9.31</v>
      </c>
      <c r="K41448">
        <v>40</v>
      </c>
      <c r="L41448">
        <v>6</v>
      </c>
      <c r="M41448" t="s">
        <v>151</v>
      </c>
    </row>
    <row r="41449" spans="1:13" hidden="1" x14ac:dyDescent="0.25">
      <c r="A41449" s="4">
        <v>40967</v>
      </c>
      <c r="B41449" s="17">
        <v>8675</v>
      </c>
      <c r="C41449">
        <v>67578.36</v>
      </c>
      <c r="D41449">
        <v>67814.34</v>
      </c>
      <c r="E41449">
        <v>10.69</v>
      </c>
      <c r="F41449">
        <v>10.64</v>
      </c>
      <c r="G41449" s="4">
        <v>42373</v>
      </c>
      <c r="H41449">
        <v>951</v>
      </c>
      <c r="I41449">
        <v>10.7</v>
      </c>
      <c r="J41449">
        <v>10.62</v>
      </c>
      <c r="K41449">
        <v>132</v>
      </c>
      <c r="L41449">
        <v>19</v>
      </c>
      <c r="M41449" t="s">
        <v>122</v>
      </c>
    </row>
    <row r="41450" spans="1:13" hidden="1" x14ac:dyDescent="0.25">
      <c r="A41450" s="4">
        <v>40967</v>
      </c>
      <c r="B41450" s="17">
        <v>2235</v>
      </c>
      <c r="C41450">
        <v>38875.06</v>
      </c>
      <c r="D41450">
        <v>39185.78</v>
      </c>
      <c r="E41450">
        <v>11.24</v>
      </c>
      <c r="F41450">
        <v>11.22</v>
      </c>
      <c r="G41450" s="4">
        <v>44200</v>
      </c>
      <c r="H41450">
        <v>2186</v>
      </c>
      <c r="I41450">
        <v>11.26</v>
      </c>
      <c r="J41450">
        <v>11.18</v>
      </c>
      <c r="K41450">
        <v>61</v>
      </c>
      <c r="L41450">
        <v>34</v>
      </c>
      <c r="M41450" t="s">
        <v>178</v>
      </c>
    </row>
    <row r="41451" spans="1:13" hidden="1" x14ac:dyDescent="0.25">
      <c r="A41451" s="4">
        <v>40967</v>
      </c>
      <c r="B41451" s="17">
        <v>4110</v>
      </c>
      <c r="C41451">
        <v>90779.199999999997</v>
      </c>
      <c r="D41451">
        <v>90847.87</v>
      </c>
      <c r="E41451">
        <v>9.3000000000000007</v>
      </c>
      <c r="F41451">
        <v>9.3000000000000007</v>
      </c>
      <c r="G41451" s="4">
        <v>41365</v>
      </c>
      <c r="H41451">
        <v>267</v>
      </c>
      <c r="I41451">
        <v>9.3000000000000007</v>
      </c>
      <c r="J41451">
        <v>9.3000000000000007</v>
      </c>
      <c r="K41451">
        <v>11</v>
      </c>
      <c r="L41451">
        <v>8</v>
      </c>
      <c r="M41451" t="s">
        <v>161</v>
      </c>
    </row>
    <row r="41452" spans="1:13" hidden="1" x14ac:dyDescent="0.25">
      <c r="A41452" s="4">
        <v>40967</v>
      </c>
      <c r="B41452" s="17">
        <v>38630</v>
      </c>
      <c r="C41452">
        <v>60597.37</v>
      </c>
      <c r="D41452">
        <v>60863.67</v>
      </c>
      <c r="E41452">
        <v>10.9</v>
      </c>
      <c r="F41452">
        <v>10.83</v>
      </c>
      <c r="G41452" s="4">
        <v>42737</v>
      </c>
      <c r="H41452">
        <v>1200</v>
      </c>
      <c r="I41452">
        <v>10.95</v>
      </c>
      <c r="J41452">
        <v>10.79</v>
      </c>
      <c r="K41452">
        <v>612</v>
      </c>
      <c r="L41452">
        <v>23</v>
      </c>
      <c r="M41452" t="s">
        <v>119</v>
      </c>
    </row>
    <row r="41453" spans="1:13" hidden="1" x14ac:dyDescent="0.25">
      <c r="A41453" s="4">
        <v>40967</v>
      </c>
      <c r="B41453" s="17">
        <v>20540</v>
      </c>
      <c r="C41453">
        <v>99922.14</v>
      </c>
      <c r="D41453">
        <v>99922.15</v>
      </c>
      <c r="E41453">
        <v>10.32</v>
      </c>
      <c r="F41453">
        <v>10.31</v>
      </c>
      <c r="G41453" s="4">
        <v>40969</v>
      </c>
      <c r="H41453">
        <v>2</v>
      </c>
      <c r="I41453">
        <v>10.32</v>
      </c>
      <c r="J41453">
        <v>10.31</v>
      </c>
      <c r="K41453">
        <v>9</v>
      </c>
      <c r="L41453">
        <v>1</v>
      </c>
      <c r="M41453" t="s">
        <v>210</v>
      </c>
    </row>
    <row r="41454" spans="1:13" hidden="1" x14ac:dyDescent="0.25">
      <c r="A41454" s="4">
        <v>40967</v>
      </c>
      <c r="B41454" s="17">
        <v>27117</v>
      </c>
      <c r="C41454">
        <v>75434.64</v>
      </c>
      <c r="D41454">
        <v>75649.45</v>
      </c>
      <c r="E41454">
        <v>10.37</v>
      </c>
      <c r="F41454">
        <v>10.29</v>
      </c>
      <c r="G41454" s="4">
        <v>42006</v>
      </c>
      <c r="H41454">
        <v>705</v>
      </c>
      <c r="I41454">
        <v>10.38</v>
      </c>
      <c r="J41454">
        <v>10.29</v>
      </c>
      <c r="K41454">
        <v>388</v>
      </c>
      <c r="L41454">
        <v>15</v>
      </c>
      <c r="M41454" t="s">
        <v>131</v>
      </c>
    </row>
    <row r="41455" spans="1:13" hidden="1" x14ac:dyDescent="0.25">
      <c r="A41455" s="4">
        <v>40967</v>
      </c>
      <c r="B41455" s="17">
        <v>58385</v>
      </c>
      <c r="C41455">
        <v>88626.59</v>
      </c>
      <c r="D41455">
        <v>88699.4</v>
      </c>
      <c r="E41455">
        <v>9.48</v>
      </c>
      <c r="F41455">
        <v>9.44</v>
      </c>
      <c r="G41455" s="4">
        <v>41456</v>
      </c>
      <c r="H41455">
        <v>330</v>
      </c>
      <c r="I41455">
        <v>9.48</v>
      </c>
      <c r="J41455">
        <v>9.42</v>
      </c>
      <c r="K41455">
        <v>196</v>
      </c>
      <c r="L41455">
        <v>9</v>
      </c>
      <c r="M41455" t="s">
        <v>162</v>
      </c>
    </row>
    <row r="41456" spans="1:13" hidden="1" x14ac:dyDescent="0.25">
      <c r="A41456" s="4">
        <v>40967</v>
      </c>
      <c r="B41456" s="17">
        <v>30590</v>
      </c>
      <c r="C41456">
        <v>99101.97</v>
      </c>
      <c r="D41456">
        <v>99101.54</v>
      </c>
      <c r="E41456">
        <v>9.9450000000000003</v>
      </c>
      <c r="F41456">
        <v>9.9309999999999992</v>
      </c>
      <c r="G41456" s="4">
        <v>41001</v>
      </c>
      <c r="H41456">
        <v>24</v>
      </c>
      <c r="I41456">
        <v>9.9450000000000003</v>
      </c>
      <c r="J41456">
        <v>9.93</v>
      </c>
      <c r="K41456">
        <v>35</v>
      </c>
      <c r="L41456">
        <v>2</v>
      </c>
      <c r="M41456" t="s">
        <v>152</v>
      </c>
    </row>
    <row r="41457" spans="1:13" hidden="1" x14ac:dyDescent="0.25">
      <c r="A41457" s="4">
        <v>40967</v>
      </c>
      <c r="B41457" s="17">
        <v>277836</v>
      </c>
      <c r="C41457">
        <v>84085.55</v>
      </c>
      <c r="D41457">
        <v>84225.58</v>
      </c>
      <c r="E41457">
        <v>9.82</v>
      </c>
      <c r="F41457">
        <v>9.76</v>
      </c>
      <c r="G41457" s="4">
        <v>41641</v>
      </c>
      <c r="H41457">
        <v>456</v>
      </c>
      <c r="I41457">
        <v>9.83</v>
      </c>
      <c r="J41457">
        <v>9.74</v>
      </c>
      <c r="K41457">
        <v>1283</v>
      </c>
      <c r="L41457">
        <v>11</v>
      </c>
      <c r="M41457" t="s">
        <v>130</v>
      </c>
    </row>
    <row r="41458" spans="1:13" hidden="1" x14ac:dyDescent="0.25">
      <c r="A41458" s="4">
        <v>40967</v>
      </c>
      <c r="B41458" s="17">
        <v>204675</v>
      </c>
      <c r="C41458">
        <v>96940.9</v>
      </c>
      <c r="D41458">
        <v>96941.24</v>
      </c>
      <c r="E41458">
        <v>9.51</v>
      </c>
      <c r="F41458">
        <v>9.52</v>
      </c>
      <c r="G41458" s="4">
        <v>41092</v>
      </c>
      <c r="H41458">
        <v>86</v>
      </c>
      <c r="I41458">
        <v>9.5399999999999991</v>
      </c>
      <c r="J41458">
        <v>9.51</v>
      </c>
      <c r="K41458">
        <v>158</v>
      </c>
      <c r="L41458">
        <v>5</v>
      </c>
      <c r="M41458" t="s">
        <v>149</v>
      </c>
    </row>
    <row r="41459" spans="1:13" hidden="1" x14ac:dyDescent="0.25">
      <c r="A41459" s="4">
        <v>40967</v>
      </c>
      <c r="B41459" s="17">
        <v>258145</v>
      </c>
      <c r="C41459">
        <v>92773.75</v>
      </c>
      <c r="D41459">
        <v>92820.47</v>
      </c>
      <c r="E41459">
        <v>9.31</v>
      </c>
      <c r="F41459">
        <v>9.25</v>
      </c>
      <c r="G41459" s="4">
        <v>41276</v>
      </c>
      <c r="H41459">
        <v>208</v>
      </c>
      <c r="I41459">
        <v>9.31</v>
      </c>
      <c r="J41459">
        <v>9.24</v>
      </c>
      <c r="K41459">
        <v>593</v>
      </c>
      <c r="L41459">
        <v>7</v>
      </c>
      <c r="M41459" t="s">
        <v>121</v>
      </c>
    </row>
    <row r="41460" spans="1:13" hidden="1" x14ac:dyDescent="0.25">
      <c r="A41460" s="4">
        <v>40968</v>
      </c>
      <c r="B41460" s="17">
        <v>0</v>
      </c>
      <c r="C41460">
        <v>25221.73</v>
      </c>
      <c r="D41460">
        <v>25078.18</v>
      </c>
      <c r="E41460">
        <v>0</v>
      </c>
      <c r="F41460">
        <v>0</v>
      </c>
      <c r="G41460" s="4">
        <v>45659</v>
      </c>
      <c r="H41460">
        <v>3176</v>
      </c>
      <c r="I41460">
        <v>0</v>
      </c>
      <c r="J41460">
        <v>0</v>
      </c>
      <c r="K41460">
        <v>0</v>
      </c>
      <c r="L41460">
        <v>38</v>
      </c>
      <c r="M41460" t="s">
        <v>189</v>
      </c>
    </row>
    <row r="41461" spans="1:13" hidden="1" x14ac:dyDescent="0.25">
      <c r="A41461" s="4">
        <v>40968</v>
      </c>
      <c r="B41461" s="17">
        <v>0</v>
      </c>
      <c r="C41461">
        <v>28110.92</v>
      </c>
      <c r="D41461">
        <v>27963.57</v>
      </c>
      <c r="E41461">
        <v>0</v>
      </c>
      <c r="F41461">
        <v>0</v>
      </c>
      <c r="G41461" s="4">
        <v>45293</v>
      </c>
      <c r="H41461">
        <v>2927</v>
      </c>
      <c r="I41461">
        <v>0</v>
      </c>
      <c r="J41461">
        <v>0</v>
      </c>
      <c r="K41461">
        <v>0</v>
      </c>
      <c r="L41461">
        <v>37</v>
      </c>
      <c r="M41461" t="s">
        <v>194</v>
      </c>
    </row>
    <row r="41462" spans="1:13" hidden="1" x14ac:dyDescent="0.25">
      <c r="A41462" s="4">
        <v>40968</v>
      </c>
      <c r="B41462" s="17">
        <v>0</v>
      </c>
      <c r="C41462">
        <v>41433.519999999997</v>
      </c>
      <c r="D41462">
        <v>41509.230000000003</v>
      </c>
      <c r="E41462">
        <v>0</v>
      </c>
      <c r="F41462">
        <v>0</v>
      </c>
      <c r="G41462" s="4">
        <v>44013</v>
      </c>
      <c r="H41462">
        <v>2061</v>
      </c>
      <c r="I41462">
        <v>0</v>
      </c>
      <c r="J41462">
        <v>0</v>
      </c>
      <c r="K41462">
        <v>0</v>
      </c>
      <c r="L41462">
        <v>32</v>
      </c>
      <c r="M41462" t="s">
        <v>211</v>
      </c>
    </row>
    <row r="41463" spans="1:13" hidden="1" x14ac:dyDescent="0.25">
      <c r="A41463" s="4">
        <v>40968</v>
      </c>
      <c r="B41463" s="17">
        <v>0</v>
      </c>
      <c r="C41463">
        <v>51765.48</v>
      </c>
      <c r="D41463">
        <v>51746.2</v>
      </c>
      <c r="E41463">
        <v>0</v>
      </c>
      <c r="F41463">
        <v>0</v>
      </c>
      <c r="G41463" s="4">
        <v>43283</v>
      </c>
      <c r="H41463">
        <v>1568</v>
      </c>
      <c r="I41463">
        <v>0</v>
      </c>
      <c r="J41463">
        <v>0</v>
      </c>
      <c r="K41463">
        <v>0</v>
      </c>
      <c r="L41463">
        <v>29</v>
      </c>
      <c r="M41463" t="s">
        <v>212</v>
      </c>
    </row>
    <row r="41464" spans="1:13" hidden="1" x14ac:dyDescent="0.25">
      <c r="A41464" s="4">
        <v>40968</v>
      </c>
      <c r="B41464" s="17">
        <v>0</v>
      </c>
      <c r="C41464">
        <v>53205.52</v>
      </c>
      <c r="D41464">
        <v>53183.59</v>
      </c>
      <c r="E41464">
        <v>0</v>
      </c>
      <c r="F41464">
        <v>0</v>
      </c>
      <c r="G41464" s="4">
        <v>43192</v>
      </c>
      <c r="H41464">
        <v>1505</v>
      </c>
      <c r="I41464">
        <v>0</v>
      </c>
      <c r="J41464">
        <v>0</v>
      </c>
      <c r="K41464">
        <v>0</v>
      </c>
      <c r="L41464">
        <v>28</v>
      </c>
      <c r="M41464" t="s">
        <v>213</v>
      </c>
    </row>
    <row r="41465" spans="1:13" hidden="1" x14ac:dyDescent="0.25">
      <c r="A41465" s="4">
        <v>40968</v>
      </c>
      <c r="B41465" s="17">
        <v>0</v>
      </c>
      <c r="C41465">
        <v>31264.25</v>
      </c>
      <c r="D41465">
        <v>31114.17</v>
      </c>
      <c r="E41465">
        <v>0</v>
      </c>
      <c r="F41465">
        <v>0</v>
      </c>
      <c r="G41465" s="4">
        <v>44928</v>
      </c>
      <c r="H41465">
        <v>2681</v>
      </c>
      <c r="I41465">
        <v>0</v>
      </c>
      <c r="J41465">
        <v>0</v>
      </c>
      <c r="K41465">
        <v>0</v>
      </c>
      <c r="L41465">
        <v>36</v>
      </c>
      <c r="M41465" t="s">
        <v>195</v>
      </c>
    </row>
    <row r="41466" spans="1:13" hidden="1" x14ac:dyDescent="0.25">
      <c r="A41466" s="4">
        <v>40968</v>
      </c>
      <c r="B41466" s="17">
        <v>240</v>
      </c>
      <c r="C41466">
        <v>59244.01</v>
      </c>
      <c r="D41466">
        <v>59201.760000000002</v>
      </c>
      <c r="E41466">
        <v>10.85</v>
      </c>
      <c r="F41466">
        <v>10.85</v>
      </c>
      <c r="G41466" s="4">
        <v>42828</v>
      </c>
      <c r="H41466">
        <v>1261</v>
      </c>
      <c r="I41466">
        <v>10.85</v>
      </c>
      <c r="J41466">
        <v>10.85</v>
      </c>
      <c r="K41466">
        <v>1</v>
      </c>
      <c r="L41466">
        <v>24</v>
      </c>
      <c r="M41466" t="s">
        <v>192</v>
      </c>
    </row>
    <row r="41467" spans="1:13" hidden="1" x14ac:dyDescent="0.25">
      <c r="A41467" s="4">
        <v>40968</v>
      </c>
      <c r="B41467" s="17">
        <v>125</v>
      </c>
      <c r="C41467">
        <v>56030.74</v>
      </c>
      <c r="D41467">
        <v>56003.9</v>
      </c>
      <c r="E41467">
        <v>10.94</v>
      </c>
      <c r="F41467">
        <v>10.95</v>
      </c>
      <c r="G41467" s="4">
        <v>43010</v>
      </c>
      <c r="H41467">
        <v>1386</v>
      </c>
      <c r="I41467">
        <v>10.95</v>
      </c>
      <c r="J41467">
        <v>10.94</v>
      </c>
      <c r="K41467">
        <v>4</v>
      </c>
      <c r="L41467">
        <v>26</v>
      </c>
      <c r="M41467" t="s">
        <v>208</v>
      </c>
    </row>
    <row r="41468" spans="1:13" hidden="1" x14ac:dyDescent="0.25">
      <c r="A41468" s="4">
        <v>40968</v>
      </c>
      <c r="B41468" s="17">
        <v>10</v>
      </c>
      <c r="C41468">
        <v>40194.25</v>
      </c>
      <c r="D41468">
        <v>40304.1</v>
      </c>
      <c r="E41468">
        <v>11.36</v>
      </c>
      <c r="F41468">
        <v>11.36</v>
      </c>
      <c r="G41468" s="4">
        <v>44105</v>
      </c>
      <c r="H41468">
        <v>2125</v>
      </c>
      <c r="I41468">
        <v>11.36</v>
      </c>
      <c r="J41468">
        <v>11.36</v>
      </c>
      <c r="K41468">
        <v>2</v>
      </c>
      <c r="L41468">
        <v>33</v>
      </c>
      <c r="M41468" t="s">
        <v>196</v>
      </c>
    </row>
    <row r="41469" spans="1:13" hidden="1" x14ac:dyDescent="0.25">
      <c r="A41469" s="4">
        <v>40968</v>
      </c>
      <c r="B41469" s="17">
        <v>5</v>
      </c>
      <c r="C41469">
        <v>48999.79</v>
      </c>
      <c r="D41469">
        <v>48989.1</v>
      </c>
      <c r="E41469">
        <v>10.98</v>
      </c>
      <c r="F41469">
        <v>10.98</v>
      </c>
      <c r="G41469" s="4">
        <v>43467</v>
      </c>
      <c r="H41469">
        <v>1690</v>
      </c>
      <c r="I41469">
        <v>10.98</v>
      </c>
      <c r="J41469">
        <v>10.98</v>
      </c>
      <c r="K41469">
        <v>1</v>
      </c>
      <c r="L41469">
        <v>30</v>
      </c>
      <c r="M41469" t="s">
        <v>168</v>
      </c>
    </row>
    <row r="41470" spans="1:13" hidden="1" x14ac:dyDescent="0.25">
      <c r="A41470" s="4">
        <v>40968</v>
      </c>
      <c r="B41470" s="17">
        <v>10</v>
      </c>
      <c r="C41470">
        <v>57693.83</v>
      </c>
      <c r="D41470">
        <v>57639.7</v>
      </c>
      <c r="E41470">
        <v>10.9</v>
      </c>
      <c r="F41470">
        <v>10.9</v>
      </c>
      <c r="G41470" s="4">
        <v>42919</v>
      </c>
      <c r="H41470">
        <v>1322</v>
      </c>
      <c r="I41470">
        <v>10.9</v>
      </c>
      <c r="J41470">
        <v>10.9</v>
      </c>
      <c r="K41470">
        <v>2</v>
      </c>
      <c r="L41470">
        <v>25</v>
      </c>
      <c r="M41470" t="s">
        <v>207</v>
      </c>
    </row>
    <row r="41471" spans="1:13" hidden="1" x14ac:dyDescent="0.25">
      <c r="A41471" s="4">
        <v>40968</v>
      </c>
      <c r="B41471" s="17">
        <v>730</v>
      </c>
      <c r="C41471">
        <v>43884.75</v>
      </c>
      <c r="D41471">
        <v>43886.06</v>
      </c>
      <c r="E41471">
        <v>11.14</v>
      </c>
      <c r="F41471">
        <v>11.11</v>
      </c>
      <c r="G41471" s="4">
        <v>43832</v>
      </c>
      <c r="H41471">
        <v>1938</v>
      </c>
      <c r="I41471">
        <v>11.15</v>
      </c>
      <c r="J41471">
        <v>11.11</v>
      </c>
      <c r="K41471">
        <v>6</v>
      </c>
      <c r="L41471">
        <v>31</v>
      </c>
      <c r="M41471" t="s">
        <v>179</v>
      </c>
    </row>
    <row r="41472" spans="1:13" hidden="1" x14ac:dyDescent="0.25">
      <c r="A41472" s="4">
        <v>40968</v>
      </c>
      <c r="B41472" s="17">
        <v>6025</v>
      </c>
      <c r="C41472">
        <v>64320.93</v>
      </c>
      <c r="D41472">
        <v>64321.97</v>
      </c>
      <c r="E41472">
        <v>10.68</v>
      </c>
      <c r="F41472">
        <v>10.7</v>
      </c>
      <c r="G41472" s="4">
        <v>42552</v>
      </c>
      <c r="H41472">
        <v>1073</v>
      </c>
      <c r="I41472">
        <v>10.73</v>
      </c>
      <c r="J41472">
        <v>10.68</v>
      </c>
      <c r="K41472">
        <v>11</v>
      </c>
      <c r="L41472">
        <v>21</v>
      </c>
      <c r="M41472" t="s">
        <v>186</v>
      </c>
    </row>
    <row r="41473" spans="1:13" hidden="1" x14ac:dyDescent="0.25">
      <c r="A41473" s="4">
        <v>40968</v>
      </c>
      <c r="B41473" s="17">
        <v>9590</v>
      </c>
      <c r="C41473">
        <v>62496.33</v>
      </c>
      <c r="D41473">
        <v>62394.07</v>
      </c>
      <c r="E41473">
        <v>10.79</v>
      </c>
      <c r="F41473">
        <v>10.77</v>
      </c>
      <c r="G41473" s="4">
        <v>42646</v>
      </c>
      <c r="H41473">
        <v>1138</v>
      </c>
      <c r="I41473">
        <v>10.83</v>
      </c>
      <c r="J41473">
        <v>10.77</v>
      </c>
      <c r="K41473">
        <v>7</v>
      </c>
      <c r="L41473">
        <v>22</v>
      </c>
      <c r="M41473" t="s">
        <v>202</v>
      </c>
    </row>
    <row r="41474" spans="1:13" hidden="1" x14ac:dyDescent="0.25">
      <c r="A41474" s="4">
        <v>40968</v>
      </c>
      <c r="B41474" s="17">
        <v>5780</v>
      </c>
      <c r="C41474">
        <v>69781.039999999994</v>
      </c>
      <c r="D41474">
        <v>69827.02</v>
      </c>
      <c r="E41474">
        <v>10.55</v>
      </c>
      <c r="F41474">
        <v>10.53</v>
      </c>
      <c r="G41474" s="4">
        <v>42278</v>
      </c>
      <c r="H41474">
        <v>890</v>
      </c>
      <c r="I41474">
        <v>10.55</v>
      </c>
      <c r="J41474">
        <v>10.53</v>
      </c>
      <c r="K41474">
        <v>4</v>
      </c>
      <c r="L41474">
        <v>18</v>
      </c>
      <c r="M41474" t="s">
        <v>187</v>
      </c>
    </row>
    <row r="41475" spans="1:13" hidden="1" x14ac:dyDescent="0.25">
      <c r="A41475" s="4">
        <v>40968</v>
      </c>
      <c r="B41475" s="17">
        <v>15290</v>
      </c>
      <c r="C41475">
        <v>66078.38</v>
      </c>
      <c r="D41475">
        <v>66055.009999999995</v>
      </c>
      <c r="E41475">
        <v>10.69</v>
      </c>
      <c r="F41475">
        <v>10.67</v>
      </c>
      <c r="G41475" s="4">
        <v>42461</v>
      </c>
      <c r="H41475">
        <v>1010</v>
      </c>
      <c r="I41475">
        <v>10.7</v>
      </c>
      <c r="J41475">
        <v>10.67</v>
      </c>
      <c r="K41475">
        <v>5</v>
      </c>
      <c r="L41475">
        <v>20</v>
      </c>
      <c r="M41475" t="s">
        <v>201</v>
      </c>
    </row>
    <row r="41476" spans="1:13" hidden="1" x14ac:dyDescent="0.25">
      <c r="A41476" s="4">
        <v>40968</v>
      </c>
      <c r="B41476" s="17">
        <v>12880</v>
      </c>
      <c r="C41476">
        <v>73719.570000000007</v>
      </c>
      <c r="D41476">
        <v>73740.47</v>
      </c>
      <c r="E41476">
        <v>10.38</v>
      </c>
      <c r="F41476">
        <v>10.37</v>
      </c>
      <c r="G41476" s="4">
        <v>42095</v>
      </c>
      <c r="H41476">
        <v>765</v>
      </c>
      <c r="I41476">
        <v>10.38</v>
      </c>
      <c r="J41476">
        <v>10.37</v>
      </c>
      <c r="K41476">
        <v>5</v>
      </c>
      <c r="L41476">
        <v>16</v>
      </c>
      <c r="M41476" t="s">
        <v>169</v>
      </c>
    </row>
    <row r="41477" spans="1:13" hidden="1" x14ac:dyDescent="0.25">
      <c r="A41477" s="4">
        <v>40968</v>
      </c>
      <c r="B41477" s="17">
        <v>130</v>
      </c>
      <c r="C41477">
        <v>35047.300000000003</v>
      </c>
      <c r="D41477">
        <v>35017.68</v>
      </c>
      <c r="E41477">
        <v>11.29</v>
      </c>
      <c r="F41477">
        <v>11.29</v>
      </c>
      <c r="G41477" s="4">
        <v>44564</v>
      </c>
      <c r="H41477">
        <v>2432</v>
      </c>
      <c r="I41477">
        <v>11.29</v>
      </c>
      <c r="J41477">
        <v>11.29</v>
      </c>
      <c r="K41477">
        <v>6</v>
      </c>
      <c r="L41477">
        <v>35</v>
      </c>
      <c r="M41477" t="s">
        <v>145</v>
      </c>
    </row>
    <row r="41478" spans="1:13" hidden="1" x14ac:dyDescent="0.25">
      <c r="A41478" s="4">
        <v>40968</v>
      </c>
      <c r="B41478" s="17">
        <v>7235</v>
      </c>
      <c r="C41478">
        <v>71826.2</v>
      </c>
      <c r="D41478">
        <v>71826.64</v>
      </c>
      <c r="E41478">
        <v>10.45</v>
      </c>
      <c r="F41478">
        <v>10.43</v>
      </c>
      <c r="G41478" s="4">
        <v>42186</v>
      </c>
      <c r="H41478">
        <v>826</v>
      </c>
      <c r="I41478">
        <v>10.45</v>
      </c>
      <c r="J41478">
        <v>10.43</v>
      </c>
      <c r="K41478">
        <v>4</v>
      </c>
      <c r="L41478">
        <v>17</v>
      </c>
      <c r="M41478" t="s">
        <v>171</v>
      </c>
    </row>
    <row r="41479" spans="1:13" hidden="1" x14ac:dyDescent="0.25">
      <c r="A41479" s="4">
        <v>40968</v>
      </c>
      <c r="B41479" s="17">
        <v>18975</v>
      </c>
      <c r="C41479">
        <v>77797.72</v>
      </c>
      <c r="D41479">
        <v>77797.47</v>
      </c>
      <c r="E41479">
        <v>10.19</v>
      </c>
      <c r="F41479">
        <v>10.14</v>
      </c>
      <c r="G41479" s="4">
        <v>41913</v>
      </c>
      <c r="H41479">
        <v>642</v>
      </c>
      <c r="I41479">
        <v>10.19</v>
      </c>
      <c r="J41479">
        <v>10.14</v>
      </c>
      <c r="K41479">
        <v>10</v>
      </c>
      <c r="L41479">
        <v>14</v>
      </c>
      <c r="M41479" t="s">
        <v>176</v>
      </c>
    </row>
    <row r="41480" spans="1:13" hidden="1" x14ac:dyDescent="0.25">
      <c r="A41480" s="4">
        <v>40968</v>
      </c>
      <c r="B41480" s="17">
        <v>24615</v>
      </c>
      <c r="C41480">
        <v>86485.92</v>
      </c>
      <c r="D41480">
        <v>86483.74</v>
      </c>
      <c r="E41480">
        <v>9.58</v>
      </c>
      <c r="F41480">
        <v>9.5399999999999991</v>
      </c>
      <c r="G41480" s="4">
        <v>41548</v>
      </c>
      <c r="H41480">
        <v>394</v>
      </c>
      <c r="I41480">
        <v>9.6</v>
      </c>
      <c r="J41480">
        <v>9.5299999999999994</v>
      </c>
      <c r="K41480">
        <v>12</v>
      </c>
      <c r="L41480">
        <v>10</v>
      </c>
      <c r="M41480" t="s">
        <v>156</v>
      </c>
    </row>
    <row r="41481" spans="1:13" hidden="1" x14ac:dyDescent="0.25">
      <c r="A41481" s="4">
        <v>40968</v>
      </c>
      <c r="B41481" s="17">
        <v>2055</v>
      </c>
      <c r="C41481">
        <v>54640.19</v>
      </c>
      <c r="D41481">
        <v>54612.82</v>
      </c>
      <c r="E41481">
        <v>10.91</v>
      </c>
      <c r="F41481">
        <v>10.96</v>
      </c>
      <c r="G41481" s="4">
        <v>43102</v>
      </c>
      <c r="H41481">
        <v>1445</v>
      </c>
      <c r="I41481">
        <v>10.96</v>
      </c>
      <c r="J41481">
        <v>10.9</v>
      </c>
      <c r="K41481">
        <v>30</v>
      </c>
      <c r="L41481">
        <v>27</v>
      </c>
      <c r="M41481" t="s">
        <v>150</v>
      </c>
    </row>
    <row r="41482" spans="1:13" hidden="1" x14ac:dyDescent="0.25">
      <c r="A41482" s="4">
        <v>40968</v>
      </c>
      <c r="B41482" s="17">
        <v>23705</v>
      </c>
      <c r="C41482">
        <v>79986.09</v>
      </c>
      <c r="D41482">
        <v>80019.320000000007</v>
      </c>
      <c r="E41482">
        <v>10.08</v>
      </c>
      <c r="F41482">
        <v>9.9499999999999993</v>
      </c>
      <c r="G41482" s="4">
        <v>41821</v>
      </c>
      <c r="H41482">
        <v>577</v>
      </c>
      <c r="I41482">
        <v>10.08</v>
      </c>
      <c r="J41482">
        <v>9.9499999999999993</v>
      </c>
      <c r="K41482">
        <v>57</v>
      </c>
      <c r="L41482">
        <v>13</v>
      </c>
      <c r="M41482" t="s">
        <v>175</v>
      </c>
    </row>
    <row r="41483" spans="1:13" hidden="1" x14ac:dyDescent="0.25">
      <c r="A41483" s="4">
        <v>40968</v>
      </c>
      <c r="B41483" s="17">
        <v>1330</v>
      </c>
      <c r="C41483">
        <v>97654.02</v>
      </c>
      <c r="D41483">
        <v>97654.11</v>
      </c>
      <c r="E41483">
        <v>9.64</v>
      </c>
      <c r="F41483">
        <v>9.6300000000000008</v>
      </c>
      <c r="G41483" s="4">
        <v>41061</v>
      </c>
      <c r="H41483">
        <v>65</v>
      </c>
      <c r="I41483">
        <v>9.64</v>
      </c>
      <c r="J41483">
        <v>9.6300000000000008</v>
      </c>
      <c r="K41483">
        <v>9</v>
      </c>
      <c r="L41483">
        <v>4</v>
      </c>
      <c r="M41483" t="s">
        <v>215</v>
      </c>
    </row>
    <row r="41484" spans="1:13" hidden="1" x14ac:dyDescent="0.25">
      <c r="A41484" s="4">
        <v>40968</v>
      </c>
      <c r="B41484" s="17">
        <v>100</v>
      </c>
      <c r="C41484">
        <v>98419.08</v>
      </c>
      <c r="D41484">
        <v>98419.22</v>
      </c>
      <c r="E41484">
        <v>9.7880000000000003</v>
      </c>
      <c r="F41484">
        <v>9.7880000000000003</v>
      </c>
      <c r="G41484" s="4">
        <v>41031</v>
      </c>
      <c r="H41484">
        <v>43</v>
      </c>
      <c r="I41484">
        <v>9.7880000000000003</v>
      </c>
      <c r="J41484">
        <v>9.7880000000000003</v>
      </c>
      <c r="K41484">
        <v>1</v>
      </c>
      <c r="L41484">
        <v>3</v>
      </c>
      <c r="M41484" t="s">
        <v>214</v>
      </c>
    </row>
    <row r="41485" spans="1:13" hidden="1" x14ac:dyDescent="0.25">
      <c r="A41485" s="4">
        <v>40968</v>
      </c>
      <c r="B41485" s="17">
        <v>36480</v>
      </c>
      <c r="C41485">
        <v>82100.66</v>
      </c>
      <c r="D41485">
        <v>82130.759999999995</v>
      </c>
      <c r="E41485">
        <v>9.86</v>
      </c>
      <c r="F41485">
        <v>9.8699999999999992</v>
      </c>
      <c r="G41485" s="4">
        <v>41730</v>
      </c>
      <c r="H41485">
        <v>516</v>
      </c>
      <c r="I41485">
        <v>9.93</v>
      </c>
      <c r="J41485">
        <v>9.86</v>
      </c>
      <c r="K41485">
        <v>37</v>
      </c>
      <c r="L41485">
        <v>12</v>
      </c>
      <c r="M41485" t="s">
        <v>170</v>
      </c>
    </row>
    <row r="41486" spans="1:13" hidden="1" x14ac:dyDescent="0.25">
      <c r="A41486" s="4">
        <v>40968</v>
      </c>
      <c r="B41486" s="17">
        <v>70750</v>
      </c>
      <c r="C41486">
        <v>94860.59</v>
      </c>
      <c r="D41486">
        <v>94877.9</v>
      </c>
      <c r="E41486">
        <v>9.31</v>
      </c>
      <c r="F41486">
        <v>9.2799999999999994</v>
      </c>
      <c r="G41486" s="4">
        <v>41183</v>
      </c>
      <c r="H41486">
        <v>148</v>
      </c>
      <c r="I41486">
        <v>9.32</v>
      </c>
      <c r="J41486">
        <v>9.2799999999999994</v>
      </c>
      <c r="K41486">
        <v>30</v>
      </c>
      <c r="L41486">
        <v>6</v>
      </c>
      <c r="M41486" t="s">
        <v>151</v>
      </c>
    </row>
    <row r="41487" spans="1:13" hidden="1" x14ac:dyDescent="0.25">
      <c r="A41487" s="4">
        <v>40968</v>
      </c>
      <c r="B41487" s="17">
        <v>19670</v>
      </c>
      <c r="C41487">
        <v>67840.67</v>
      </c>
      <c r="D41487">
        <v>67888.63</v>
      </c>
      <c r="E41487">
        <v>10.61</v>
      </c>
      <c r="F41487">
        <v>10.6</v>
      </c>
      <c r="G41487" s="4">
        <v>42373</v>
      </c>
      <c r="H41487">
        <v>950</v>
      </c>
      <c r="I41487">
        <v>10.65</v>
      </c>
      <c r="J41487">
        <v>10.57</v>
      </c>
      <c r="K41487">
        <v>144</v>
      </c>
      <c r="L41487">
        <v>19</v>
      </c>
      <c r="M41487" t="s">
        <v>122</v>
      </c>
    </row>
    <row r="41488" spans="1:13" hidden="1" x14ac:dyDescent="0.25">
      <c r="A41488" s="4">
        <v>40968</v>
      </c>
      <c r="B41488" s="17">
        <v>9590</v>
      </c>
      <c r="C41488">
        <v>39201</v>
      </c>
      <c r="D41488">
        <v>39171.25</v>
      </c>
      <c r="E41488">
        <v>11.16</v>
      </c>
      <c r="F41488">
        <v>11.22</v>
      </c>
      <c r="G41488" s="4">
        <v>44200</v>
      </c>
      <c r="H41488">
        <v>2185</v>
      </c>
      <c r="I41488">
        <v>11.24</v>
      </c>
      <c r="J41488">
        <v>11.14</v>
      </c>
      <c r="K41488">
        <v>83</v>
      </c>
      <c r="L41488">
        <v>34</v>
      </c>
      <c r="M41488" t="s">
        <v>178</v>
      </c>
    </row>
    <row r="41489" spans="1:13" hidden="1" x14ac:dyDescent="0.25">
      <c r="A41489" s="4">
        <v>40968</v>
      </c>
      <c r="B41489" s="17">
        <v>100555</v>
      </c>
      <c r="C41489">
        <v>90883.15</v>
      </c>
      <c r="D41489">
        <v>90906.77</v>
      </c>
      <c r="E41489">
        <v>9.23</v>
      </c>
      <c r="F41489">
        <v>9.25</v>
      </c>
      <c r="G41489" s="4">
        <v>41365</v>
      </c>
      <c r="H41489">
        <v>266</v>
      </c>
      <c r="I41489">
        <v>9.2899999999999991</v>
      </c>
      <c r="J41489">
        <v>9.23</v>
      </c>
      <c r="K41489">
        <v>55</v>
      </c>
      <c r="L41489">
        <v>8</v>
      </c>
      <c r="M41489" t="s">
        <v>161</v>
      </c>
    </row>
    <row r="41490" spans="1:13" hidden="1" x14ac:dyDescent="0.25">
      <c r="A41490" s="4">
        <v>40968</v>
      </c>
      <c r="B41490" s="17">
        <v>53075</v>
      </c>
      <c r="C41490">
        <v>60887.3</v>
      </c>
      <c r="D41490">
        <v>60861.919999999998</v>
      </c>
      <c r="E41490">
        <v>10.8</v>
      </c>
      <c r="F41490">
        <v>10.8</v>
      </c>
      <c r="G41490" s="4">
        <v>42737</v>
      </c>
      <c r="H41490">
        <v>1199</v>
      </c>
      <c r="I41490">
        <v>10.84</v>
      </c>
      <c r="J41490">
        <v>10.75</v>
      </c>
      <c r="K41490">
        <v>823</v>
      </c>
      <c r="L41490">
        <v>23</v>
      </c>
      <c r="M41490" t="s">
        <v>119</v>
      </c>
    </row>
    <row r="41491" spans="1:13" hidden="1" x14ac:dyDescent="0.25">
      <c r="A41491" s="4">
        <v>40968</v>
      </c>
      <c r="B41491" s="17">
        <v>157855</v>
      </c>
      <c r="C41491">
        <v>99960.95</v>
      </c>
      <c r="D41491">
        <v>99961.21</v>
      </c>
      <c r="E41491">
        <v>10.298999999999999</v>
      </c>
      <c r="F41491">
        <v>10.282</v>
      </c>
      <c r="G41491" s="4">
        <v>40969</v>
      </c>
      <c r="H41491">
        <v>1</v>
      </c>
      <c r="I41491">
        <v>10.298999999999999</v>
      </c>
      <c r="J41491">
        <v>10.282</v>
      </c>
      <c r="K41491">
        <v>10</v>
      </c>
      <c r="L41491">
        <v>1</v>
      </c>
      <c r="M41491" t="s">
        <v>210</v>
      </c>
    </row>
    <row r="41492" spans="1:13" hidden="1" x14ac:dyDescent="0.25">
      <c r="A41492" s="4">
        <v>40968</v>
      </c>
      <c r="B41492" s="17">
        <v>142914</v>
      </c>
      <c r="C41492">
        <v>75678.820000000007</v>
      </c>
      <c r="D41492">
        <v>75717.919999999998</v>
      </c>
      <c r="E41492">
        <v>10.27</v>
      </c>
      <c r="F41492">
        <v>10.26</v>
      </c>
      <c r="G41492" s="4">
        <v>42006</v>
      </c>
      <c r="H41492">
        <v>704</v>
      </c>
      <c r="I41492">
        <v>10.3</v>
      </c>
      <c r="J41492">
        <v>10.23</v>
      </c>
      <c r="K41492">
        <v>627</v>
      </c>
      <c r="L41492">
        <v>15</v>
      </c>
      <c r="M41492" t="s">
        <v>131</v>
      </c>
    </row>
    <row r="41493" spans="1:13" hidden="1" x14ac:dyDescent="0.25">
      <c r="A41493" s="4">
        <v>40968</v>
      </c>
      <c r="B41493" s="17">
        <v>91411</v>
      </c>
      <c r="C41493">
        <v>88733.84</v>
      </c>
      <c r="D41493">
        <v>88784.91</v>
      </c>
      <c r="E41493">
        <v>9.4</v>
      </c>
      <c r="F41493">
        <v>9.3800000000000008</v>
      </c>
      <c r="G41493" s="4">
        <v>41456</v>
      </c>
      <c r="H41493">
        <v>329</v>
      </c>
      <c r="I41493">
        <v>9.42</v>
      </c>
      <c r="J41493">
        <v>9.3699999999999992</v>
      </c>
      <c r="K41493">
        <v>266</v>
      </c>
      <c r="L41493">
        <v>9</v>
      </c>
      <c r="M41493" t="s">
        <v>162</v>
      </c>
    </row>
    <row r="41494" spans="1:13" hidden="1" x14ac:dyDescent="0.25">
      <c r="A41494" s="4">
        <v>40968</v>
      </c>
      <c r="B41494" s="17">
        <v>50595</v>
      </c>
      <c r="C41494">
        <v>99140.02</v>
      </c>
      <c r="D41494">
        <v>99140.54</v>
      </c>
      <c r="E41494">
        <v>9.92</v>
      </c>
      <c r="F41494">
        <v>9.92</v>
      </c>
      <c r="G41494" s="4">
        <v>41001</v>
      </c>
      <c r="H41494">
        <v>23</v>
      </c>
      <c r="I41494">
        <v>9.93</v>
      </c>
      <c r="J41494">
        <v>9.91</v>
      </c>
      <c r="K41494">
        <v>81</v>
      </c>
      <c r="L41494">
        <v>2</v>
      </c>
      <c r="M41494" t="s">
        <v>152</v>
      </c>
    </row>
    <row r="41495" spans="1:13" hidden="1" x14ac:dyDescent="0.25">
      <c r="A41495" s="4">
        <v>40968</v>
      </c>
      <c r="B41495" s="17">
        <v>428815</v>
      </c>
      <c r="C41495">
        <v>84258.28</v>
      </c>
      <c r="D41495">
        <v>84284.96</v>
      </c>
      <c r="E41495">
        <v>9.73</v>
      </c>
      <c r="F41495">
        <v>9.6999999999999993</v>
      </c>
      <c r="G41495" s="4">
        <v>41641</v>
      </c>
      <c r="H41495">
        <v>455</v>
      </c>
      <c r="I41495">
        <v>9.75</v>
      </c>
      <c r="J41495">
        <v>9.68</v>
      </c>
      <c r="K41495">
        <v>1506</v>
      </c>
      <c r="L41495">
        <v>11</v>
      </c>
      <c r="M41495" t="s">
        <v>130</v>
      </c>
    </row>
    <row r="41496" spans="1:13" hidden="1" x14ac:dyDescent="0.25">
      <c r="A41496" s="4">
        <v>40968</v>
      </c>
      <c r="B41496" s="17">
        <v>365056</v>
      </c>
      <c r="C41496">
        <v>92856.51</v>
      </c>
      <c r="D41496">
        <v>92874.45</v>
      </c>
      <c r="E41496">
        <v>9.25</v>
      </c>
      <c r="F41496">
        <v>9.2100000000000009</v>
      </c>
      <c r="G41496" s="4">
        <v>41276</v>
      </c>
      <c r="H41496">
        <v>207</v>
      </c>
      <c r="I41496">
        <v>9.25</v>
      </c>
      <c r="J41496">
        <v>9.1999999999999993</v>
      </c>
      <c r="K41496">
        <v>535</v>
      </c>
      <c r="L41496">
        <v>7</v>
      </c>
      <c r="M41496" t="s">
        <v>121</v>
      </c>
    </row>
    <row r="41497" spans="1:13" hidden="1" x14ac:dyDescent="0.25">
      <c r="A41497" s="4">
        <v>40968</v>
      </c>
      <c r="B41497" s="17">
        <v>133297</v>
      </c>
      <c r="C41497">
        <v>96978.880000000005</v>
      </c>
      <c r="D41497">
        <v>96985.22</v>
      </c>
      <c r="E41497">
        <v>9.51</v>
      </c>
      <c r="F41497">
        <v>9.5</v>
      </c>
      <c r="G41497" s="4">
        <v>41092</v>
      </c>
      <c r="H41497">
        <v>85</v>
      </c>
      <c r="I41497">
        <v>9.52</v>
      </c>
      <c r="J41497">
        <v>9.5</v>
      </c>
      <c r="K41497">
        <v>191</v>
      </c>
      <c r="L41497">
        <v>5</v>
      </c>
      <c r="M41497" t="s">
        <v>149</v>
      </c>
    </row>
    <row r="41498" spans="1:13" hidden="1" x14ac:dyDescent="0.25">
      <c r="A41498" s="4">
        <v>40969</v>
      </c>
      <c r="B41498" s="17">
        <v>0</v>
      </c>
      <c r="C41498">
        <v>25087.91</v>
      </c>
      <c r="D41498">
        <v>25031.37</v>
      </c>
      <c r="E41498">
        <v>0</v>
      </c>
      <c r="F41498">
        <v>0</v>
      </c>
      <c r="G41498" s="4">
        <v>45659</v>
      </c>
      <c r="H41498">
        <v>3175</v>
      </c>
      <c r="I41498">
        <v>0</v>
      </c>
      <c r="J41498">
        <v>0</v>
      </c>
      <c r="K41498">
        <v>0</v>
      </c>
      <c r="L41498">
        <v>37</v>
      </c>
      <c r="M41498" t="s">
        <v>189</v>
      </c>
    </row>
    <row r="41499" spans="1:13" hidden="1" x14ac:dyDescent="0.25">
      <c r="A41499" s="4">
        <v>40969</v>
      </c>
      <c r="B41499" s="17">
        <v>0</v>
      </c>
      <c r="C41499">
        <v>27974.42</v>
      </c>
      <c r="D41499">
        <v>27916.43</v>
      </c>
      <c r="E41499">
        <v>0</v>
      </c>
      <c r="F41499">
        <v>0</v>
      </c>
      <c r="G41499" s="4">
        <v>45293</v>
      </c>
      <c r="H41499">
        <v>2926</v>
      </c>
      <c r="I41499">
        <v>0</v>
      </c>
      <c r="J41499">
        <v>0</v>
      </c>
      <c r="K41499">
        <v>0</v>
      </c>
      <c r="L41499">
        <v>36</v>
      </c>
      <c r="M41499" t="s">
        <v>194</v>
      </c>
    </row>
    <row r="41500" spans="1:13" hidden="1" x14ac:dyDescent="0.25">
      <c r="A41500" s="4">
        <v>40969</v>
      </c>
      <c r="B41500" s="17">
        <v>0</v>
      </c>
      <c r="C41500">
        <v>41525.339999999997</v>
      </c>
      <c r="D41500">
        <v>41239.39</v>
      </c>
      <c r="E41500">
        <v>0</v>
      </c>
      <c r="F41500">
        <v>0</v>
      </c>
      <c r="G41500" s="4">
        <v>44013</v>
      </c>
      <c r="H41500">
        <v>2060</v>
      </c>
      <c r="I41500">
        <v>0</v>
      </c>
      <c r="J41500">
        <v>0</v>
      </c>
      <c r="K41500">
        <v>0</v>
      </c>
      <c r="L41500">
        <v>31</v>
      </c>
      <c r="M41500" t="s">
        <v>211</v>
      </c>
    </row>
    <row r="41501" spans="1:13" hidden="1" x14ac:dyDescent="0.25">
      <c r="A41501" s="4">
        <v>40969</v>
      </c>
      <c r="B41501" s="17">
        <v>0</v>
      </c>
      <c r="C41501">
        <v>51766.28</v>
      </c>
      <c r="D41501">
        <v>51632.47</v>
      </c>
      <c r="E41501">
        <v>0</v>
      </c>
      <c r="F41501">
        <v>0</v>
      </c>
      <c r="G41501" s="4">
        <v>43283</v>
      </c>
      <c r="H41501">
        <v>1567</v>
      </c>
      <c r="I41501">
        <v>0</v>
      </c>
      <c r="J41501">
        <v>0</v>
      </c>
      <c r="K41501">
        <v>0</v>
      </c>
      <c r="L41501">
        <v>28</v>
      </c>
      <c r="M41501" t="s">
        <v>212</v>
      </c>
    </row>
    <row r="41502" spans="1:13" hidden="1" x14ac:dyDescent="0.25">
      <c r="A41502" s="4">
        <v>40969</v>
      </c>
      <c r="B41502" s="17">
        <v>0</v>
      </c>
      <c r="C41502">
        <v>53204.23</v>
      </c>
      <c r="D41502">
        <v>53106.9</v>
      </c>
      <c r="E41502">
        <v>0</v>
      </c>
      <c r="F41502">
        <v>0</v>
      </c>
      <c r="G41502" s="4">
        <v>43192</v>
      </c>
      <c r="H41502">
        <v>1504</v>
      </c>
      <c r="I41502">
        <v>0</v>
      </c>
      <c r="J41502">
        <v>0</v>
      </c>
      <c r="K41502">
        <v>0</v>
      </c>
      <c r="L41502">
        <v>27</v>
      </c>
      <c r="M41502" t="s">
        <v>213</v>
      </c>
    </row>
    <row r="41503" spans="1:13" hidden="1" x14ac:dyDescent="0.25">
      <c r="A41503" s="4">
        <v>40969</v>
      </c>
      <c r="B41503" s="17">
        <v>0</v>
      </c>
      <c r="C41503">
        <v>99999.99</v>
      </c>
      <c r="D41503">
        <v>100000</v>
      </c>
      <c r="E41503">
        <v>0</v>
      </c>
      <c r="F41503">
        <v>0</v>
      </c>
      <c r="G41503" s="4">
        <v>40969</v>
      </c>
      <c r="H41503">
        <v>0</v>
      </c>
      <c r="I41503">
        <v>0</v>
      </c>
      <c r="J41503">
        <v>0</v>
      </c>
      <c r="K41503">
        <v>0</v>
      </c>
      <c r="L41503">
        <v>0</v>
      </c>
      <c r="M41503" t="s">
        <v>210</v>
      </c>
    </row>
    <row r="41504" spans="1:13" hidden="1" x14ac:dyDescent="0.25">
      <c r="A41504" s="4">
        <v>40969</v>
      </c>
      <c r="B41504" s="17">
        <v>405</v>
      </c>
      <c r="C41504">
        <v>31126.240000000002</v>
      </c>
      <c r="D41504">
        <v>31067.22</v>
      </c>
      <c r="E41504">
        <v>11.48</v>
      </c>
      <c r="F41504">
        <v>11.46</v>
      </c>
      <c r="G41504" s="4">
        <v>44928</v>
      </c>
      <c r="H41504">
        <v>2680</v>
      </c>
      <c r="I41504">
        <v>11.48</v>
      </c>
      <c r="J41504">
        <v>11.46</v>
      </c>
      <c r="K41504">
        <v>5</v>
      </c>
      <c r="L41504">
        <v>35</v>
      </c>
      <c r="M41504" t="s">
        <v>195</v>
      </c>
    </row>
    <row r="41505" spans="1:13" hidden="1" x14ac:dyDescent="0.25">
      <c r="A41505" s="4">
        <v>40969</v>
      </c>
      <c r="B41505" s="17">
        <v>0</v>
      </c>
      <c r="C41505">
        <v>59224.73</v>
      </c>
      <c r="D41505">
        <v>59155.49</v>
      </c>
      <c r="E41505">
        <v>0</v>
      </c>
      <c r="F41505">
        <v>0</v>
      </c>
      <c r="G41505" s="4">
        <v>42828</v>
      </c>
      <c r="H41505">
        <v>1260</v>
      </c>
      <c r="I41505">
        <v>0</v>
      </c>
      <c r="J41505">
        <v>0</v>
      </c>
      <c r="K41505">
        <v>0</v>
      </c>
      <c r="L41505">
        <v>23</v>
      </c>
      <c r="M41505" t="s">
        <v>192</v>
      </c>
    </row>
    <row r="41506" spans="1:13" hidden="1" x14ac:dyDescent="0.25">
      <c r="A41506" s="4">
        <v>40969</v>
      </c>
      <c r="B41506" s="17">
        <v>5</v>
      </c>
      <c r="C41506">
        <v>56025.63</v>
      </c>
      <c r="D41506">
        <v>55942.61</v>
      </c>
      <c r="E41506">
        <v>10.98</v>
      </c>
      <c r="F41506">
        <v>10.98</v>
      </c>
      <c r="G41506" s="4">
        <v>43010</v>
      </c>
      <c r="H41506">
        <v>1385</v>
      </c>
      <c r="I41506">
        <v>10.98</v>
      </c>
      <c r="J41506">
        <v>10.98</v>
      </c>
      <c r="K41506">
        <v>1</v>
      </c>
      <c r="L41506">
        <v>25</v>
      </c>
      <c r="M41506" t="s">
        <v>208</v>
      </c>
    </row>
    <row r="41507" spans="1:13" hidden="1" x14ac:dyDescent="0.25">
      <c r="A41507" s="4">
        <v>40969</v>
      </c>
      <c r="B41507" s="17">
        <v>105</v>
      </c>
      <c r="C41507">
        <v>40319.74</v>
      </c>
      <c r="D41507">
        <v>40058.21</v>
      </c>
      <c r="E41507">
        <v>11.28</v>
      </c>
      <c r="F41507">
        <v>11.28</v>
      </c>
      <c r="G41507" s="4">
        <v>44105</v>
      </c>
      <c r="H41507">
        <v>2124</v>
      </c>
      <c r="I41507">
        <v>11.28</v>
      </c>
      <c r="J41507">
        <v>11.28</v>
      </c>
      <c r="K41507">
        <v>2</v>
      </c>
      <c r="L41507">
        <v>32</v>
      </c>
      <c r="M41507" t="s">
        <v>196</v>
      </c>
    </row>
    <row r="41508" spans="1:13" hidden="1" x14ac:dyDescent="0.25">
      <c r="A41508" s="4">
        <v>40969</v>
      </c>
      <c r="B41508" s="17">
        <v>0</v>
      </c>
      <c r="C41508">
        <v>49008.11</v>
      </c>
      <c r="D41508">
        <v>48799.6</v>
      </c>
      <c r="E41508">
        <v>0</v>
      </c>
      <c r="F41508">
        <v>0</v>
      </c>
      <c r="G41508" s="4">
        <v>43467</v>
      </c>
      <c r="H41508">
        <v>1689</v>
      </c>
      <c r="I41508">
        <v>0</v>
      </c>
      <c r="J41508">
        <v>0</v>
      </c>
      <c r="K41508">
        <v>0</v>
      </c>
      <c r="L41508">
        <v>29</v>
      </c>
      <c r="M41508" t="s">
        <v>168</v>
      </c>
    </row>
    <row r="41509" spans="1:13" hidden="1" x14ac:dyDescent="0.25">
      <c r="A41509" s="4">
        <v>40969</v>
      </c>
      <c r="B41509" s="17">
        <v>5</v>
      </c>
      <c r="C41509">
        <v>57662.06</v>
      </c>
      <c r="D41509">
        <v>57552.81</v>
      </c>
      <c r="E41509">
        <v>10.94</v>
      </c>
      <c r="F41509">
        <v>10.94</v>
      </c>
      <c r="G41509" s="4">
        <v>42919</v>
      </c>
      <c r="H41509">
        <v>1321</v>
      </c>
      <c r="I41509">
        <v>10.94</v>
      </c>
      <c r="J41509">
        <v>10.94</v>
      </c>
      <c r="K41509">
        <v>1</v>
      </c>
      <c r="L41509">
        <v>24</v>
      </c>
      <c r="M41509" t="s">
        <v>207</v>
      </c>
    </row>
    <row r="41510" spans="1:13" hidden="1" x14ac:dyDescent="0.25">
      <c r="A41510" s="4">
        <v>40969</v>
      </c>
      <c r="B41510" s="17">
        <v>0</v>
      </c>
      <c r="C41510">
        <v>43903.09</v>
      </c>
      <c r="D41510">
        <v>43575.45</v>
      </c>
      <c r="E41510">
        <v>0</v>
      </c>
      <c r="F41510">
        <v>0</v>
      </c>
      <c r="G41510" s="4">
        <v>43832</v>
      </c>
      <c r="H41510">
        <v>1937</v>
      </c>
      <c r="I41510">
        <v>0</v>
      </c>
      <c r="J41510">
        <v>0</v>
      </c>
      <c r="K41510">
        <v>0</v>
      </c>
      <c r="L41510">
        <v>30</v>
      </c>
      <c r="M41510" t="s">
        <v>179</v>
      </c>
    </row>
    <row r="41511" spans="1:13" hidden="1" x14ac:dyDescent="0.25">
      <c r="A41511" s="4">
        <v>40969</v>
      </c>
      <c r="B41511" s="17">
        <v>635</v>
      </c>
      <c r="C41511">
        <v>64346.93</v>
      </c>
      <c r="D41511">
        <v>64322.86</v>
      </c>
      <c r="E41511">
        <v>10.74</v>
      </c>
      <c r="F41511">
        <v>10.73</v>
      </c>
      <c r="G41511" s="4">
        <v>42552</v>
      </c>
      <c r="H41511">
        <v>1072</v>
      </c>
      <c r="I41511">
        <v>10.74</v>
      </c>
      <c r="J41511">
        <v>10.73</v>
      </c>
      <c r="K41511">
        <v>13</v>
      </c>
      <c r="L41511">
        <v>20</v>
      </c>
      <c r="M41511" t="s">
        <v>186</v>
      </c>
    </row>
    <row r="41512" spans="1:13" hidden="1" x14ac:dyDescent="0.25">
      <c r="A41512" s="4">
        <v>40969</v>
      </c>
      <c r="B41512" s="17">
        <v>5</v>
      </c>
      <c r="C41512">
        <v>62418.28</v>
      </c>
      <c r="D41512">
        <v>62393.73</v>
      </c>
      <c r="E41512">
        <v>10.84</v>
      </c>
      <c r="F41512">
        <v>10.84</v>
      </c>
      <c r="G41512" s="4">
        <v>42646</v>
      </c>
      <c r="H41512">
        <v>1137</v>
      </c>
      <c r="I41512">
        <v>10.84</v>
      </c>
      <c r="J41512">
        <v>10.84</v>
      </c>
      <c r="K41512">
        <v>1</v>
      </c>
      <c r="L41512">
        <v>21</v>
      </c>
      <c r="M41512" t="s">
        <v>202</v>
      </c>
    </row>
    <row r="41513" spans="1:13" hidden="1" x14ac:dyDescent="0.25">
      <c r="A41513" s="4">
        <v>40969</v>
      </c>
      <c r="B41513" s="17">
        <v>2245</v>
      </c>
      <c r="C41513">
        <v>66080.639999999999</v>
      </c>
      <c r="D41513">
        <v>66033.02</v>
      </c>
      <c r="E41513">
        <v>10.7</v>
      </c>
      <c r="F41513">
        <v>10.72</v>
      </c>
      <c r="G41513" s="4">
        <v>42461</v>
      </c>
      <c r="H41513">
        <v>1009</v>
      </c>
      <c r="I41513">
        <v>10.72</v>
      </c>
      <c r="J41513">
        <v>10.7</v>
      </c>
      <c r="K41513">
        <v>2</v>
      </c>
      <c r="L41513">
        <v>19</v>
      </c>
      <c r="M41513" t="s">
        <v>201</v>
      </c>
    </row>
    <row r="41514" spans="1:13" hidden="1" x14ac:dyDescent="0.25">
      <c r="A41514" s="4">
        <v>40969</v>
      </c>
      <c r="B41514" s="17">
        <v>0</v>
      </c>
      <c r="C41514">
        <v>69854.11</v>
      </c>
      <c r="D41514">
        <v>69816.28</v>
      </c>
      <c r="E41514">
        <v>0</v>
      </c>
      <c r="F41514">
        <v>0</v>
      </c>
      <c r="G41514" s="4">
        <v>42278</v>
      </c>
      <c r="H41514">
        <v>889</v>
      </c>
      <c r="I41514">
        <v>0</v>
      </c>
      <c r="J41514">
        <v>0</v>
      </c>
      <c r="K41514">
        <v>0</v>
      </c>
      <c r="L41514">
        <v>17</v>
      </c>
      <c r="M41514" t="s">
        <v>187</v>
      </c>
    </row>
    <row r="41515" spans="1:13" hidden="1" x14ac:dyDescent="0.25">
      <c r="A41515" s="4">
        <v>40969</v>
      </c>
      <c r="B41515" s="17">
        <v>175</v>
      </c>
      <c r="C41515">
        <v>35031.269999999997</v>
      </c>
      <c r="D41515">
        <v>34909.32</v>
      </c>
      <c r="E41515">
        <v>11.33</v>
      </c>
      <c r="F41515">
        <v>11.33</v>
      </c>
      <c r="G41515" s="4">
        <v>44564</v>
      </c>
      <c r="H41515">
        <v>2431</v>
      </c>
      <c r="I41515">
        <v>11.33</v>
      </c>
      <c r="J41515">
        <v>11.33</v>
      </c>
      <c r="K41515">
        <v>4</v>
      </c>
      <c r="L41515">
        <v>34</v>
      </c>
      <c r="M41515" t="s">
        <v>145</v>
      </c>
    </row>
    <row r="41516" spans="1:13" hidden="1" x14ac:dyDescent="0.25">
      <c r="A41516" s="4">
        <v>40969</v>
      </c>
      <c r="B41516" s="17">
        <v>7110</v>
      </c>
      <c r="C41516">
        <v>71854.509999999995</v>
      </c>
      <c r="D41516">
        <v>71859.3</v>
      </c>
      <c r="E41516">
        <v>10.4</v>
      </c>
      <c r="F41516">
        <v>10.4</v>
      </c>
      <c r="G41516" s="4">
        <v>42186</v>
      </c>
      <c r="H41516">
        <v>825</v>
      </c>
      <c r="I41516">
        <v>10.4</v>
      </c>
      <c r="J41516">
        <v>10.4</v>
      </c>
      <c r="K41516">
        <v>2</v>
      </c>
      <c r="L41516">
        <v>16</v>
      </c>
      <c r="M41516" t="s">
        <v>171</v>
      </c>
    </row>
    <row r="41517" spans="1:13" hidden="1" x14ac:dyDescent="0.25">
      <c r="A41517" s="4">
        <v>40969</v>
      </c>
      <c r="B41517" s="17">
        <v>9640</v>
      </c>
      <c r="C41517">
        <v>73769.08</v>
      </c>
      <c r="D41517">
        <v>73831.210000000006</v>
      </c>
      <c r="E41517">
        <v>10.32</v>
      </c>
      <c r="F41517">
        <v>10.33</v>
      </c>
      <c r="G41517" s="4">
        <v>42095</v>
      </c>
      <c r="H41517">
        <v>764</v>
      </c>
      <c r="I41517">
        <v>10.34</v>
      </c>
      <c r="J41517">
        <v>10.32</v>
      </c>
      <c r="K41517">
        <v>16</v>
      </c>
      <c r="L41517">
        <v>15</v>
      </c>
      <c r="M41517" t="s">
        <v>169</v>
      </c>
    </row>
    <row r="41518" spans="1:13" hidden="1" x14ac:dyDescent="0.25">
      <c r="A41518" s="4">
        <v>40969</v>
      </c>
      <c r="B41518" s="17">
        <v>35</v>
      </c>
      <c r="C41518">
        <v>77827.66</v>
      </c>
      <c r="D41518">
        <v>77882.2</v>
      </c>
      <c r="E41518">
        <v>10.119999999999999</v>
      </c>
      <c r="F41518">
        <v>10.130000000000001</v>
      </c>
      <c r="G41518" s="4">
        <v>41913</v>
      </c>
      <c r="H41518">
        <v>641</v>
      </c>
      <c r="I41518">
        <v>10.16</v>
      </c>
      <c r="J41518">
        <v>10.119999999999999</v>
      </c>
      <c r="K41518">
        <v>6</v>
      </c>
      <c r="L41518">
        <v>13</v>
      </c>
      <c r="M41518" t="s">
        <v>176</v>
      </c>
    </row>
    <row r="41519" spans="1:13" hidden="1" x14ac:dyDescent="0.25">
      <c r="A41519" s="4">
        <v>40969</v>
      </c>
      <c r="B41519" s="17">
        <v>35</v>
      </c>
      <c r="C41519">
        <v>86517.3</v>
      </c>
      <c r="D41519">
        <v>86627.77</v>
      </c>
      <c r="E41519">
        <v>9.58</v>
      </c>
      <c r="F41519">
        <v>9.49</v>
      </c>
      <c r="G41519" s="4">
        <v>41548</v>
      </c>
      <c r="H41519">
        <v>393</v>
      </c>
      <c r="I41519">
        <v>9.58</v>
      </c>
      <c r="J41519">
        <v>9.4700000000000006</v>
      </c>
      <c r="K41519">
        <v>6</v>
      </c>
      <c r="L41519">
        <v>9</v>
      </c>
      <c r="M41519" t="s">
        <v>156</v>
      </c>
    </row>
    <row r="41520" spans="1:13" hidden="1" x14ac:dyDescent="0.25">
      <c r="A41520" s="4">
        <v>40969</v>
      </c>
      <c r="B41520" s="17">
        <v>1935</v>
      </c>
      <c r="C41520">
        <v>54634.01</v>
      </c>
      <c r="D41520">
        <v>54578.09</v>
      </c>
      <c r="E41520">
        <v>10.95</v>
      </c>
      <c r="F41520">
        <v>10.95</v>
      </c>
      <c r="G41520" s="4">
        <v>43102</v>
      </c>
      <c r="H41520">
        <v>1444</v>
      </c>
      <c r="I41520">
        <v>11</v>
      </c>
      <c r="J41520">
        <v>10.95</v>
      </c>
      <c r="K41520">
        <v>12</v>
      </c>
      <c r="L41520">
        <v>26</v>
      </c>
      <c r="M41520" t="s">
        <v>150</v>
      </c>
    </row>
    <row r="41521" spans="1:13" hidden="1" x14ac:dyDescent="0.25">
      <c r="A41521" s="4">
        <v>40969</v>
      </c>
      <c r="B41521" s="17">
        <v>4220</v>
      </c>
      <c r="C41521">
        <v>80050.37</v>
      </c>
      <c r="D41521">
        <v>80083.55</v>
      </c>
      <c r="E41521">
        <v>10.02</v>
      </c>
      <c r="F41521">
        <v>10</v>
      </c>
      <c r="G41521" s="4">
        <v>41821</v>
      </c>
      <c r="H41521">
        <v>576</v>
      </c>
      <c r="I41521">
        <v>10.06</v>
      </c>
      <c r="J41521">
        <v>9.98</v>
      </c>
      <c r="K41521">
        <v>34</v>
      </c>
      <c r="L41521">
        <v>12</v>
      </c>
      <c r="M41521" t="s">
        <v>175</v>
      </c>
    </row>
    <row r="41522" spans="1:13" hidden="1" x14ac:dyDescent="0.25">
      <c r="A41522" s="4">
        <v>40969</v>
      </c>
      <c r="B41522" s="17">
        <v>28375</v>
      </c>
      <c r="C41522">
        <v>97692</v>
      </c>
      <c r="D41522">
        <v>97701.1</v>
      </c>
      <c r="E41522">
        <v>9.61</v>
      </c>
      <c r="F41522">
        <v>9.5850000000000009</v>
      </c>
      <c r="G41522" s="4">
        <v>41061</v>
      </c>
      <c r="H41522">
        <v>64</v>
      </c>
      <c r="I41522">
        <v>9.61</v>
      </c>
      <c r="J41522">
        <v>9.57</v>
      </c>
      <c r="K41522">
        <v>48</v>
      </c>
      <c r="L41522">
        <v>3</v>
      </c>
      <c r="M41522" t="s">
        <v>215</v>
      </c>
    </row>
    <row r="41523" spans="1:13" hidden="1" x14ac:dyDescent="0.25">
      <c r="A41523" s="4">
        <v>40969</v>
      </c>
      <c r="B41523" s="17">
        <v>7940</v>
      </c>
      <c r="C41523">
        <v>98457.41</v>
      </c>
      <c r="D41523">
        <v>98464.37</v>
      </c>
      <c r="E41523">
        <v>9.77</v>
      </c>
      <c r="F41523">
        <v>9.74</v>
      </c>
      <c r="G41523" s="4">
        <v>41031</v>
      </c>
      <c r="H41523">
        <v>42</v>
      </c>
      <c r="I41523">
        <v>9.77</v>
      </c>
      <c r="J41523">
        <v>9.7249999999999996</v>
      </c>
      <c r="K41523">
        <v>21</v>
      </c>
      <c r="L41523">
        <v>2</v>
      </c>
      <c r="M41523" t="s">
        <v>214</v>
      </c>
    </row>
    <row r="41524" spans="1:13" hidden="1" x14ac:dyDescent="0.25">
      <c r="A41524" s="4">
        <v>40969</v>
      </c>
      <c r="B41524" s="17">
        <v>6460</v>
      </c>
      <c r="C41524">
        <v>82162.63</v>
      </c>
      <c r="D41524">
        <v>82223.77</v>
      </c>
      <c r="E41524">
        <v>9.8800000000000008</v>
      </c>
      <c r="F41524">
        <v>9.81</v>
      </c>
      <c r="G41524" s="4">
        <v>41730</v>
      </c>
      <c r="H41524">
        <v>515</v>
      </c>
      <c r="I41524">
        <v>9.8800000000000008</v>
      </c>
      <c r="J41524">
        <v>9.81</v>
      </c>
      <c r="K41524">
        <v>34</v>
      </c>
      <c r="L41524">
        <v>11</v>
      </c>
      <c r="M41524" t="s">
        <v>170</v>
      </c>
    </row>
    <row r="41525" spans="1:13" hidden="1" x14ac:dyDescent="0.25">
      <c r="A41525" s="4">
        <v>40969</v>
      </c>
      <c r="B41525" s="17">
        <v>27860</v>
      </c>
      <c r="C41525">
        <v>94914.71</v>
      </c>
      <c r="D41525">
        <v>94947.1</v>
      </c>
      <c r="E41525">
        <v>9.2799999999999994</v>
      </c>
      <c r="F41525">
        <v>9.2200000000000006</v>
      </c>
      <c r="G41525" s="4">
        <v>41183</v>
      </c>
      <c r="H41525">
        <v>147</v>
      </c>
      <c r="I41525">
        <v>9.2799999999999994</v>
      </c>
      <c r="J41525">
        <v>9.2100000000000009</v>
      </c>
      <c r="K41525">
        <v>50</v>
      </c>
      <c r="L41525">
        <v>5</v>
      </c>
      <c r="M41525" t="s">
        <v>151</v>
      </c>
    </row>
    <row r="41526" spans="1:13" hidden="1" x14ac:dyDescent="0.25">
      <c r="A41526" s="4">
        <v>40969</v>
      </c>
      <c r="B41526" s="17">
        <v>17830</v>
      </c>
      <c r="C41526">
        <v>39186.449999999997</v>
      </c>
      <c r="D41526">
        <v>39063.839999999997</v>
      </c>
      <c r="E41526">
        <v>11.21</v>
      </c>
      <c r="F41526">
        <v>11.24</v>
      </c>
      <c r="G41526" s="4">
        <v>44200</v>
      </c>
      <c r="H41526">
        <v>2184</v>
      </c>
      <c r="I41526">
        <v>11.26</v>
      </c>
      <c r="J41526">
        <v>11.2</v>
      </c>
      <c r="K41526">
        <v>121</v>
      </c>
      <c r="L41526">
        <v>33</v>
      </c>
      <c r="M41526" t="s">
        <v>178</v>
      </c>
    </row>
    <row r="41527" spans="1:13" hidden="1" x14ac:dyDescent="0.25">
      <c r="A41527" s="4">
        <v>40969</v>
      </c>
      <c r="B41527" s="17">
        <v>14940</v>
      </c>
      <c r="C41527">
        <v>67914.97</v>
      </c>
      <c r="D41527">
        <v>67892.3</v>
      </c>
      <c r="E41527">
        <v>10.61</v>
      </c>
      <c r="F41527">
        <v>10.61</v>
      </c>
      <c r="G41527" s="4">
        <v>42373</v>
      </c>
      <c r="H41527">
        <v>949</v>
      </c>
      <c r="I41527">
        <v>10.64</v>
      </c>
      <c r="J41527">
        <v>10.57</v>
      </c>
      <c r="K41527">
        <v>250</v>
      </c>
      <c r="L41527">
        <v>18</v>
      </c>
      <c r="M41527" t="s">
        <v>122</v>
      </c>
    </row>
    <row r="41528" spans="1:13" hidden="1" x14ac:dyDescent="0.25">
      <c r="A41528" s="4">
        <v>40969</v>
      </c>
      <c r="B41528" s="17">
        <v>12290</v>
      </c>
      <c r="C41528">
        <v>90942.04</v>
      </c>
      <c r="D41528">
        <v>91001.21</v>
      </c>
      <c r="E41528">
        <v>9.27</v>
      </c>
      <c r="F41528">
        <v>9.17</v>
      </c>
      <c r="G41528" s="4">
        <v>41365</v>
      </c>
      <c r="H41528">
        <v>265</v>
      </c>
      <c r="I41528">
        <v>9.27</v>
      </c>
      <c r="J41528">
        <v>9.17</v>
      </c>
      <c r="K41528">
        <v>42</v>
      </c>
      <c r="L41528">
        <v>7</v>
      </c>
      <c r="M41528" t="s">
        <v>161</v>
      </c>
    </row>
    <row r="41529" spans="1:13" hidden="1" x14ac:dyDescent="0.25">
      <c r="A41529" s="4">
        <v>40969</v>
      </c>
      <c r="B41529" s="17">
        <v>39585</v>
      </c>
      <c r="C41529">
        <v>60885.53</v>
      </c>
      <c r="D41529">
        <v>60860.21</v>
      </c>
      <c r="E41529">
        <v>10.85</v>
      </c>
      <c r="F41529">
        <v>10.8</v>
      </c>
      <c r="G41529" s="4">
        <v>42737</v>
      </c>
      <c r="H41529">
        <v>1198</v>
      </c>
      <c r="I41529">
        <v>10.85</v>
      </c>
      <c r="J41529">
        <v>10.77</v>
      </c>
      <c r="K41529">
        <v>714</v>
      </c>
      <c r="L41529">
        <v>22</v>
      </c>
      <c r="M41529" t="s">
        <v>119</v>
      </c>
    </row>
    <row r="41530" spans="1:13" hidden="1" x14ac:dyDescent="0.25">
      <c r="A41530" s="4">
        <v>40969</v>
      </c>
      <c r="B41530" s="17">
        <v>41095</v>
      </c>
      <c r="C41530">
        <v>75747.3</v>
      </c>
      <c r="D41530">
        <v>75766.820000000007</v>
      </c>
      <c r="E41530">
        <v>10.26</v>
      </c>
      <c r="F41530">
        <v>10.23</v>
      </c>
      <c r="G41530" s="4">
        <v>42006</v>
      </c>
      <c r="H41530">
        <v>703</v>
      </c>
      <c r="I41530">
        <v>10.28</v>
      </c>
      <c r="J41530">
        <v>10.220000000000001</v>
      </c>
      <c r="K41530">
        <v>512</v>
      </c>
      <c r="L41530">
        <v>14</v>
      </c>
      <c r="M41530" t="s">
        <v>131</v>
      </c>
    </row>
    <row r="41531" spans="1:13" hidden="1" x14ac:dyDescent="0.25">
      <c r="A41531" s="4">
        <v>40969</v>
      </c>
      <c r="B41531" s="17">
        <v>48497</v>
      </c>
      <c r="C41531">
        <v>88819.36</v>
      </c>
      <c r="D41531">
        <v>88891.7</v>
      </c>
      <c r="E41531">
        <v>9.3800000000000008</v>
      </c>
      <c r="F41531">
        <v>9.31</v>
      </c>
      <c r="G41531" s="4">
        <v>41456</v>
      </c>
      <c r="H41531">
        <v>328</v>
      </c>
      <c r="I41531">
        <v>9.39</v>
      </c>
      <c r="J41531">
        <v>9.3000000000000007</v>
      </c>
      <c r="K41531">
        <v>268</v>
      </c>
      <c r="L41531">
        <v>8</v>
      </c>
      <c r="M41531" t="s">
        <v>162</v>
      </c>
    </row>
    <row r="41532" spans="1:13" hidden="1" x14ac:dyDescent="0.25">
      <c r="A41532" s="4">
        <v>40969</v>
      </c>
      <c r="B41532" s="17">
        <v>518800</v>
      </c>
      <c r="C41532">
        <v>99179.01</v>
      </c>
      <c r="D41532">
        <v>99181.22</v>
      </c>
      <c r="E41532">
        <v>9.8800000000000008</v>
      </c>
      <c r="F41532">
        <v>9.8659999999999997</v>
      </c>
      <c r="G41532" s="4">
        <v>41001</v>
      </c>
      <c r="H41532">
        <v>22</v>
      </c>
      <c r="I41532">
        <v>9.9</v>
      </c>
      <c r="J41532">
        <v>9.82</v>
      </c>
      <c r="K41532">
        <v>99</v>
      </c>
      <c r="L41532">
        <v>1</v>
      </c>
      <c r="M41532" t="s">
        <v>152</v>
      </c>
    </row>
    <row r="41533" spans="1:13" hidden="1" x14ac:dyDescent="0.25">
      <c r="A41533" s="4">
        <v>40969</v>
      </c>
      <c r="B41533" s="17">
        <v>247783</v>
      </c>
      <c r="C41533">
        <v>84317.66</v>
      </c>
      <c r="D41533">
        <v>84386.66</v>
      </c>
      <c r="E41533">
        <v>9.6999999999999993</v>
      </c>
      <c r="F41533">
        <v>9.66</v>
      </c>
      <c r="G41533" s="4">
        <v>41641</v>
      </c>
      <c r="H41533">
        <v>454</v>
      </c>
      <c r="I41533">
        <v>9.73</v>
      </c>
      <c r="J41533">
        <v>9.65</v>
      </c>
      <c r="K41533">
        <v>1258</v>
      </c>
      <c r="L41533">
        <v>10</v>
      </c>
      <c r="M41533" t="s">
        <v>130</v>
      </c>
    </row>
    <row r="41534" spans="1:13" hidden="1" x14ac:dyDescent="0.25">
      <c r="A41534" s="4">
        <v>40969</v>
      </c>
      <c r="B41534" s="17">
        <v>319263</v>
      </c>
      <c r="C41534">
        <v>92910.49</v>
      </c>
      <c r="D41534">
        <v>92963.73</v>
      </c>
      <c r="E41534">
        <v>9.1999999999999993</v>
      </c>
      <c r="F41534">
        <v>9.1300000000000008</v>
      </c>
      <c r="G41534" s="4">
        <v>41276</v>
      </c>
      <c r="H41534">
        <v>206</v>
      </c>
      <c r="I41534">
        <v>9.2200000000000006</v>
      </c>
      <c r="J41534">
        <v>9.1300000000000008</v>
      </c>
      <c r="K41534">
        <v>1015</v>
      </c>
      <c r="L41534">
        <v>6</v>
      </c>
      <c r="M41534" t="s">
        <v>121</v>
      </c>
    </row>
    <row r="41535" spans="1:13" hidden="1" x14ac:dyDescent="0.25">
      <c r="A41535" s="4">
        <v>40969</v>
      </c>
      <c r="B41535" s="17">
        <v>422605</v>
      </c>
      <c r="C41535">
        <v>97022.85</v>
      </c>
      <c r="D41535">
        <v>97031.97</v>
      </c>
      <c r="E41535">
        <v>9.49</v>
      </c>
      <c r="F41535">
        <v>9.4499999999999993</v>
      </c>
      <c r="G41535" s="4">
        <v>41092</v>
      </c>
      <c r="H41535">
        <v>84</v>
      </c>
      <c r="I41535">
        <v>9.5</v>
      </c>
      <c r="J41535">
        <v>9.43</v>
      </c>
      <c r="K41535">
        <v>597</v>
      </c>
      <c r="L41535">
        <v>4</v>
      </c>
      <c r="M41535" t="s">
        <v>149</v>
      </c>
    </row>
    <row r="41536" spans="1:13" hidden="1" x14ac:dyDescent="0.25">
      <c r="A41536" s="4">
        <v>40970</v>
      </c>
      <c r="B41536" s="17">
        <v>0</v>
      </c>
      <c r="C41536">
        <v>25041.08</v>
      </c>
      <c r="D41536">
        <v>25013.39</v>
      </c>
      <c r="E41536">
        <v>0</v>
      </c>
      <c r="F41536">
        <v>0</v>
      </c>
      <c r="G41536" s="4">
        <v>45659</v>
      </c>
      <c r="H41536">
        <v>3174</v>
      </c>
      <c r="I41536">
        <v>0</v>
      </c>
      <c r="J41536">
        <v>0</v>
      </c>
      <c r="K41536">
        <v>0</v>
      </c>
      <c r="L41536">
        <v>37</v>
      </c>
      <c r="M41536" t="s">
        <v>189</v>
      </c>
    </row>
    <row r="41537" spans="1:13" hidden="1" x14ac:dyDescent="0.25">
      <c r="A41537" s="4">
        <v>40970</v>
      </c>
      <c r="B41537" s="17">
        <v>0</v>
      </c>
      <c r="C41537">
        <v>27927.26</v>
      </c>
      <c r="D41537">
        <v>27898.89</v>
      </c>
      <c r="E41537">
        <v>0</v>
      </c>
      <c r="F41537">
        <v>0</v>
      </c>
      <c r="G41537" s="4">
        <v>45293</v>
      </c>
      <c r="H41537">
        <v>2925</v>
      </c>
      <c r="I41537">
        <v>0</v>
      </c>
      <c r="J41537">
        <v>0</v>
      </c>
      <c r="K41537">
        <v>0</v>
      </c>
      <c r="L41537">
        <v>36</v>
      </c>
      <c r="M41537" t="s">
        <v>194</v>
      </c>
    </row>
    <row r="41538" spans="1:13" hidden="1" x14ac:dyDescent="0.25">
      <c r="A41538" s="4">
        <v>40970</v>
      </c>
      <c r="B41538" s="17">
        <v>0</v>
      </c>
      <c r="C41538">
        <v>41255.39</v>
      </c>
      <c r="D41538">
        <v>41355.449999999997</v>
      </c>
      <c r="E41538">
        <v>0</v>
      </c>
      <c r="F41538">
        <v>0</v>
      </c>
      <c r="G41538" s="4">
        <v>44013</v>
      </c>
      <c r="H41538">
        <v>2059</v>
      </c>
      <c r="I41538">
        <v>0</v>
      </c>
      <c r="J41538">
        <v>0</v>
      </c>
      <c r="K41538">
        <v>0</v>
      </c>
      <c r="L41538">
        <v>31</v>
      </c>
      <c r="M41538" t="s">
        <v>211</v>
      </c>
    </row>
    <row r="41539" spans="1:13" hidden="1" x14ac:dyDescent="0.25">
      <c r="A41539" s="4">
        <v>40970</v>
      </c>
      <c r="B41539" s="17">
        <v>0</v>
      </c>
      <c r="C41539">
        <v>51652.5</v>
      </c>
      <c r="D41539">
        <v>51806.73</v>
      </c>
      <c r="E41539">
        <v>0</v>
      </c>
      <c r="F41539">
        <v>0</v>
      </c>
      <c r="G41539" s="4">
        <v>43283</v>
      </c>
      <c r="H41539">
        <v>1566</v>
      </c>
      <c r="I41539">
        <v>0</v>
      </c>
      <c r="J41539">
        <v>0</v>
      </c>
      <c r="K41539">
        <v>0</v>
      </c>
      <c r="L41539">
        <v>28</v>
      </c>
      <c r="M41539" t="s">
        <v>212</v>
      </c>
    </row>
    <row r="41540" spans="1:13" hidden="1" x14ac:dyDescent="0.25">
      <c r="A41540" s="4">
        <v>40970</v>
      </c>
      <c r="B41540" s="17">
        <v>0</v>
      </c>
      <c r="C41540">
        <v>53127.51</v>
      </c>
      <c r="D41540">
        <v>53294.41</v>
      </c>
      <c r="E41540">
        <v>0</v>
      </c>
      <c r="F41540">
        <v>0</v>
      </c>
      <c r="G41540" s="4">
        <v>43192</v>
      </c>
      <c r="H41540">
        <v>1503</v>
      </c>
      <c r="I41540">
        <v>0</v>
      </c>
      <c r="J41540">
        <v>0</v>
      </c>
      <c r="K41540">
        <v>0</v>
      </c>
      <c r="L41540">
        <v>27</v>
      </c>
      <c r="M41540" t="s">
        <v>213</v>
      </c>
    </row>
    <row r="41541" spans="1:13" hidden="1" x14ac:dyDescent="0.25">
      <c r="A41541" s="4">
        <v>40970</v>
      </c>
      <c r="B41541" s="17">
        <v>100</v>
      </c>
      <c r="C41541">
        <v>31079.27</v>
      </c>
      <c r="D41541">
        <v>31050.46</v>
      </c>
      <c r="E41541">
        <v>11.44</v>
      </c>
      <c r="F41541">
        <v>11.44</v>
      </c>
      <c r="G41541" s="4">
        <v>44928</v>
      </c>
      <c r="H41541">
        <v>2679</v>
      </c>
      <c r="I41541">
        <v>11.44</v>
      </c>
      <c r="J41541">
        <v>11.44</v>
      </c>
      <c r="K41541">
        <v>2</v>
      </c>
      <c r="L41541">
        <v>35</v>
      </c>
      <c r="M41541" t="s">
        <v>195</v>
      </c>
    </row>
    <row r="41542" spans="1:13" hidden="1" x14ac:dyDescent="0.25">
      <c r="A41542" s="4">
        <v>40970</v>
      </c>
      <c r="B41542" s="17">
        <v>0</v>
      </c>
      <c r="C41542">
        <v>59178.44</v>
      </c>
      <c r="D41542">
        <v>59369.73</v>
      </c>
      <c r="E41542">
        <v>0</v>
      </c>
      <c r="F41542">
        <v>0</v>
      </c>
      <c r="G41542" s="4">
        <v>42828</v>
      </c>
      <c r="H41542">
        <v>1259</v>
      </c>
      <c r="I41542">
        <v>0</v>
      </c>
      <c r="J41542">
        <v>0</v>
      </c>
      <c r="K41542">
        <v>0</v>
      </c>
      <c r="L41542">
        <v>23</v>
      </c>
      <c r="M41542" t="s">
        <v>192</v>
      </c>
    </row>
    <row r="41543" spans="1:13" hidden="1" x14ac:dyDescent="0.25">
      <c r="A41543" s="4">
        <v>40970</v>
      </c>
      <c r="B41543" s="17">
        <v>5</v>
      </c>
      <c r="C41543">
        <v>55964.32</v>
      </c>
      <c r="D41543">
        <v>56134.62</v>
      </c>
      <c r="E41543">
        <v>10.92</v>
      </c>
      <c r="F41543">
        <v>10.92</v>
      </c>
      <c r="G41543" s="4">
        <v>43010</v>
      </c>
      <c r="H41543">
        <v>1384</v>
      </c>
      <c r="I41543">
        <v>10.92</v>
      </c>
      <c r="J41543">
        <v>10.92</v>
      </c>
      <c r="K41543">
        <v>1</v>
      </c>
      <c r="L41543">
        <v>25</v>
      </c>
      <c r="M41543" t="s">
        <v>208</v>
      </c>
    </row>
    <row r="41544" spans="1:13" hidden="1" x14ac:dyDescent="0.25">
      <c r="A41544" s="4">
        <v>40970</v>
      </c>
      <c r="B41544" s="17">
        <v>5</v>
      </c>
      <c r="C41544">
        <v>40073.75</v>
      </c>
      <c r="D41544">
        <v>40167.760000000002</v>
      </c>
      <c r="E41544">
        <v>11.25</v>
      </c>
      <c r="F41544">
        <v>11.25</v>
      </c>
      <c r="G41544" s="4">
        <v>44105</v>
      </c>
      <c r="H41544">
        <v>2123</v>
      </c>
      <c r="I41544">
        <v>11.25</v>
      </c>
      <c r="J41544">
        <v>11.25</v>
      </c>
      <c r="K41544">
        <v>1</v>
      </c>
      <c r="L41544">
        <v>32</v>
      </c>
      <c r="M41544" t="s">
        <v>196</v>
      </c>
    </row>
    <row r="41545" spans="1:13" hidden="1" x14ac:dyDescent="0.25">
      <c r="A41545" s="4">
        <v>40970</v>
      </c>
      <c r="B41545" s="17">
        <v>0</v>
      </c>
      <c r="C41545">
        <v>48818.53</v>
      </c>
      <c r="D41545">
        <v>48957.78</v>
      </c>
      <c r="E41545">
        <v>0</v>
      </c>
      <c r="F41545">
        <v>0</v>
      </c>
      <c r="G41545" s="4">
        <v>43467</v>
      </c>
      <c r="H41545">
        <v>1688</v>
      </c>
      <c r="I41545">
        <v>0</v>
      </c>
      <c r="J41545">
        <v>0</v>
      </c>
      <c r="K41545">
        <v>0</v>
      </c>
      <c r="L41545">
        <v>29</v>
      </c>
      <c r="M41545" t="s">
        <v>168</v>
      </c>
    </row>
    <row r="41546" spans="1:13" hidden="1" x14ac:dyDescent="0.25">
      <c r="A41546" s="4">
        <v>40970</v>
      </c>
      <c r="B41546" s="17">
        <v>5</v>
      </c>
      <c r="C41546">
        <v>57575.14</v>
      </c>
      <c r="D41546">
        <v>57770.09</v>
      </c>
      <c r="E41546">
        <v>10.87</v>
      </c>
      <c r="F41546">
        <v>10.87</v>
      </c>
      <c r="G41546" s="4">
        <v>42919</v>
      </c>
      <c r="H41546">
        <v>1320</v>
      </c>
      <c r="I41546">
        <v>10.87</v>
      </c>
      <c r="J41546">
        <v>10.87</v>
      </c>
      <c r="K41546">
        <v>1</v>
      </c>
      <c r="L41546">
        <v>24</v>
      </c>
      <c r="M41546" t="s">
        <v>207</v>
      </c>
    </row>
    <row r="41547" spans="1:13" hidden="1" x14ac:dyDescent="0.25">
      <c r="A41547" s="4">
        <v>40970</v>
      </c>
      <c r="B41547" s="17">
        <v>0</v>
      </c>
      <c r="C41547">
        <v>43592.36</v>
      </c>
      <c r="D41547">
        <v>43704.19</v>
      </c>
      <c r="E41547">
        <v>0</v>
      </c>
      <c r="F41547">
        <v>0</v>
      </c>
      <c r="G41547" s="4">
        <v>43832</v>
      </c>
      <c r="H41547">
        <v>1936</v>
      </c>
      <c r="I41547">
        <v>0</v>
      </c>
      <c r="J41547">
        <v>0</v>
      </c>
      <c r="K41547">
        <v>0</v>
      </c>
      <c r="L41547">
        <v>30</v>
      </c>
      <c r="M41547" t="s">
        <v>179</v>
      </c>
    </row>
    <row r="41548" spans="1:13" hidden="1" x14ac:dyDescent="0.25">
      <c r="A41548" s="4">
        <v>40970</v>
      </c>
      <c r="B41548" s="17">
        <v>75</v>
      </c>
      <c r="C41548">
        <v>64347.82</v>
      </c>
      <c r="D41548">
        <v>64499.79</v>
      </c>
      <c r="E41548">
        <v>10.68</v>
      </c>
      <c r="F41548">
        <v>10.68</v>
      </c>
      <c r="G41548" s="4">
        <v>42552</v>
      </c>
      <c r="H41548">
        <v>1071</v>
      </c>
      <c r="I41548">
        <v>10.68</v>
      </c>
      <c r="J41548">
        <v>10.68</v>
      </c>
      <c r="K41548">
        <v>2</v>
      </c>
      <c r="L41548">
        <v>20</v>
      </c>
      <c r="M41548" t="s">
        <v>186</v>
      </c>
    </row>
    <row r="41549" spans="1:13" hidden="1" x14ac:dyDescent="0.25">
      <c r="A41549" s="4">
        <v>40970</v>
      </c>
      <c r="B41549" s="17">
        <v>5</v>
      </c>
      <c r="C41549">
        <v>62417.94</v>
      </c>
      <c r="D41549">
        <v>62600.06</v>
      </c>
      <c r="E41549">
        <v>10.77</v>
      </c>
      <c r="F41549">
        <v>10.77</v>
      </c>
      <c r="G41549" s="4">
        <v>42646</v>
      </c>
      <c r="H41549">
        <v>1136</v>
      </c>
      <c r="I41549">
        <v>10.77</v>
      </c>
      <c r="J41549">
        <v>10.77</v>
      </c>
      <c r="K41549">
        <v>1</v>
      </c>
      <c r="L41549">
        <v>21</v>
      </c>
      <c r="M41549" t="s">
        <v>202</v>
      </c>
    </row>
    <row r="41550" spans="1:13" hidden="1" x14ac:dyDescent="0.25">
      <c r="A41550" s="4">
        <v>40970</v>
      </c>
      <c r="B41550" s="17">
        <v>5</v>
      </c>
      <c r="C41550">
        <v>66058.64</v>
      </c>
      <c r="D41550">
        <v>66230.03</v>
      </c>
      <c r="E41550">
        <v>10.65</v>
      </c>
      <c r="F41550">
        <v>10.65</v>
      </c>
      <c r="G41550" s="4">
        <v>42461</v>
      </c>
      <c r="H41550">
        <v>1008</v>
      </c>
      <c r="I41550">
        <v>10.65</v>
      </c>
      <c r="J41550">
        <v>10.65</v>
      </c>
      <c r="K41550">
        <v>1</v>
      </c>
      <c r="L41550">
        <v>19</v>
      </c>
      <c r="M41550" t="s">
        <v>201</v>
      </c>
    </row>
    <row r="41551" spans="1:13" hidden="1" x14ac:dyDescent="0.25">
      <c r="A41551" s="4">
        <v>40970</v>
      </c>
      <c r="B41551" s="17">
        <v>150</v>
      </c>
      <c r="C41551">
        <v>69843.37</v>
      </c>
      <c r="D41551">
        <v>69995.8</v>
      </c>
      <c r="E41551">
        <v>10.48</v>
      </c>
      <c r="F41551">
        <v>10.48</v>
      </c>
      <c r="G41551" s="4">
        <v>42278</v>
      </c>
      <c r="H41551">
        <v>888</v>
      </c>
      <c r="I41551">
        <v>10.48</v>
      </c>
      <c r="J41551">
        <v>10.48</v>
      </c>
      <c r="K41551">
        <v>4</v>
      </c>
      <c r="L41551">
        <v>17</v>
      </c>
      <c r="M41551" t="s">
        <v>187</v>
      </c>
    </row>
    <row r="41552" spans="1:13" hidden="1" x14ac:dyDescent="0.25">
      <c r="A41552" s="4">
        <v>40970</v>
      </c>
      <c r="B41552" s="17">
        <v>0</v>
      </c>
      <c r="C41552">
        <v>34922.86</v>
      </c>
      <c r="D41552">
        <v>34939.57</v>
      </c>
      <c r="E41552">
        <v>0</v>
      </c>
      <c r="F41552">
        <v>0</v>
      </c>
      <c r="G41552" s="4">
        <v>44564</v>
      </c>
      <c r="H41552">
        <v>2430</v>
      </c>
      <c r="I41552">
        <v>0</v>
      </c>
      <c r="J41552">
        <v>0</v>
      </c>
      <c r="K41552">
        <v>0</v>
      </c>
      <c r="L41552">
        <v>34</v>
      </c>
      <c r="M41552" t="s">
        <v>145</v>
      </c>
    </row>
    <row r="41553" spans="1:13" hidden="1" x14ac:dyDescent="0.25">
      <c r="A41553" s="4">
        <v>40970</v>
      </c>
      <c r="B41553" s="17">
        <v>230</v>
      </c>
      <c r="C41553">
        <v>71887.179999999993</v>
      </c>
      <c r="D41553">
        <v>72034.850000000006</v>
      </c>
      <c r="E41553">
        <v>10.36</v>
      </c>
      <c r="F41553">
        <v>10.38</v>
      </c>
      <c r="G41553" s="4">
        <v>42186</v>
      </c>
      <c r="H41553">
        <v>824</v>
      </c>
      <c r="I41553">
        <v>10.38</v>
      </c>
      <c r="J41553">
        <v>10.36</v>
      </c>
      <c r="K41553">
        <v>9</v>
      </c>
      <c r="L41553">
        <v>16</v>
      </c>
      <c r="M41553" t="s">
        <v>171</v>
      </c>
    </row>
    <row r="41554" spans="1:13" hidden="1" x14ac:dyDescent="0.25">
      <c r="A41554" s="4">
        <v>40970</v>
      </c>
      <c r="B41554" s="17">
        <v>15</v>
      </c>
      <c r="C41554">
        <v>73859.86</v>
      </c>
      <c r="D41554">
        <v>73963.199999999997</v>
      </c>
      <c r="E41554">
        <v>10.29</v>
      </c>
      <c r="F41554">
        <v>10.29</v>
      </c>
      <c r="G41554" s="4">
        <v>42095</v>
      </c>
      <c r="H41554">
        <v>763</v>
      </c>
      <c r="I41554">
        <v>10.29</v>
      </c>
      <c r="J41554">
        <v>10.29</v>
      </c>
      <c r="K41554">
        <v>2</v>
      </c>
      <c r="L41554">
        <v>15</v>
      </c>
      <c r="M41554" t="s">
        <v>169</v>
      </c>
    </row>
    <row r="41555" spans="1:13" hidden="1" x14ac:dyDescent="0.25">
      <c r="A41555" s="4">
        <v>40970</v>
      </c>
      <c r="B41555" s="17">
        <v>85</v>
      </c>
      <c r="C41555">
        <v>77912.42</v>
      </c>
      <c r="D41555">
        <v>78058.240000000005</v>
      </c>
      <c r="E41555">
        <v>10.08</v>
      </c>
      <c r="F41555">
        <v>10.08</v>
      </c>
      <c r="G41555" s="4">
        <v>41913</v>
      </c>
      <c r="H41555">
        <v>640</v>
      </c>
      <c r="I41555">
        <v>10.08</v>
      </c>
      <c r="J41555">
        <v>10.08</v>
      </c>
      <c r="K41555">
        <v>7</v>
      </c>
      <c r="L41555">
        <v>13</v>
      </c>
      <c r="M41555" t="s">
        <v>176</v>
      </c>
    </row>
    <row r="41556" spans="1:13" hidden="1" x14ac:dyDescent="0.25">
      <c r="A41556" s="4">
        <v>40970</v>
      </c>
      <c r="B41556" s="17">
        <v>135</v>
      </c>
      <c r="C41556">
        <v>86661.38</v>
      </c>
      <c r="D41556">
        <v>86771.56</v>
      </c>
      <c r="E41556">
        <v>9.49</v>
      </c>
      <c r="F41556">
        <v>9.4</v>
      </c>
      <c r="G41556" s="4">
        <v>41548</v>
      </c>
      <c r="H41556">
        <v>392</v>
      </c>
      <c r="I41556">
        <v>9.49</v>
      </c>
      <c r="J41556">
        <v>9.35</v>
      </c>
      <c r="K41556">
        <v>8</v>
      </c>
      <c r="L41556">
        <v>9</v>
      </c>
      <c r="M41556" t="s">
        <v>156</v>
      </c>
    </row>
    <row r="41557" spans="1:13" hidden="1" x14ac:dyDescent="0.25">
      <c r="A41557" s="4">
        <v>40970</v>
      </c>
      <c r="B41557" s="17">
        <v>2860</v>
      </c>
      <c r="C41557">
        <v>54599.27</v>
      </c>
      <c r="D41557">
        <v>54772.58</v>
      </c>
      <c r="E41557">
        <v>10.92</v>
      </c>
      <c r="F41557">
        <v>10.92</v>
      </c>
      <c r="G41557" s="4">
        <v>43102</v>
      </c>
      <c r="H41557">
        <v>1443</v>
      </c>
      <c r="I41557">
        <v>10.93</v>
      </c>
      <c r="J41557">
        <v>10.9</v>
      </c>
      <c r="K41557">
        <v>15</v>
      </c>
      <c r="L41557">
        <v>26</v>
      </c>
      <c r="M41557" t="s">
        <v>150</v>
      </c>
    </row>
    <row r="41558" spans="1:13" hidden="1" x14ac:dyDescent="0.25">
      <c r="A41558" s="4">
        <v>40970</v>
      </c>
      <c r="B41558" s="17">
        <v>1525</v>
      </c>
      <c r="C41558">
        <v>80114.62</v>
      </c>
      <c r="D41558">
        <v>80282.929999999993</v>
      </c>
      <c r="E41558">
        <v>9.92</v>
      </c>
      <c r="F41558">
        <v>9.92</v>
      </c>
      <c r="G41558" s="4">
        <v>41821</v>
      </c>
      <c r="H41558">
        <v>575</v>
      </c>
      <c r="I41558">
        <v>9.9499999999999993</v>
      </c>
      <c r="J41558">
        <v>9.91</v>
      </c>
      <c r="K41558">
        <v>36</v>
      </c>
      <c r="L41558">
        <v>12</v>
      </c>
      <c r="M41558" t="s">
        <v>175</v>
      </c>
    </row>
    <row r="41559" spans="1:13" hidden="1" x14ac:dyDescent="0.25">
      <c r="A41559" s="4">
        <v>40970</v>
      </c>
      <c r="B41559" s="17">
        <v>19730</v>
      </c>
      <c r="C41559">
        <v>97739.01</v>
      </c>
      <c r="D41559">
        <v>97765.62</v>
      </c>
      <c r="E41559">
        <v>9.5</v>
      </c>
      <c r="F41559">
        <v>9.4589999999999996</v>
      </c>
      <c r="G41559" s="4">
        <v>41061</v>
      </c>
      <c r="H41559">
        <v>63</v>
      </c>
      <c r="I41559">
        <v>9.52</v>
      </c>
      <c r="J41559">
        <v>9.4589999999999996</v>
      </c>
      <c r="K41559">
        <v>18</v>
      </c>
      <c r="L41559">
        <v>3</v>
      </c>
      <c r="M41559" t="s">
        <v>215</v>
      </c>
    </row>
    <row r="41560" spans="1:13" hidden="1" x14ac:dyDescent="0.25">
      <c r="A41560" s="4">
        <v>40970</v>
      </c>
      <c r="B41560" s="17">
        <v>28020</v>
      </c>
      <c r="C41560">
        <v>98502.57</v>
      </c>
      <c r="D41560">
        <v>98515.27</v>
      </c>
      <c r="E41560">
        <v>9.66</v>
      </c>
      <c r="F41560">
        <v>9.6300000000000008</v>
      </c>
      <c r="G41560" s="4">
        <v>41031</v>
      </c>
      <c r="H41560">
        <v>41</v>
      </c>
      <c r="I41560">
        <v>9.6690000000000005</v>
      </c>
      <c r="J41560">
        <v>9.6199999999999992</v>
      </c>
      <c r="K41560">
        <v>10</v>
      </c>
      <c r="L41560">
        <v>2</v>
      </c>
      <c r="M41560" t="s">
        <v>214</v>
      </c>
    </row>
    <row r="41561" spans="1:13" hidden="1" x14ac:dyDescent="0.25">
      <c r="A41561" s="4">
        <v>40970</v>
      </c>
      <c r="B41561" s="17">
        <v>16375</v>
      </c>
      <c r="C41561">
        <v>82255.67</v>
      </c>
      <c r="D41561">
        <v>82410.080000000002</v>
      </c>
      <c r="E41561">
        <v>9.7799999999999994</v>
      </c>
      <c r="F41561">
        <v>9.7899999999999991</v>
      </c>
      <c r="G41561" s="4">
        <v>41730</v>
      </c>
      <c r="H41561">
        <v>514</v>
      </c>
      <c r="I41561">
        <v>9.7899999999999991</v>
      </c>
      <c r="J41561">
        <v>9.75</v>
      </c>
      <c r="K41561">
        <v>86</v>
      </c>
      <c r="L41561">
        <v>11</v>
      </c>
      <c r="M41561" t="s">
        <v>170</v>
      </c>
    </row>
    <row r="41562" spans="1:13" hidden="1" x14ac:dyDescent="0.25">
      <c r="A41562" s="4">
        <v>40970</v>
      </c>
      <c r="B41562" s="17">
        <v>15800</v>
      </c>
      <c r="C41562">
        <v>94983.94</v>
      </c>
      <c r="D41562">
        <v>95041.29</v>
      </c>
      <c r="E41562">
        <v>9.14</v>
      </c>
      <c r="F41562">
        <v>9.09</v>
      </c>
      <c r="G41562" s="4">
        <v>41183</v>
      </c>
      <c r="H41562">
        <v>146</v>
      </c>
      <c r="I41562">
        <v>9.15</v>
      </c>
      <c r="J41562">
        <v>9.08</v>
      </c>
      <c r="K41562">
        <v>80</v>
      </c>
      <c r="L41562">
        <v>5</v>
      </c>
      <c r="M41562" t="s">
        <v>151</v>
      </c>
    </row>
    <row r="41563" spans="1:13" hidden="1" x14ac:dyDescent="0.25">
      <c r="A41563" s="4">
        <v>40970</v>
      </c>
      <c r="B41563" s="17">
        <v>4657</v>
      </c>
      <c r="C41563">
        <v>39079</v>
      </c>
      <c r="D41563">
        <v>39142.300000000003</v>
      </c>
      <c r="E41563">
        <v>11.21</v>
      </c>
      <c r="F41563">
        <v>11.24</v>
      </c>
      <c r="G41563" s="4">
        <v>44200</v>
      </c>
      <c r="H41563">
        <v>2183</v>
      </c>
      <c r="I41563">
        <v>11.25</v>
      </c>
      <c r="J41563">
        <v>11.19</v>
      </c>
      <c r="K41563">
        <v>73</v>
      </c>
      <c r="L41563">
        <v>33</v>
      </c>
      <c r="M41563" t="s">
        <v>178</v>
      </c>
    </row>
    <row r="41564" spans="1:13" hidden="1" x14ac:dyDescent="0.25">
      <c r="A41564" s="4">
        <v>40970</v>
      </c>
      <c r="B41564" s="17">
        <v>20515</v>
      </c>
      <c r="C41564">
        <v>67918.64</v>
      </c>
      <c r="D41564">
        <v>68060.759999999995</v>
      </c>
      <c r="E41564">
        <v>10.57</v>
      </c>
      <c r="F41564">
        <v>10.56</v>
      </c>
      <c r="G41564" s="4">
        <v>42373</v>
      </c>
      <c r="H41564">
        <v>948</v>
      </c>
      <c r="I41564">
        <v>10.6</v>
      </c>
      <c r="J41564">
        <v>10.54</v>
      </c>
      <c r="K41564">
        <v>198</v>
      </c>
      <c r="L41564">
        <v>18</v>
      </c>
      <c r="M41564" t="s">
        <v>122</v>
      </c>
    </row>
    <row r="41565" spans="1:13" hidden="1" x14ac:dyDescent="0.25">
      <c r="A41565" s="4">
        <v>40970</v>
      </c>
      <c r="B41565" s="17">
        <v>12415</v>
      </c>
      <c r="C41565">
        <v>91036.52</v>
      </c>
      <c r="D41565">
        <v>91139.91</v>
      </c>
      <c r="E41565">
        <v>9.11</v>
      </c>
      <c r="F41565">
        <v>9.06</v>
      </c>
      <c r="G41565" s="4">
        <v>41365</v>
      </c>
      <c r="H41565">
        <v>264</v>
      </c>
      <c r="I41565">
        <v>9.11</v>
      </c>
      <c r="J41565">
        <v>9.06</v>
      </c>
      <c r="K41565">
        <v>48</v>
      </c>
      <c r="L41565">
        <v>7</v>
      </c>
      <c r="M41565" t="s">
        <v>161</v>
      </c>
    </row>
    <row r="41566" spans="1:13" hidden="1" x14ac:dyDescent="0.25">
      <c r="A41566" s="4">
        <v>40970</v>
      </c>
      <c r="B41566" s="17">
        <v>56087</v>
      </c>
      <c r="C41566">
        <v>60883.82</v>
      </c>
      <c r="D41566">
        <v>61070.95</v>
      </c>
      <c r="E41566">
        <v>10.75</v>
      </c>
      <c r="F41566">
        <v>10.78</v>
      </c>
      <c r="G41566" s="4">
        <v>42737</v>
      </c>
      <c r="H41566">
        <v>1197</v>
      </c>
      <c r="I41566">
        <v>10.8</v>
      </c>
      <c r="J41566">
        <v>10.74</v>
      </c>
      <c r="K41566">
        <v>728</v>
      </c>
      <c r="L41566">
        <v>22</v>
      </c>
      <c r="M41566" t="s">
        <v>119</v>
      </c>
    </row>
    <row r="41567" spans="1:13" hidden="1" x14ac:dyDescent="0.25">
      <c r="A41567" s="4">
        <v>40970</v>
      </c>
      <c r="B41567" s="17">
        <v>60240</v>
      </c>
      <c r="C41567">
        <v>75796.22</v>
      </c>
      <c r="D41567">
        <v>75952.44</v>
      </c>
      <c r="E41567">
        <v>10.199999999999999</v>
      </c>
      <c r="F41567">
        <v>10.18</v>
      </c>
      <c r="G41567" s="4">
        <v>42006</v>
      </c>
      <c r="H41567">
        <v>702</v>
      </c>
      <c r="I41567">
        <v>10.210000000000001</v>
      </c>
      <c r="J41567">
        <v>10.16</v>
      </c>
      <c r="K41567">
        <v>491</v>
      </c>
      <c r="L41567">
        <v>14</v>
      </c>
      <c r="M41567" t="s">
        <v>131</v>
      </c>
    </row>
    <row r="41568" spans="1:13" hidden="1" x14ac:dyDescent="0.25">
      <c r="A41568" s="4">
        <v>40970</v>
      </c>
      <c r="B41568" s="17">
        <v>67115</v>
      </c>
      <c r="C41568">
        <v>88926.19</v>
      </c>
      <c r="D41568">
        <v>89041.16</v>
      </c>
      <c r="E41568">
        <v>9.25</v>
      </c>
      <c r="F41568">
        <v>9.2200000000000006</v>
      </c>
      <c r="G41568" s="4">
        <v>41456</v>
      </c>
      <c r="H41568">
        <v>327</v>
      </c>
      <c r="I41568">
        <v>9.26</v>
      </c>
      <c r="J41568">
        <v>9.1999999999999993</v>
      </c>
      <c r="K41568">
        <v>336</v>
      </c>
      <c r="L41568">
        <v>8</v>
      </c>
      <c r="M41568" t="s">
        <v>162</v>
      </c>
    </row>
    <row r="41569" spans="1:13" hidden="1" x14ac:dyDescent="0.25">
      <c r="A41569" s="4">
        <v>40970</v>
      </c>
      <c r="B41569" s="17">
        <v>924985</v>
      </c>
      <c r="C41569">
        <v>99219.7</v>
      </c>
      <c r="D41569">
        <v>99223.79</v>
      </c>
      <c r="E41569">
        <v>9.8000000000000007</v>
      </c>
      <c r="F41569">
        <v>9.75</v>
      </c>
      <c r="G41569" s="4">
        <v>41001</v>
      </c>
      <c r="H41569">
        <v>21</v>
      </c>
      <c r="I41569">
        <v>9.83</v>
      </c>
      <c r="J41569">
        <v>9.75</v>
      </c>
      <c r="K41569">
        <v>3559</v>
      </c>
      <c r="L41569">
        <v>1</v>
      </c>
      <c r="M41569" t="s">
        <v>152</v>
      </c>
    </row>
    <row r="41570" spans="1:13" hidden="1" x14ac:dyDescent="0.25">
      <c r="A41570" s="4">
        <v>40970</v>
      </c>
      <c r="B41570" s="17">
        <v>488830</v>
      </c>
      <c r="C41570">
        <v>84419.4</v>
      </c>
      <c r="D41570">
        <v>84544.75</v>
      </c>
      <c r="E41570">
        <v>9.6</v>
      </c>
      <c r="F41570">
        <v>9.59</v>
      </c>
      <c r="G41570" s="4">
        <v>41641</v>
      </c>
      <c r="H41570">
        <v>453</v>
      </c>
      <c r="I41570">
        <v>9.6199999999999992</v>
      </c>
      <c r="J41570">
        <v>9.56</v>
      </c>
      <c r="K41570">
        <v>2870</v>
      </c>
      <c r="L41570">
        <v>10</v>
      </c>
      <c r="M41570" t="s">
        <v>130</v>
      </c>
    </row>
    <row r="41571" spans="1:13" hidden="1" x14ac:dyDescent="0.25">
      <c r="A41571" s="4">
        <v>40970</v>
      </c>
      <c r="B41571" s="17">
        <v>686315</v>
      </c>
      <c r="C41571">
        <v>97069.62</v>
      </c>
      <c r="D41571">
        <v>97101.86</v>
      </c>
      <c r="E41571">
        <v>9.41</v>
      </c>
      <c r="F41571">
        <v>9.33</v>
      </c>
      <c r="G41571" s="4">
        <v>41092</v>
      </c>
      <c r="H41571">
        <v>83</v>
      </c>
      <c r="I41571">
        <v>9.43</v>
      </c>
      <c r="J41571">
        <v>9.32</v>
      </c>
      <c r="K41571">
        <v>1502</v>
      </c>
      <c r="L41571">
        <v>4</v>
      </c>
      <c r="M41571" t="s">
        <v>149</v>
      </c>
    </row>
    <row r="41572" spans="1:13" hidden="1" x14ac:dyDescent="0.25">
      <c r="A41572" s="4">
        <v>40970</v>
      </c>
      <c r="B41572" s="17">
        <v>506780</v>
      </c>
      <c r="C41572">
        <v>92999.8</v>
      </c>
      <c r="D41572">
        <v>93080.92</v>
      </c>
      <c r="E41572">
        <v>9.0500000000000007</v>
      </c>
      <c r="F41572">
        <v>9.02</v>
      </c>
      <c r="G41572" s="4">
        <v>41276</v>
      </c>
      <c r="H41572">
        <v>205</v>
      </c>
      <c r="I41572">
        <v>9.08</v>
      </c>
      <c r="J41572">
        <v>9</v>
      </c>
      <c r="K41572">
        <v>1182</v>
      </c>
      <c r="L41572">
        <v>6</v>
      </c>
      <c r="M41572" t="s">
        <v>121</v>
      </c>
    </row>
    <row r="41573" spans="1:13" hidden="1" x14ac:dyDescent="0.25">
      <c r="A41573" s="4">
        <v>40973</v>
      </c>
      <c r="B41573" s="17">
        <v>0</v>
      </c>
      <c r="C41573">
        <v>25023.09</v>
      </c>
      <c r="D41573">
        <v>24995.439999999999</v>
      </c>
      <c r="E41573">
        <v>0</v>
      </c>
      <c r="F41573">
        <v>0</v>
      </c>
      <c r="G41573" s="4">
        <v>45659</v>
      </c>
      <c r="H41573">
        <v>3173</v>
      </c>
      <c r="I41573">
        <v>0</v>
      </c>
      <c r="J41573">
        <v>0</v>
      </c>
      <c r="K41573">
        <v>0</v>
      </c>
      <c r="L41573">
        <v>37</v>
      </c>
      <c r="M41573" t="s">
        <v>189</v>
      </c>
    </row>
    <row r="41574" spans="1:13" hidden="1" x14ac:dyDescent="0.25">
      <c r="A41574" s="4">
        <v>40973</v>
      </c>
      <c r="B41574" s="17">
        <v>0</v>
      </c>
      <c r="C41574">
        <v>27909.7</v>
      </c>
      <c r="D41574">
        <v>27881.4</v>
      </c>
      <c r="E41574">
        <v>0</v>
      </c>
      <c r="F41574">
        <v>0</v>
      </c>
      <c r="G41574" s="4">
        <v>45293</v>
      </c>
      <c r="H41574">
        <v>2924</v>
      </c>
      <c r="I41574">
        <v>0</v>
      </c>
      <c r="J41574">
        <v>0</v>
      </c>
      <c r="K41574">
        <v>0</v>
      </c>
      <c r="L41574">
        <v>36</v>
      </c>
      <c r="M41574" t="s">
        <v>194</v>
      </c>
    </row>
    <row r="41575" spans="1:13" hidden="1" x14ac:dyDescent="0.25">
      <c r="A41575" s="4">
        <v>40973</v>
      </c>
      <c r="B41575" s="17">
        <v>0</v>
      </c>
      <c r="C41575">
        <v>41371.480000000003</v>
      </c>
      <c r="D41575">
        <v>41434.67</v>
      </c>
      <c r="E41575">
        <v>0</v>
      </c>
      <c r="F41575">
        <v>0</v>
      </c>
      <c r="G41575" s="4">
        <v>44013</v>
      </c>
      <c r="H41575">
        <v>2058</v>
      </c>
      <c r="I41575">
        <v>0</v>
      </c>
      <c r="J41575">
        <v>0</v>
      </c>
      <c r="K41575">
        <v>0</v>
      </c>
      <c r="L41575">
        <v>31</v>
      </c>
      <c r="M41575" t="s">
        <v>211</v>
      </c>
    </row>
    <row r="41576" spans="1:13" hidden="1" x14ac:dyDescent="0.25">
      <c r="A41576" s="4">
        <v>40973</v>
      </c>
      <c r="B41576" s="17">
        <v>0</v>
      </c>
      <c r="C41576">
        <v>51826.81</v>
      </c>
      <c r="D41576">
        <v>51887.06</v>
      </c>
      <c r="E41576">
        <v>0</v>
      </c>
      <c r="F41576">
        <v>0</v>
      </c>
      <c r="G41576" s="4">
        <v>43283</v>
      </c>
      <c r="H41576">
        <v>1565</v>
      </c>
      <c r="I41576">
        <v>0</v>
      </c>
      <c r="J41576">
        <v>0</v>
      </c>
      <c r="K41576">
        <v>0</v>
      </c>
      <c r="L41576">
        <v>28</v>
      </c>
      <c r="M41576" t="s">
        <v>212</v>
      </c>
    </row>
    <row r="41577" spans="1:13" hidden="1" x14ac:dyDescent="0.25">
      <c r="A41577" s="4">
        <v>40973</v>
      </c>
      <c r="B41577" s="17">
        <v>0</v>
      </c>
      <c r="C41577">
        <v>53315.07</v>
      </c>
      <c r="D41577">
        <v>53374.59</v>
      </c>
      <c r="E41577">
        <v>0</v>
      </c>
      <c r="F41577">
        <v>0</v>
      </c>
      <c r="G41577" s="4">
        <v>43192</v>
      </c>
      <c r="H41577">
        <v>1502</v>
      </c>
      <c r="I41577">
        <v>0</v>
      </c>
      <c r="J41577">
        <v>0</v>
      </c>
      <c r="K41577">
        <v>0</v>
      </c>
      <c r="L41577">
        <v>27</v>
      </c>
      <c r="M41577" t="s">
        <v>213</v>
      </c>
    </row>
    <row r="41578" spans="1:13" hidden="1" x14ac:dyDescent="0.25">
      <c r="A41578" s="4">
        <v>40973</v>
      </c>
      <c r="B41578" s="17">
        <v>100</v>
      </c>
      <c r="C41578">
        <v>31062.5</v>
      </c>
      <c r="D41578">
        <v>31033.74</v>
      </c>
      <c r="E41578">
        <v>11.45</v>
      </c>
      <c r="F41578">
        <v>11.45</v>
      </c>
      <c r="G41578" s="4">
        <v>44928</v>
      </c>
      <c r="H41578">
        <v>2678</v>
      </c>
      <c r="I41578">
        <v>11.45</v>
      </c>
      <c r="J41578">
        <v>11.45</v>
      </c>
      <c r="K41578">
        <v>2</v>
      </c>
      <c r="L41578">
        <v>35</v>
      </c>
      <c r="M41578" t="s">
        <v>195</v>
      </c>
    </row>
    <row r="41579" spans="1:13" hidden="1" x14ac:dyDescent="0.25">
      <c r="A41579" s="4">
        <v>40973</v>
      </c>
      <c r="B41579" s="17">
        <v>0</v>
      </c>
      <c r="C41579">
        <v>59392.74</v>
      </c>
      <c r="D41579">
        <v>59505.51</v>
      </c>
      <c r="E41579">
        <v>0</v>
      </c>
      <c r="F41579">
        <v>0</v>
      </c>
      <c r="G41579" s="4">
        <v>42828</v>
      </c>
      <c r="H41579">
        <v>1258</v>
      </c>
      <c r="I41579">
        <v>0</v>
      </c>
      <c r="J41579">
        <v>0</v>
      </c>
      <c r="K41579">
        <v>0</v>
      </c>
      <c r="L41579">
        <v>23</v>
      </c>
      <c r="M41579" t="s">
        <v>192</v>
      </c>
    </row>
    <row r="41580" spans="1:13" hidden="1" x14ac:dyDescent="0.25">
      <c r="A41580" s="4">
        <v>40973</v>
      </c>
      <c r="B41580" s="17">
        <v>5</v>
      </c>
      <c r="C41580">
        <v>56156.38</v>
      </c>
      <c r="D41580">
        <v>56214.12</v>
      </c>
      <c r="E41580">
        <v>10.9</v>
      </c>
      <c r="F41580">
        <v>10.9</v>
      </c>
      <c r="G41580" s="4">
        <v>43010</v>
      </c>
      <c r="H41580">
        <v>1383</v>
      </c>
      <c r="I41580">
        <v>10.9</v>
      </c>
      <c r="J41580">
        <v>10.9</v>
      </c>
      <c r="K41580">
        <v>1</v>
      </c>
      <c r="L41580">
        <v>25</v>
      </c>
      <c r="M41580" t="s">
        <v>208</v>
      </c>
    </row>
    <row r="41581" spans="1:13" hidden="1" x14ac:dyDescent="0.25">
      <c r="A41581" s="4">
        <v>40973</v>
      </c>
      <c r="B41581" s="17">
        <v>5</v>
      </c>
      <c r="C41581">
        <v>40183.33</v>
      </c>
      <c r="D41581">
        <v>40246.589999999997</v>
      </c>
      <c r="E41581">
        <v>11.23</v>
      </c>
      <c r="F41581">
        <v>11.23</v>
      </c>
      <c r="G41581" s="4">
        <v>44105</v>
      </c>
      <c r="H41581">
        <v>2122</v>
      </c>
      <c r="I41581">
        <v>11.23</v>
      </c>
      <c r="J41581">
        <v>11.23</v>
      </c>
      <c r="K41581">
        <v>1</v>
      </c>
      <c r="L41581">
        <v>32</v>
      </c>
      <c r="M41581" t="s">
        <v>196</v>
      </c>
    </row>
    <row r="41582" spans="1:13" hidden="1" x14ac:dyDescent="0.25">
      <c r="A41582" s="4">
        <v>40973</v>
      </c>
      <c r="B41582" s="17">
        <v>0</v>
      </c>
      <c r="C41582">
        <v>48976.76</v>
      </c>
      <c r="D41582">
        <v>49038.2</v>
      </c>
      <c r="E41582">
        <v>0</v>
      </c>
      <c r="F41582">
        <v>0</v>
      </c>
      <c r="G41582" s="4">
        <v>43467</v>
      </c>
      <c r="H41582">
        <v>1687</v>
      </c>
      <c r="I41582">
        <v>0</v>
      </c>
      <c r="J41582">
        <v>0</v>
      </c>
      <c r="K41582">
        <v>0</v>
      </c>
      <c r="L41582">
        <v>29</v>
      </c>
      <c r="M41582" t="s">
        <v>168</v>
      </c>
    </row>
    <row r="41583" spans="1:13" hidden="1" x14ac:dyDescent="0.25">
      <c r="A41583" s="4">
        <v>40973</v>
      </c>
      <c r="B41583" s="17">
        <v>5</v>
      </c>
      <c r="C41583">
        <v>57792.480000000003</v>
      </c>
      <c r="D41583">
        <v>57932.44</v>
      </c>
      <c r="E41583">
        <v>10.82</v>
      </c>
      <c r="F41583">
        <v>10.82</v>
      </c>
      <c r="G41583" s="4">
        <v>42919</v>
      </c>
      <c r="H41583">
        <v>1319</v>
      </c>
      <c r="I41583">
        <v>10.82</v>
      </c>
      <c r="J41583">
        <v>10.82</v>
      </c>
      <c r="K41583">
        <v>1</v>
      </c>
      <c r="L41583">
        <v>24</v>
      </c>
      <c r="M41583" t="s">
        <v>207</v>
      </c>
    </row>
    <row r="41584" spans="1:13" hidden="1" x14ac:dyDescent="0.25">
      <c r="A41584" s="4">
        <v>40973</v>
      </c>
      <c r="B41584" s="17">
        <v>0</v>
      </c>
      <c r="C41584">
        <v>43721.13</v>
      </c>
      <c r="D41584">
        <v>43784.02</v>
      </c>
      <c r="E41584">
        <v>0</v>
      </c>
      <c r="F41584">
        <v>0</v>
      </c>
      <c r="G41584" s="4">
        <v>43832</v>
      </c>
      <c r="H41584">
        <v>1935</v>
      </c>
      <c r="I41584">
        <v>0</v>
      </c>
      <c r="J41584">
        <v>0</v>
      </c>
      <c r="K41584">
        <v>0</v>
      </c>
      <c r="L41584">
        <v>30</v>
      </c>
      <c r="M41584" t="s">
        <v>179</v>
      </c>
    </row>
    <row r="41585" spans="1:13" hidden="1" x14ac:dyDescent="0.25">
      <c r="A41585" s="4">
        <v>40973</v>
      </c>
      <c r="B41585" s="17">
        <v>65</v>
      </c>
      <c r="C41585">
        <v>64524.79</v>
      </c>
      <c r="D41585">
        <v>64626.55</v>
      </c>
      <c r="E41585">
        <v>10.64</v>
      </c>
      <c r="F41585">
        <v>10.64</v>
      </c>
      <c r="G41585" s="4">
        <v>42552</v>
      </c>
      <c r="H41585">
        <v>1070</v>
      </c>
      <c r="I41585">
        <v>10.64</v>
      </c>
      <c r="J41585">
        <v>10.64</v>
      </c>
      <c r="K41585">
        <v>7</v>
      </c>
      <c r="L41585">
        <v>20</v>
      </c>
      <c r="M41585" t="s">
        <v>186</v>
      </c>
    </row>
    <row r="41586" spans="1:13" hidden="1" x14ac:dyDescent="0.25">
      <c r="A41586" s="4">
        <v>40973</v>
      </c>
      <c r="B41586" s="17">
        <v>5</v>
      </c>
      <c r="C41586">
        <v>62624.32</v>
      </c>
      <c r="D41586">
        <v>62754.97</v>
      </c>
      <c r="E41586">
        <v>10.72</v>
      </c>
      <c r="F41586">
        <v>10.72</v>
      </c>
      <c r="G41586" s="4">
        <v>42646</v>
      </c>
      <c r="H41586">
        <v>1135</v>
      </c>
      <c r="I41586">
        <v>10.72</v>
      </c>
      <c r="J41586">
        <v>10.72</v>
      </c>
      <c r="K41586">
        <v>1</v>
      </c>
      <c r="L41586">
        <v>21</v>
      </c>
      <c r="M41586" t="s">
        <v>202</v>
      </c>
    </row>
    <row r="41587" spans="1:13" hidden="1" x14ac:dyDescent="0.25">
      <c r="A41587" s="4">
        <v>40973</v>
      </c>
      <c r="B41587" s="17">
        <v>5</v>
      </c>
      <c r="C41587">
        <v>66255.7</v>
      </c>
      <c r="D41587">
        <v>66378.55</v>
      </c>
      <c r="E41587">
        <v>10.6</v>
      </c>
      <c r="F41587">
        <v>10.6</v>
      </c>
      <c r="G41587" s="4">
        <v>42461</v>
      </c>
      <c r="H41587">
        <v>1007</v>
      </c>
      <c r="I41587">
        <v>10.6</v>
      </c>
      <c r="J41587">
        <v>10.6</v>
      </c>
      <c r="K41587">
        <v>1</v>
      </c>
      <c r="L41587">
        <v>19</v>
      </c>
      <c r="M41587" t="s">
        <v>201</v>
      </c>
    </row>
    <row r="41588" spans="1:13" hidden="1" x14ac:dyDescent="0.25">
      <c r="A41588" s="4">
        <v>40973</v>
      </c>
      <c r="B41588" s="17">
        <v>50</v>
      </c>
      <c r="C41588">
        <v>70022.929999999993</v>
      </c>
      <c r="D41588">
        <v>70136.91</v>
      </c>
      <c r="E41588">
        <v>10.43</v>
      </c>
      <c r="F41588">
        <v>10.43</v>
      </c>
      <c r="G41588" s="4">
        <v>42278</v>
      </c>
      <c r="H41588">
        <v>887</v>
      </c>
      <c r="I41588">
        <v>10.43</v>
      </c>
      <c r="J41588">
        <v>10.43</v>
      </c>
      <c r="K41588">
        <v>5</v>
      </c>
      <c r="L41588">
        <v>17</v>
      </c>
      <c r="M41588" t="s">
        <v>187</v>
      </c>
    </row>
    <row r="41589" spans="1:13" hidden="1" x14ac:dyDescent="0.25">
      <c r="A41589" s="4">
        <v>40973</v>
      </c>
      <c r="B41589" s="17">
        <v>65</v>
      </c>
      <c r="C41589">
        <v>34953.11</v>
      </c>
      <c r="D41589">
        <v>34969.83</v>
      </c>
      <c r="E41589">
        <v>11.32</v>
      </c>
      <c r="F41589">
        <v>11.32</v>
      </c>
      <c r="G41589" s="4">
        <v>44564</v>
      </c>
      <c r="H41589">
        <v>2429</v>
      </c>
      <c r="I41589">
        <v>11.32</v>
      </c>
      <c r="J41589">
        <v>11.32</v>
      </c>
      <c r="K41589">
        <v>1</v>
      </c>
      <c r="L41589">
        <v>34</v>
      </c>
      <c r="M41589" t="s">
        <v>145</v>
      </c>
    </row>
    <row r="41590" spans="1:13" hidden="1" x14ac:dyDescent="0.25">
      <c r="A41590" s="4">
        <v>40973</v>
      </c>
      <c r="B41590" s="17">
        <v>30</v>
      </c>
      <c r="C41590">
        <v>72062.77</v>
      </c>
      <c r="D41590">
        <v>72128.100000000006</v>
      </c>
      <c r="E41590">
        <v>10.35</v>
      </c>
      <c r="F41590">
        <v>10.35</v>
      </c>
      <c r="G41590" s="4">
        <v>42186</v>
      </c>
      <c r="H41590">
        <v>823</v>
      </c>
      <c r="I41590">
        <v>10.35</v>
      </c>
      <c r="J41590">
        <v>10.35</v>
      </c>
      <c r="K41590">
        <v>1</v>
      </c>
      <c r="L41590">
        <v>16</v>
      </c>
      <c r="M41590" t="s">
        <v>171</v>
      </c>
    </row>
    <row r="41591" spans="1:13" hidden="1" x14ac:dyDescent="0.25">
      <c r="A41591" s="4">
        <v>40973</v>
      </c>
      <c r="B41591" s="17">
        <v>5</v>
      </c>
      <c r="C41591">
        <v>73991.87</v>
      </c>
      <c r="D41591">
        <v>74012.59</v>
      </c>
      <c r="E41591">
        <v>10.28</v>
      </c>
      <c r="F41591">
        <v>10.28</v>
      </c>
      <c r="G41591" s="4">
        <v>42095</v>
      </c>
      <c r="H41591">
        <v>762</v>
      </c>
      <c r="I41591">
        <v>10.28</v>
      </c>
      <c r="J41591">
        <v>10.28</v>
      </c>
      <c r="K41591">
        <v>1</v>
      </c>
      <c r="L41591">
        <v>15</v>
      </c>
      <c r="M41591" t="s">
        <v>169</v>
      </c>
    </row>
    <row r="41592" spans="1:13" hidden="1" x14ac:dyDescent="0.25">
      <c r="A41592" s="4">
        <v>40973</v>
      </c>
      <c r="B41592" s="17">
        <v>75</v>
      </c>
      <c r="C41592">
        <v>78088.5</v>
      </c>
      <c r="D41592">
        <v>78106.27</v>
      </c>
      <c r="E41592">
        <v>10.07</v>
      </c>
      <c r="F41592">
        <v>10.07</v>
      </c>
      <c r="G41592" s="4">
        <v>41913</v>
      </c>
      <c r="H41592">
        <v>639</v>
      </c>
      <c r="I41592">
        <v>10.07</v>
      </c>
      <c r="J41592">
        <v>10.07</v>
      </c>
      <c r="K41592">
        <v>6</v>
      </c>
      <c r="L41592">
        <v>13</v>
      </c>
      <c r="M41592" t="s">
        <v>176</v>
      </c>
    </row>
    <row r="41593" spans="1:13" hidden="1" x14ac:dyDescent="0.25">
      <c r="A41593" s="4">
        <v>40973</v>
      </c>
      <c r="B41593" s="17">
        <v>105</v>
      </c>
      <c r="C41593">
        <v>86805.19</v>
      </c>
      <c r="D41593">
        <v>86790</v>
      </c>
      <c r="E41593">
        <v>9.4</v>
      </c>
      <c r="F41593">
        <v>9.39</v>
      </c>
      <c r="G41593" s="4">
        <v>41548</v>
      </c>
      <c r="H41593">
        <v>391</v>
      </c>
      <c r="I41593">
        <v>9.41</v>
      </c>
      <c r="J41593">
        <v>9.39</v>
      </c>
      <c r="K41593">
        <v>3</v>
      </c>
      <c r="L41593">
        <v>9</v>
      </c>
      <c r="M41593" t="s">
        <v>156</v>
      </c>
    </row>
    <row r="41594" spans="1:13" hidden="1" x14ac:dyDescent="0.25">
      <c r="A41594" s="4">
        <v>40973</v>
      </c>
      <c r="B41594" s="17">
        <v>75</v>
      </c>
      <c r="C41594">
        <v>54793.81</v>
      </c>
      <c r="D41594">
        <v>54852.53</v>
      </c>
      <c r="E41594">
        <v>10.93</v>
      </c>
      <c r="F41594">
        <v>10.89</v>
      </c>
      <c r="G41594" s="4">
        <v>43102</v>
      </c>
      <c r="H41594">
        <v>1442</v>
      </c>
      <c r="I41594">
        <v>10.93</v>
      </c>
      <c r="J41594">
        <v>10.89</v>
      </c>
      <c r="K41594">
        <v>5</v>
      </c>
      <c r="L41594">
        <v>26</v>
      </c>
      <c r="M41594" t="s">
        <v>150</v>
      </c>
    </row>
    <row r="41595" spans="1:13" hidden="1" x14ac:dyDescent="0.25">
      <c r="A41595" s="4">
        <v>40973</v>
      </c>
      <c r="B41595" s="17">
        <v>440</v>
      </c>
      <c r="C41595">
        <v>80314.05</v>
      </c>
      <c r="D41595">
        <v>80330.03</v>
      </c>
      <c r="E41595">
        <v>9.98</v>
      </c>
      <c r="F41595">
        <v>9.91</v>
      </c>
      <c r="G41595" s="4">
        <v>41821</v>
      </c>
      <c r="H41595">
        <v>574</v>
      </c>
      <c r="I41595">
        <v>9.98</v>
      </c>
      <c r="J41595">
        <v>9.91</v>
      </c>
      <c r="K41595">
        <v>13</v>
      </c>
      <c r="L41595">
        <v>12</v>
      </c>
      <c r="M41595" t="s">
        <v>175</v>
      </c>
    </row>
    <row r="41596" spans="1:13" hidden="1" x14ac:dyDescent="0.25">
      <c r="A41596" s="4">
        <v>40973</v>
      </c>
      <c r="B41596" s="17">
        <v>19550</v>
      </c>
      <c r="C41596">
        <v>97803.51</v>
      </c>
      <c r="D41596">
        <v>97800.69</v>
      </c>
      <c r="E41596">
        <v>9.4700000000000006</v>
      </c>
      <c r="F41596">
        <v>9.44</v>
      </c>
      <c r="G41596" s="4">
        <v>41061</v>
      </c>
      <c r="H41596">
        <v>62</v>
      </c>
      <c r="I41596">
        <v>9.51</v>
      </c>
      <c r="J41596">
        <v>9.44</v>
      </c>
      <c r="K41596">
        <v>51</v>
      </c>
      <c r="L41596">
        <v>3</v>
      </c>
      <c r="M41596" t="s">
        <v>215</v>
      </c>
    </row>
    <row r="41597" spans="1:13" hidden="1" x14ac:dyDescent="0.25">
      <c r="A41597" s="4">
        <v>40973</v>
      </c>
      <c r="B41597" s="17">
        <v>2765</v>
      </c>
      <c r="C41597">
        <v>82442.02</v>
      </c>
      <c r="D41597">
        <v>82440.570000000007</v>
      </c>
      <c r="E41597">
        <v>9.81</v>
      </c>
      <c r="F41597">
        <v>9.74</v>
      </c>
      <c r="G41597" s="4">
        <v>41730</v>
      </c>
      <c r="H41597">
        <v>513</v>
      </c>
      <c r="I41597">
        <v>9.81</v>
      </c>
      <c r="J41597">
        <v>9.74</v>
      </c>
      <c r="K41597">
        <v>19</v>
      </c>
      <c r="L41597">
        <v>11</v>
      </c>
      <c r="M41597" t="s">
        <v>170</v>
      </c>
    </row>
    <row r="41598" spans="1:13" hidden="1" x14ac:dyDescent="0.25">
      <c r="A41598" s="4">
        <v>40973</v>
      </c>
      <c r="B41598" s="17">
        <v>7809</v>
      </c>
      <c r="C41598">
        <v>39157.47</v>
      </c>
      <c r="D41598">
        <v>39220.870000000003</v>
      </c>
      <c r="E41598">
        <v>11.24</v>
      </c>
      <c r="F41598">
        <v>11.2</v>
      </c>
      <c r="G41598" s="4">
        <v>44200</v>
      </c>
      <c r="H41598">
        <v>2182</v>
      </c>
      <c r="I41598">
        <v>11.26</v>
      </c>
      <c r="J41598">
        <v>11.2</v>
      </c>
      <c r="K41598">
        <v>64</v>
      </c>
      <c r="L41598">
        <v>33</v>
      </c>
      <c r="M41598" t="s">
        <v>178</v>
      </c>
    </row>
    <row r="41599" spans="1:13" hidden="1" x14ac:dyDescent="0.25">
      <c r="A41599" s="4">
        <v>40973</v>
      </c>
      <c r="B41599" s="17">
        <v>23439</v>
      </c>
      <c r="C41599">
        <v>95078.13</v>
      </c>
      <c r="D41599">
        <v>95084.28</v>
      </c>
      <c r="E41599">
        <v>9.1199999999999992</v>
      </c>
      <c r="F41599">
        <v>9.06</v>
      </c>
      <c r="G41599" s="4">
        <v>41183</v>
      </c>
      <c r="H41599">
        <v>145</v>
      </c>
      <c r="I41599">
        <v>9.1300000000000008</v>
      </c>
      <c r="J41599">
        <v>9.01</v>
      </c>
      <c r="K41599">
        <v>46</v>
      </c>
      <c r="L41599">
        <v>5</v>
      </c>
      <c r="M41599" t="s">
        <v>151</v>
      </c>
    </row>
    <row r="41600" spans="1:13" hidden="1" x14ac:dyDescent="0.25">
      <c r="A41600" s="4">
        <v>40973</v>
      </c>
      <c r="B41600" s="17">
        <v>5530</v>
      </c>
      <c r="C41600">
        <v>68087.14</v>
      </c>
      <c r="D41600">
        <v>68182.210000000006</v>
      </c>
      <c r="E41600">
        <v>10.58</v>
      </c>
      <c r="F41600">
        <v>10.52</v>
      </c>
      <c r="G41600" s="4">
        <v>42373</v>
      </c>
      <c r="H41600">
        <v>947</v>
      </c>
      <c r="I41600">
        <v>10.6</v>
      </c>
      <c r="J41600">
        <v>10.52</v>
      </c>
      <c r="K41600">
        <v>83</v>
      </c>
      <c r="L41600">
        <v>18</v>
      </c>
      <c r="M41600" t="s">
        <v>122</v>
      </c>
    </row>
    <row r="41601" spans="1:13" hidden="1" x14ac:dyDescent="0.25">
      <c r="A41601" s="4">
        <v>40973</v>
      </c>
      <c r="B41601" s="17">
        <v>212585</v>
      </c>
      <c r="C41601">
        <v>98553.45</v>
      </c>
      <c r="D41601">
        <v>98550.65</v>
      </c>
      <c r="E41601">
        <v>9.65</v>
      </c>
      <c r="F41601">
        <v>9.625</v>
      </c>
      <c r="G41601" s="4">
        <v>41031</v>
      </c>
      <c r="H41601">
        <v>40</v>
      </c>
      <c r="I41601">
        <v>9.66</v>
      </c>
      <c r="J41601">
        <v>9.625</v>
      </c>
      <c r="K41601">
        <v>159</v>
      </c>
      <c r="L41601">
        <v>2</v>
      </c>
      <c r="M41601" t="s">
        <v>214</v>
      </c>
    </row>
    <row r="41602" spans="1:13" hidden="1" x14ac:dyDescent="0.25">
      <c r="A41602" s="4">
        <v>40973</v>
      </c>
      <c r="B41602" s="17">
        <v>13600</v>
      </c>
      <c r="C41602">
        <v>91175.24</v>
      </c>
      <c r="D41602">
        <v>91171.34</v>
      </c>
      <c r="E41602">
        <v>9.1199999999999992</v>
      </c>
      <c r="F41602">
        <v>9.06</v>
      </c>
      <c r="G41602" s="4">
        <v>41365</v>
      </c>
      <c r="H41602">
        <v>263</v>
      </c>
      <c r="I41602">
        <v>9.17</v>
      </c>
      <c r="J41602">
        <v>9.0500000000000007</v>
      </c>
      <c r="K41602">
        <v>144</v>
      </c>
      <c r="L41602">
        <v>7</v>
      </c>
      <c r="M41602" t="s">
        <v>161</v>
      </c>
    </row>
    <row r="41603" spans="1:13" hidden="1" x14ac:dyDescent="0.25">
      <c r="A41603" s="4">
        <v>40973</v>
      </c>
      <c r="B41603" s="17">
        <v>27310</v>
      </c>
      <c r="C41603">
        <v>61094.62</v>
      </c>
      <c r="D41603">
        <v>61175.57</v>
      </c>
      <c r="E41603">
        <v>10.76</v>
      </c>
      <c r="F41603">
        <v>10.72</v>
      </c>
      <c r="G41603" s="4">
        <v>42737</v>
      </c>
      <c r="H41603">
        <v>1196</v>
      </c>
      <c r="I41603">
        <v>10.79</v>
      </c>
      <c r="J41603">
        <v>10.72</v>
      </c>
      <c r="K41603">
        <v>486</v>
      </c>
      <c r="L41603">
        <v>22</v>
      </c>
      <c r="M41603" t="s">
        <v>119</v>
      </c>
    </row>
    <row r="41604" spans="1:13" hidden="1" x14ac:dyDescent="0.25">
      <c r="A41604" s="4">
        <v>40973</v>
      </c>
      <c r="B41604" s="17">
        <v>42065</v>
      </c>
      <c r="C41604">
        <v>75981.88</v>
      </c>
      <c r="D41604">
        <v>76020.759999999995</v>
      </c>
      <c r="E41604">
        <v>10.199999999999999</v>
      </c>
      <c r="F41604">
        <v>10.15</v>
      </c>
      <c r="G41604" s="4">
        <v>42006</v>
      </c>
      <c r="H41604">
        <v>701</v>
      </c>
      <c r="I41604">
        <v>10.220000000000001</v>
      </c>
      <c r="J41604">
        <v>10.15</v>
      </c>
      <c r="K41604">
        <v>445</v>
      </c>
      <c r="L41604">
        <v>14</v>
      </c>
      <c r="M41604" t="s">
        <v>131</v>
      </c>
    </row>
    <row r="41605" spans="1:13" hidden="1" x14ac:dyDescent="0.25">
      <c r="A41605" s="4">
        <v>40973</v>
      </c>
      <c r="B41605" s="17">
        <v>30849</v>
      </c>
      <c r="C41605">
        <v>89075.67</v>
      </c>
      <c r="D41605">
        <v>89061.58</v>
      </c>
      <c r="E41605">
        <v>9.25</v>
      </c>
      <c r="F41605">
        <v>9.19</v>
      </c>
      <c r="G41605" s="4">
        <v>41456</v>
      </c>
      <c r="H41605">
        <v>326</v>
      </c>
      <c r="I41605">
        <v>9.27</v>
      </c>
      <c r="J41605">
        <v>9.18</v>
      </c>
      <c r="K41605">
        <v>305</v>
      </c>
      <c r="L41605">
        <v>8</v>
      </c>
      <c r="M41605" t="s">
        <v>162</v>
      </c>
    </row>
    <row r="41606" spans="1:13" hidden="1" x14ac:dyDescent="0.25">
      <c r="A41606" s="4">
        <v>40973</v>
      </c>
      <c r="B41606" s="17">
        <v>283025</v>
      </c>
      <c r="C41606">
        <v>99262.25</v>
      </c>
      <c r="D41606">
        <v>99262.84</v>
      </c>
      <c r="E41606">
        <v>9.8190000000000008</v>
      </c>
      <c r="F41606">
        <v>9.76</v>
      </c>
      <c r="G41606" s="4">
        <v>41001</v>
      </c>
      <c r="H41606">
        <v>20</v>
      </c>
      <c r="I41606">
        <v>9.83</v>
      </c>
      <c r="J41606">
        <v>9.74</v>
      </c>
      <c r="K41606">
        <v>195</v>
      </c>
      <c r="L41606">
        <v>1</v>
      </c>
      <c r="M41606" t="s">
        <v>152</v>
      </c>
    </row>
    <row r="41607" spans="1:13" hidden="1" x14ac:dyDescent="0.25">
      <c r="A41607" s="4">
        <v>40973</v>
      </c>
      <c r="B41607" s="17">
        <v>204707</v>
      </c>
      <c r="C41607">
        <v>84577.52</v>
      </c>
      <c r="D41607">
        <v>84575.48</v>
      </c>
      <c r="E41607">
        <v>9.6300000000000008</v>
      </c>
      <c r="F41607">
        <v>9.57</v>
      </c>
      <c r="G41607" s="4">
        <v>41641</v>
      </c>
      <c r="H41607">
        <v>452</v>
      </c>
      <c r="I41607">
        <v>9.66</v>
      </c>
      <c r="J41607">
        <v>9.57</v>
      </c>
      <c r="K41607">
        <v>1221</v>
      </c>
      <c r="L41607">
        <v>10</v>
      </c>
      <c r="M41607" t="s">
        <v>130</v>
      </c>
    </row>
    <row r="41608" spans="1:13" hidden="1" x14ac:dyDescent="0.25">
      <c r="A41608" s="4">
        <v>40973</v>
      </c>
      <c r="B41608" s="17">
        <v>415415</v>
      </c>
      <c r="C41608">
        <v>93117</v>
      </c>
      <c r="D41608">
        <v>93112.85</v>
      </c>
      <c r="E41608">
        <v>9.1</v>
      </c>
      <c r="F41608">
        <v>9</v>
      </c>
      <c r="G41608" s="4">
        <v>41276</v>
      </c>
      <c r="H41608">
        <v>204</v>
      </c>
      <c r="I41608">
        <v>9.1</v>
      </c>
      <c r="J41608">
        <v>8.99</v>
      </c>
      <c r="K41608">
        <v>833</v>
      </c>
      <c r="L41608">
        <v>6</v>
      </c>
      <c r="M41608" t="s">
        <v>121</v>
      </c>
    </row>
    <row r="41609" spans="1:13" hidden="1" x14ac:dyDescent="0.25">
      <c r="A41609" s="4">
        <v>40973</v>
      </c>
      <c r="B41609" s="17">
        <v>288695</v>
      </c>
      <c r="C41609">
        <v>97139.5</v>
      </c>
      <c r="D41609">
        <v>97142.05</v>
      </c>
      <c r="E41609">
        <v>9.34</v>
      </c>
      <c r="F41609">
        <v>9.3000000000000007</v>
      </c>
      <c r="G41609" s="4">
        <v>41092</v>
      </c>
      <c r="H41609">
        <v>82</v>
      </c>
      <c r="I41609">
        <v>9.3699999999999992</v>
      </c>
      <c r="J41609">
        <v>9.2899999999999991</v>
      </c>
      <c r="K41609">
        <v>236</v>
      </c>
      <c r="L41609">
        <v>4</v>
      </c>
      <c r="M41609" t="s">
        <v>149</v>
      </c>
    </row>
    <row r="41610" spans="1:13" hidden="1" x14ac:dyDescent="0.25">
      <c r="A41610" s="4">
        <v>40974</v>
      </c>
      <c r="B41610" s="17">
        <v>0</v>
      </c>
      <c r="C41610">
        <v>25005.13</v>
      </c>
      <c r="D41610">
        <v>25006.2</v>
      </c>
      <c r="E41610">
        <v>0</v>
      </c>
      <c r="F41610">
        <v>0</v>
      </c>
      <c r="G41610" s="4">
        <v>45659</v>
      </c>
      <c r="H41610">
        <v>3172</v>
      </c>
      <c r="I41610">
        <v>0</v>
      </c>
      <c r="J41610">
        <v>0</v>
      </c>
      <c r="K41610">
        <v>0</v>
      </c>
      <c r="L41610">
        <v>37</v>
      </c>
      <c r="M41610" t="s">
        <v>189</v>
      </c>
    </row>
    <row r="41611" spans="1:13" hidden="1" x14ac:dyDescent="0.25">
      <c r="A41611" s="4">
        <v>40974</v>
      </c>
      <c r="B41611" s="17">
        <v>0</v>
      </c>
      <c r="C41611">
        <v>27892.21</v>
      </c>
      <c r="D41611">
        <v>27893.39</v>
      </c>
      <c r="E41611">
        <v>0</v>
      </c>
      <c r="F41611">
        <v>0</v>
      </c>
      <c r="G41611" s="4">
        <v>45293</v>
      </c>
      <c r="H41611">
        <v>2923</v>
      </c>
      <c r="I41611">
        <v>0</v>
      </c>
      <c r="J41611">
        <v>0</v>
      </c>
      <c r="K41611">
        <v>0</v>
      </c>
      <c r="L41611">
        <v>36</v>
      </c>
      <c r="M41611" t="s">
        <v>194</v>
      </c>
    </row>
    <row r="41612" spans="1:13" hidden="1" x14ac:dyDescent="0.25">
      <c r="A41612" s="4">
        <v>40974</v>
      </c>
      <c r="B41612" s="17">
        <v>0</v>
      </c>
      <c r="C41612">
        <v>41450.730000000003</v>
      </c>
      <c r="D41612">
        <v>41510.9</v>
      </c>
      <c r="E41612">
        <v>0</v>
      </c>
      <c r="F41612">
        <v>0</v>
      </c>
      <c r="G41612" s="4">
        <v>44013</v>
      </c>
      <c r="H41612">
        <v>2057</v>
      </c>
      <c r="I41612">
        <v>0</v>
      </c>
      <c r="J41612">
        <v>0</v>
      </c>
      <c r="K41612">
        <v>0</v>
      </c>
      <c r="L41612">
        <v>31</v>
      </c>
      <c r="M41612" t="s">
        <v>211</v>
      </c>
    </row>
    <row r="41613" spans="1:13" hidden="1" x14ac:dyDescent="0.25">
      <c r="A41613" s="4">
        <v>40974</v>
      </c>
      <c r="B41613" s="17">
        <v>0</v>
      </c>
      <c r="C41613">
        <v>51907.17</v>
      </c>
      <c r="D41613">
        <v>52112.22</v>
      </c>
      <c r="E41613">
        <v>0</v>
      </c>
      <c r="F41613">
        <v>0</v>
      </c>
      <c r="G41613" s="4">
        <v>43283</v>
      </c>
      <c r="H41613">
        <v>1564</v>
      </c>
      <c r="I41613">
        <v>0</v>
      </c>
      <c r="J41613">
        <v>0</v>
      </c>
      <c r="K41613">
        <v>0</v>
      </c>
      <c r="L41613">
        <v>28</v>
      </c>
      <c r="M41613" t="s">
        <v>212</v>
      </c>
    </row>
    <row r="41614" spans="1:13" hidden="1" x14ac:dyDescent="0.25">
      <c r="A41614" s="4">
        <v>40974</v>
      </c>
      <c r="B41614" s="17">
        <v>0</v>
      </c>
      <c r="C41614">
        <v>53395.28</v>
      </c>
      <c r="D41614">
        <v>53568.639999999999</v>
      </c>
      <c r="E41614">
        <v>0</v>
      </c>
      <c r="F41614">
        <v>0</v>
      </c>
      <c r="G41614" s="4">
        <v>43192</v>
      </c>
      <c r="H41614">
        <v>1501</v>
      </c>
      <c r="I41614">
        <v>0</v>
      </c>
      <c r="J41614">
        <v>0</v>
      </c>
      <c r="K41614">
        <v>0</v>
      </c>
      <c r="L41614">
        <v>27</v>
      </c>
      <c r="M41614" t="s">
        <v>213</v>
      </c>
    </row>
    <row r="41615" spans="1:13" hidden="1" x14ac:dyDescent="0.25">
      <c r="A41615" s="4">
        <v>40974</v>
      </c>
      <c r="B41615" s="17">
        <v>600</v>
      </c>
      <c r="C41615">
        <v>31045.77</v>
      </c>
      <c r="D41615">
        <v>31047.09</v>
      </c>
      <c r="E41615">
        <v>11.4</v>
      </c>
      <c r="F41615">
        <v>11.45</v>
      </c>
      <c r="G41615" s="4">
        <v>44928</v>
      </c>
      <c r="H41615">
        <v>2677</v>
      </c>
      <c r="I41615">
        <v>11.45</v>
      </c>
      <c r="J41615">
        <v>11.4</v>
      </c>
      <c r="K41615">
        <v>8</v>
      </c>
      <c r="L41615">
        <v>35</v>
      </c>
      <c r="M41615" t="s">
        <v>195</v>
      </c>
    </row>
    <row r="41616" spans="1:13" hidden="1" x14ac:dyDescent="0.25">
      <c r="A41616" s="4">
        <v>40974</v>
      </c>
      <c r="B41616" s="17">
        <v>0</v>
      </c>
      <c r="C41616">
        <v>59528.57</v>
      </c>
      <c r="D41616">
        <v>59625.08</v>
      </c>
      <c r="E41616">
        <v>0</v>
      </c>
      <c r="F41616">
        <v>0</v>
      </c>
      <c r="G41616" s="4">
        <v>42828</v>
      </c>
      <c r="H41616">
        <v>1257</v>
      </c>
      <c r="I41616">
        <v>0</v>
      </c>
      <c r="J41616">
        <v>0</v>
      </c>
      <c r="K41616">
        <v>0</v>
      </c>
      <c r="L41616">
        <v>23</v>
      </c>
      <c r="M41616" t="s">
        <v>192</v>
      </c>
    </row>
    <row r="41617" spans="1:13" hidden="1" x14ac:dyDescent="0.25">
      <c r="A41617" s="4">
        <v>40974</v>
      </c>
      <c r="B41617" s="17">
        <v>5</v>
      </c>
      <c r="C41617">
        <v>56235.91</v>
      </c>
      <c r="D41617">
        <v>56378.47</v>
      </c>
      <c r="E41617">
        <v>10.85</v>
      </c>
      <c r="F41617">
        <v>10.85</v>
      </c>
      <c r="G41617" s="4">
        <v>43010</v>
      </c>
      <c r="H41617">
        <v>1382</v>
      </c>
      <c r="I41617">
        <v>10.85</v>
      </c>
      <c r="J41617">
        <v>10.85</v>
      </c>
      <c r="K41617">
        <v>1</v>
      </c>
      <c r="L41617">
        <v>25</v>
      </c>
      <c r="M41617" t="s">
        <v>208</v>
      </c>
    </row>
    <row r="41618" spans="1:13" hidden="1" x14ac:dyDescent="0.25">
      <c r="A41618" s="4">
        <v>40974</v>
      </c>
      <c r="B41618" s="17">
        <v>5</v>
      </c>
      <c r="C41618">
        <v>40262.19</v>
      </c>
      <c r="D41618">
        <v>40294.54</v>
      </c>
      <c r="E41618">
        <v>11.22</v>
      </c>
      <c r="F41618">
        <v>11.22</v>
      </c>
      <c r="G41618" s="4">
        <v>44105</v>
      </c>
      <c r="H41618">
        <v>2121</v>
      </c>
      <c r="I41618">
        <v>11.22</v>
      </c>
      <c r="J41618">
        <v>11.22</v>
      </c>
      <c r="K41618">
        <v>1</v>
      </c>
      <c r="L41618">
        <v>32</v>
      </c>
      <c r="M41618" t="s">
        <v>196</v>
      </c>
    </row>
    <row r="41619" spans="1:13" hidden="1" x14ac:dyDescent="0.25">
      <c r="A41619" s="4">
        <v>40974</v>
      </c>
      <c r="B41619" s="17">
        <v>365</v>
      </c>
      <c r="C41619">
        <v>49057.21</v>
      </c>
      <c r="D41619">
        <v>49314.62</v>
      </c>
      <c r="E41619">
        <v>10.97</v>
      </c>
      <c r="F41619">
        <v>10.96</v>
      </c>
      <c r="G41619" s="4">
        <v>43467</v>
      </c>
      <c r="H41619">
        <v>1686</v>
      </c>
      <c r="I41619">
        <v>10.97</v>
      </c>
      <c r="J41619">
        <v>10.96</v>
      </c>
      <c r="K41619">
        <v>12</v>
      </c>
      <c r="L41619">
        <v>29</v>
      </c>
      <c r="M41619" t="s">
        <v>168</v>
      </c>
    </row>
    <row r="41620" spans="1:13" hidden="1" x14ac:dyDescent="0.25">
      <c r="A41620" s="4">
        <v>40974</v>
      </c>
      <c r="B41620" s="17">
        <v>5</v>
      </c>
      <c r="C41620">
        <v>57954.89</v>
      </c>
      <c r="D41620">
        <v>58039.44</v>
      </c>
      <c r="E41620">
        <v>10.79</v>
      </c>
      <c r="F41620">
        <v>10.79</v>
      </c>
      <c r="G41620" s="4">
        <v>42919</v>
      </c>
      <c r="H41620">
        <v>1318</v>
      </c>
      <c r="I41620">
        <v>10.79</v>
      </c>
      <c r="J41620">
        <v>10.79</v>
      </c>
      <c r="K41620">
        <v>1</v>
      </c>
      <c r="L41620">
        <v>24</v>
      </c>
      <c r="M41620" t="s">
        <v>207</v>
      </c>
    </row>
    <row r="41621" spans="1:13" hidden="1" x14ac:dyDescent="0.25">
      <c r="A41621" s="4">
        <v>40974</v>
      </c>
      <c r="B41621" s="17">
        <v>0</v>
      </c>
      <c r="C41621">
        <v>43800.99</v>
      </c>
      <c r="D41621">
        <v>43919.4</v>
      </c>
      <c r="E41621">
        <v>0</v>
      </c>
      <c r="F41621">
        <v>0</v>
      </c>
      <c r="G41621" s="4">
        <v>43832</v>
      </c>
      <c r="H41621">
        <v>1934</v>
      </c>
      <c r="I41621">
        <v>0</v>
      </c>
      <c r="J41621">
        <v>0</v>
      </c>
      <c r="K41621">
        <v>0</v>
      </c>
      <c r="L41621">
        <v>30</v>
      </c>
      <c r="M41621" t="s">
        <v>179</v>
      </c>
    </row>
    <row r="41622" spans="1:13" hidden="1" x14ac:dyDescent="0.25">
      <c r="A41622" s="4">
        <v>40974</v>
      </c>
      <c r="B41622" s="17">
        <v>360</v>
      </c>
      <c r="C41622">
        <v>64651.6</v>
      </c>
      <c r="D41622">
        <v>64753.4</v>
      </c>
      <c r="E41622">
        <v>10.6</v>
      </c>
      <c r="F41622">
        <v>10.6</v>
      </c>
      <c r="G41622" s="4">
        <v>42552</v>
      </c>
      <c r="H41622">
        <v>1069</v>
      </c>
      <c r="I41622">
        <v>10.6</v>
      </c>
      <c r="J41622">
        <v>10.6</v>
      </c>
      <c r="K41622">
        <v>7</v>
      </c>
      <c r="L41622">
        <v>20</v>
      </c>
      <c r="M41622" t="s">
        <v>186</v>
      </c>
    </row>
    <row r="41623" spans="1:13" hidden="1" x14ac:dyDescent="0.25">
      <c r="A41623" s="4">
        <v>40974</v>
      </c>
      <c r="B41623" s="17">
        <v>5</v>
      </c>
      <c r="C41623">
        <v>62779.29</v>
      </c>
      <c r="D41623">
        <v>62858.16</v>
      </c>
      <c r="E41623">
        <v>10.69</v>
      </c>
      <c r="F41623">
        <v>10.69</v>
      </c>
      <c r="G41623" s="4">
        <v>42646</v>
      </c>
      <c r="H41623">
        <v>1134</v>
      </c>
      <c r="I41623">
        <v>10.69</v>
      </c>
      <c r="J41623">
        <v>10.69</v>
      </c>
      <c r="K41623">
        <v>1</v>
      </c>
      <c r="L41623">
        <v>21</v>
      </c>
      <c r="M41623" t="s">
        <v>202</v>
      </c>
    </row>
    <row r="41624" spans="1:13" hidden="1" x14ac:dyDescent="0.25">
      <c r="A41624" s="4">
        <v>40974</v>
      </c>
      <c r="B41624" s="17">
        <v>5</v>
      </c>
      <c r="C41624">
        <v>66404.28</v>
      </c>
      <c r="D41624">
        <v>66453.91</v>
      </c>
      <c r="E41624">
        <v>10.58</v>
      </c>
      <c r="F41624">
        <v>10.58</v>
      </c>
      <c r="G41624" s="4">
        <v>42461</v>
      </c>
      <c r="H41624">
        <v>1006</v>
      </c>
      <c r="I41624">
        <v>10.58</v>
      </c>
      <c r="J41624">
        <v>10.58</v>
      </c>
      <c r="K41624">
        <v>1</v>
      </c>
      <c r="L41624">
        <v>19</v>
      </c>
      <c r="M41624" t="s">
        <v>201</v>
      </c>
    </row>
    <row r="41625" spans="1:13" hidden="1" x14ac:dyDescent="0.25">
      <c r="A41625" s="4">
        <v>40974</v>
      </c>
      <c r="B41625" s="17">
        <v>10</v>
      </c>
      <c r="C41625">
        <v>70164.100000000006</v>
      </c>
      <c r="D41625">
        <v>70209.929999999993</v>
      </c>
      <c r="E41625">
        <v>10.41</v>
      </c>
      <c r="F41625">
        <v>10.41</v>
      </c>
      <c r="G41625" s="4">
        <v>42278</v>
      </c>
      <c r="H41625">
        <v>886</v>
      </c>
      <c r="I41625">
        <v>10.41</v>
      </c>
      <c r="J41625">
        <v>10.41</v>
      </c>
      <c r="K41625">
        <v>1</v>
      </c>
      <c r="L41625">
        <v>17</v>
      </c>
      <c r="M41625" t="s">
        <v>187</v>
      </c>
    </row>
    <row r="41626" spans="1:13" hidden="1" x14ac:dyDescent="0.25">
      <c r="A41626" s="4">
        <v>40974</v>
      </c>
      <c r="B41626" s="17">
        <v>70</v>
      </c>
      <c r="C41626">
        <v>34983.379999999997</v>
      </c>
      <c r="D41626">
        <v>34953.949999999997</v>
      </c>
      <c r="E41626">
        <v>11.33</v>
      </c>
      <c r="F41626">
        <v>11.33</v>
      </c>
      <c r="G41626" s="4">
        <v>44564</v>
      </c>
      <c r="H41626">
        <v>2428</v>
      </c>
      <c r="I41626">
        <v>11.33</v>
      </c>
      <c r="J41626">
        <v>11.33</v>
      </c>
      <c r="K41626">
        <v>3</v>
      </c>
      <c r="L41626">
        <v>34</v>
      </c>
      <c r="M41626" t="s">
        <v>145</v>
      </c>
    </row>
    <row r="41627" spans="1:13" hidden="1" x14ac:dyDescent="0.25">
      <c r="A41627" s="4">
        <v>40974</v>
      </c>
      <c r="B41627" s="17">
        <v>0</v>
      </c>
      <c r="C41627">
        <v>72156.06</v>
      </c>
      <c r="D41627">
        <v>72171.460000000006</v>
      </c>
      <c r="E41627">
        <v>0</v>
      </c>
      <c r="F41627">
        <v>0</v>
      </c>
      <c r="G41627" s="4">
        <v>42186</v>
      </c>
      <c r="H41627">
        <v>822</v>
      </c>
      <c r="I41627">
        <v>0</v>
      </c>
      <c r="J41627">
        <v>0</v>
      </c>
      <c r="K41627">
        <v>0</v>
      </c>
      <c r="L41627">
        <v>16</v>
      </c>
      <c r="M41627" t="s">
        <v>171</v>
      </c>
    </row>
    <row r="41628" spans="1:13" hidden="1" x14ac:dyDescent="0.25">
      <c r="A41628" s="4">
        <v>40974</v>
      </c>
      <c r="B41628" s="17">
        <v>20</v>
      </c>
      <c r="C41628">
        <v>74041.279999999999</v>
      </c>
      <c r="D41628">
        <v>74061.960000000006</v>
      </c>
      <c r="E41628">
        <v>10.27</v>
      </c>
      <c r="F41628">
        <v>10.27</v>
      </c>
      <c r="G41628" s="4">
        <v>42095</v>
      </c>
      <c r="H41628">
        <v>761</v>
      </c>
      <c r="I41628">
        <v>10.27</v>
      </c>
      <c r="J41628">
        <v>10.27</v>
      </c>
      <c r="K41628">
        <v>2</v>
      </c>
      <c r="L41628">
        <v>15</v>
      </c>
      <c r="M41628" t="s">
        <v>169</v>
      </c>
    </row>
    <row r="41629" spans="1:13" hidden="1" x14ac:dyDescent="0.25">
      <c r="A41629" s="4">
        <v>40974</v>
      </c>
      <c r="B41629" s="17">
        <v>60</v>
      </c>
      <c r="C41629">
        <v>78136.539999999994</v>
      </c>
      <c r="D41629">
        <v>78154.27</v>
      </c>
      <c r="E41629">
        <v>10.06</v>
      </c>
      <c r="F41629">
        <v>10.06</v>
      </c>
      <c r="G41629" s="4">
        <v>41913</v>
      </c>
      <c r="H41629">
        <v>638</v>
      </c>
      <c r="I41629">
        <v>10.06</v>
      </c>
      <c r="J41629">
        <v>10.06</v>
      </c>
      <c r="K41629">
        <v>4</v>
      </c>
      <c r="L41629">
        <v>13</v>
      </c>
      <c r="M41629" t="s">
        <v>176</v>
      </c>
    </row>
    <row r="41630" spans="1:13" hidden="1" x14ac:dyDescent="0.25">
      <c r="A41630" s="4">
        <v>40974</v>
      </c>
      <c r="B41630" s="17">
        <v>15</v>
      </c>
      <c r="C41630">
        <v>86823.64</v>
      </c>
      <c r="D41630">
        <v>86820.98</v>
      </c>
      <c r="E41630">
        <v>9.41</v>
      </c>
      <c r="F41630">
        <v>9.41</v>
      </c>
      <c r="G41630" s="4">
        <v>41548</v>
      </c>
      <c r="H41630">
        <v>390</v>
      </c>
      <c r="I41630">
        <v>9.41</v>
      </c>
      <c r="J41630">
        <v>9.41</v>
      </c>
      <c r="K41630">
        <v>3</v>
      </c>
      <c r="L41630">
        <v>9</v>
      </c>
      <c r="M41630" t="s">
        <v>156</v>
      </c>
    </row>
    <row r="41631" spans="1:13" hidden="1" x14ac:dyDescent="0.25">
      <c r="A41631" s="4">
        <v>40974</v>
      </c>
      <c r="B41631" s="17">
        <v>2110</v>
      </c>
      <c r="C41631">
        <v>54873.79</v>
      </c>
      <c r="D41631">
        <v>55018.9</v>
      </c>
      <c r="E41631">
        <v>10.84</v>
      </c>
      <c r="F41631">
        <v>10.84</v>
      </c>
      <c r="G41631" s="4">
        <v>43102</v>
      </c>
      <c r="H41631">
        <v>1441</v>
      </c>
      <c r="I41631">
        <v>10.84</v>
      </c>
      <c r="J41631">
        <v>10.82</v>
      </c>
      <c r="K41631">
        <v>5</v>
      </c>
      <c r="L41631">
        <v>26</v>
      </c>
      <c r="M41631" t="s">
        <v>150</v>
      </c>
    </row>
    <row r="41632" spans="1:13" hidden="1" x14ac:dyDescent="0.25">
      <c r="A41632" s="4">
        <v>40974</v>
      </c>
      <c r="B41632" s="17">
        <v>515</v>
      </c>
      <c r="C41632">
        <v>80361.17</v>
      </c>
      <c r="D41632">
        <v>80360.22</v>
      </c>
      <c r="E41632">
        <v>9.8800000000000008</v>
      </c>
      <c r="F41632">
        <v>9.91</v>
      </c>
      <c r="G41632" s="4">
        <v>41821</v>
      </c>
      <c r="H41632">
        <v>573</v>
      </c>
      <c r="I41632">
        <v>9.93</v>
      </c>
      <c r="J41632">
        <v>9.83</v>
      </c>
      <c r="K41632">
        <v>20</v>
      </c>
      <c r="L41632">
        <v>12</v>
      </c>
      <c r="M41632" t="s">
        <v>175</v>
      </c>
    </row>
    <row r="41633" spans="1:13" hidden="1" x14ac:dyDescent="0.25">
      <c r="A41633" s="4">
        <v>40974</v>
      </c>
      <c r="B41633" s="17">
        <v>79900</v>
      </c>
      <c r="C41633">
        <v>97838.6</v>
      </c>
      <c r="D41633">
        <v>97842.27</v>
      </c>
      <c r="E41633">
        <v>9.41</v>
      </c>
      <c r="F41633">
        <v>9.4260000000000002</v>
      </c>
      <c r="G41633" s="4">
        <v>41061</v>
      </c>
      <c r="H41633">
        <v>61</v>
      </c>
      <c r="I41633">
        <v>9.4260000000000002</v>
      </c>
      <c r="J41633">
        <v>9.35</v>
      </c>
      <c r="K41633">
        <v>52</v>
      </c>
      <c r="L41633">
        <v>3</v>
      </c>
      <c r="M41633" t="s">
        <v>215</v>
      </c>
    </row>
    <row r="41634" spans="1:13" hidden="1" x14ac:dyDescent="0.25">
      <c r="A41634" s="4">
        <v>40974</v>
      </c>
      <c r="B41634" s="17">
        <v>10475</v>
      </c>
      <c r="C41634">
        <v>82472.52</v>
      </c>
      <c r="D41634">
        <v>82455.539999999994</v>
      </c>
      <c r="E41634">
        <v>9.7100000000000009</v>
      </c>
      <c r="F41634">
        <v>9.75</v>
      </c>
      <c r="G41634" s="4">
        <v>41730</v>
      </c>
      <c r="H41634">
        <v>512</v>
      </c>
      <c r="I41634">
        <v>9.7799999999999994</v>
      </c>
      <c r="J41634">
        <v>9.68</v>
      </c>
      <c r="K41634">
        <v>71</v>
      </c>
      <c r="L41634">
        <v>11</v>
      </c>
      <c r="M41634" t="s">
        <v>170</v>
      </c>
    </row>
    <row r="41635" spans="1:13" hidden="1" x14ac:dyDescent="0.25">
      <c r="A41635" s="4">
        <v>40974</v>
      </c>
      <c r="B41635" s="17">
        <v>15655</v>
      </c>
      <c r="C41635">
        <v>68208.639999999999</v>
      </c>
      <c r="D41635">
        <v>68280.100000000006</v>
      </c>
      <c r="E41635">
        <v>10.51</v>
      </c>
      <c r="F41635">
        <v>10.51</v>
      </c>
      <c r="G41635" s="4">
        <v>42373</v>
      </c>
      <c r="H41635">
        <v>946</v>
      </c>
      <c r="I41635">
        <v>10.51</v>
      </c>
      <c r="J41635">
        <v>10.46</v>
      </c>
      <c r="K41635">
        <v>494</v>
      </c>
      <c r="L41635">
        <v>18</v>
      </c>
      <c r="M41635" t="s">
        <v>122</v>
      </c>
    </row>
    <row r="41636" spans="1:13" hidden="1" x14ac:dyDescent="0.25">
      <c r="A41636" s="4">
        <v>40974</v>
      </c>
      <c r="B41636" s="17">
        <v>12380</v>
      </c>
      <c r="C41636">
        <v>39236.07</v>
      </c>
      <c r="D41636">
        <v>39268.480000000003</v>
      </c>
      <c r="E41636">
        <v>11.19</v>
      </c>
      <c r="F41636">
        <v>11.2</v>
      </c>
      <c r="G41636" s="4">
        <v>44200</v>
      </c>
      <c r="H41636">
        <v>2181</v>
      </c>
      <c r="I41636">
        <v>11.22</v>
      </c>
      <c r="J41636">
        <v>11.16</v>
      </c>
      <c r="K41636">
        <v>115</v>
      </c>
      <c r="L41636">
        <v>33</v>
      </c>
      <c r="M41636" t="s">
        <v>178</v>
      </c>
    </row>
    <row r="41637" spans="1:13" hidden="1" x14ac:dyDescent="0.25">
      <c r="A41637" s="4">
        <v>40974</v>
      </c>
      <c r="B41637" s="17">
        <v>20250</v>
      </c>
      <c r="C41637">
        <v>95121.13</v>
      </c>
      <c r="D41637">
        <v>95132.17</v>
      </c>
      <c r="E41637">
        <v>9</v>
      </c>
      <c r="F41637">
        <v>9.07</v>
      </c>
      <c r="G41637" s="4">
        <v>41183</v>
      </c>
      <c r="H41637">
        <v>144</v>
      </c>
      <c r="I41637">
        <v>9.08</v>
      </c>
      <c r="J41637">
        <v>8.93</v>
      </c>
      <c r="K41637">
        <v>154</v>
      </c>
      <c r="L41637">
        <v>5</v>
      </c>
      <c r="M41637" t="s">
        <v>151</v>
      </c>
    </row>
    <row r="41638" spans="1:13" hidden="1" x14ac:dyDescent="0.25">
      <c r="A41638" s="4">
        <v>40974</v>
      </c>
      <c r="B41638" s="17">
        <v>167080</v>
      </c>
      <c r="C41638">
        <v>98588.85</v>
      </c>
      <c r="D41638">
        <v>98594.84</v>
      </c>
      <c r="E41638">
        <v>9.609</v>
      </c>
      <c r="F41638">
        <v>9.6</v>
      </c>
      <c r="G41638" s="4">
        <v>41031</v>
      </c>
      <c r="H41638">
        <v>39</v>
      </c>
      <c r="I41638">
        <v>9.64</v>
      </c>
      <c r="J41638">
        <v>9.52</v>
      </c>
      <c r="K41638">
        <v>245</v>
      </c>
      <c r="L41638">
        <v>2</v>
      </c>
      <c r="M41638" t="s">
        <v>214</v>
      </c>
    </row>
    <row r="41639" spans="1:13" hidden="1" x14ac:dyDescent="0.25">
      <c r="A41639" s="4">
        <v>40974</v>
      </c>
      <c r="B41639" s="17">
        <v>10000</v>
      </c>
      <c r="C41639">
        <v>91206.68</v>
      </c>
      <c r="D41639">
        <v>91202.79</v>
      </c>
      <c r="E41639">
        <v>9.02</v>
      </c>
      <c r="F41639">
        <v>9.08</v>
      </c>
      <c r="G41639" s="4">
        <v>41365</v>
      </c>
      <c r="H41639">
        <v>262</v>
      </c>
      <c r="I41639">
        <v>9.08</v>
      </c>
      <c r="J41639">
        <v>8.94</v>
      </c>
      <c r="K41639">
        <v>28</v>
      </c>
      <c r="L41639">
        <v>7</v>
      </c>
      <c r="M41639" t="s">
        <v>161</v>
      </c>
    </row>
    <row r="41640" spans="1:13" hidden="1" x14ac:dyDescent="0.25">
      <c r="A41640" s="4">
        <v>40974</v>
      </c>
      <c r="B41640" s="17">
        <v>40295</v>
      </c>
      <c r="C41640">
        <v>61199.28</v>
      </c>
      <c r="D41640">
        <v>61306.93</v>
      </c>
      <c r="E41640">
        <v>10.72</v>
      </c>
      <c r="F41640">
        <v>10.69</v>
      </c>
      <c r="G41640" s="4">
        <v>42737</v>
      </c>
      <c r="H41640">
        <v>1195</v>
      </c>
      <c r="I41640">
        <v>10.72</v>
      </c>
      <c r="J41640">
        <v>10.66</v>
      </c>
      <c r="K41640">
        <v>770</v>
      </c>
      <c r="L41640">
        <v>22</v>
      </c>
      <c r="M41640" t="s">
        <v>119</v>
      </c>
    </row>
    <row r="41641" spans="1:13" hidden="1" x14ac:dyDescent="0.25">
      <c r="A41641" s="4">
        <v>40974</v>
      </c>
      <c r="B41641" s="17">
        <v>48165</v>
      </c>
      <c r="C41641">
        <v>76050.23</v>
      </c>
      <c r="D41641">
        <v>76069.490000000005</v>
      </c>
      <c r="E41641">
        <v>10.14</v>
      </c>
      <c r="F41641">
        <v>10.15</v>
      </c>
      <c r="G41641" s="4">
        <v>42006</v>
      </c>
      <c r="H41641">
        <v>700</v>
      </c>
      <c r="I41641">
        <v>10.16</v>
      </c>
      <c r="J41641">
        <v>10.09</v>
      </c>
      <c r="K41641">
        <v>592</v>
      </c>
      <c r="L41641">
        <v>14</v>
      </c>
      <c r="M41641" t="s">
        <v>131</v>
      </c>
    </row>
    <row r="41642" spans="1:13" hidden="1" x14ac:dyDescent="0.25">
      <c r="A41642" s="4">
        <v>40974</v>
      </c>
      <c r="B41642" s="17">
        <v>36237</v>
      </c>
      <c r="C41642">
        <v>89096.1</v>
      </c>
      <c r="D41642">
        <v>89103.44</v>
      </c>
      <c r="E41642">
        <v>9.2200000000000006</v>
      </c>
      <c r="F41642">
        <v>9.1999999999999993</v>
      </c>
      <c r="G41642" s="4">
        <v>41456</v>
      </c>
      <c r="H41642">
        <v>325</v>
      </c>
      <c r="I41642">
        <v>9.2200000000000006</v>
      </c>
      <c r="J41642">
        <v>9.1</v>
      </c>
      <c r="K41642">
        <v>252</v>
      </c>
      <c r="L41642">
        <v>8</v>
      </c>
      <c r="M41642" t="s">
        <v>162</v>
      </c>
    </row>
    <row r="41643" spans="1:13" hidden="1" x14ac:dyDescent="0.25">
      <c r="A41643" s="4">
        <v>40974</v>
      </c>
      <c r="B41643" s="17">
        <v>576140</v>
      </c>
      <c r="C41643">
        <v>99301.31</v>
      </c>
      <c r="D41643">
        <v>99302.71</v>
      </c>
      <c r="E41643">
        <v>9.6999999999999993</v>
      </c>
      <c r="F41643">
        <v>9.734</v>
      </c>
      <c r="G41643" s="4">
        <v>41001</v>
      </c>
      <c r="H41643">
        <v>19</v>
      </c>
      <c r="I41643">
        <v>9.8000000000000007</v>
      </c>
      <c r="J41643">
        <v>9.66</v>
      </c>
      <c r="K41643">
        <v>222</v>
      </c>
      <c r="L41643">
        <v>1</v>
      </c>
      <c r="M41643" t="s">
        <v>152</v>
      </c>
    </row>
    <row r="41644" spans="1:13" hidden="1" x14ac:dyDescent="0.25">
      <c r="A41644" s="4">
        <v>40974</v>
      </c>
      <c r="B41644" s="17">
        <v>260557</v>
      </c>
      <c r="C41644">
        <v>84608.26</v>
      </c>
      <c r="D41644">
        <v>84592.13</v>
      </c>
      <c r="E41644">
        <v>9.56</v>
      </c>
      <c r="F41644">
        <v>9.61</v>
      </c>
      <c r="G41644" s="4">
        <v>41641</v>
      </c>
      <c r="H41644">
        <v>451</v>
      </c>
      <c r="I41644">
        <v>9.61</v>
      </c>
      <c r="J41644">
        <v>9.49</v>
      </c>
      <c r="K41644">
        <v>1689</v>
      </c>
      <c r="L41644">
        <v>10</v>
      </c>
      <c r="M41644" t="s">
        <v>130</v>
      </c>
    </row>
    <row r="41645" spans="1:13" hidden="1" x14ac:dyDescent="0.25">
      <c r="A41645" s="4">
        <v>40974</v>
      </c>
      <c r="B41645" s="17">
        <v>422458</v>
      </c>
      <c r="C41645">
        <v>97179.7</v>
      </c>
      <c r="D41645">
        <v>97184.98</v>
      </c>
      <c r="E41645">
        <v>9.25</v>
      </c>
      <c r="F41645">
        <v>9.3000000000000007</v>
      </c>
      <c r="G41645" s="4">
        <v>41092</v>
      </c>
      <c r="H41645">
        <v>81</v>
      </c>
      <c r="I41645">
        <v>9.31</v>
      </c>
      <c r="J41645">
        <v>9.18</v>
      </c>
      <c r="K41645">
        <v>574</v>
      </c>
      <c r="L41645">
        <v>4</v>
      </c>
      <c r="M41645" t="s">
        <v>149</v>
      </c>
    </row>
    <row r="41646" spans="1:13" hidden="1" x14ac:dyDescent="0.25">
      <c r="A41646" s="4">
        <v>40974</v>
      </c>
      <c r="B41646" s="17">
        <v>604559</v>
      </c>
      <c r="C41646">
        <v>93148.94</v>
      </c>
      <c r="D41646">
        <v>93158.84</v>
      </c>
      <c r="E41646">
        <v>8.99</v>
      </c>
      <c r="F41646">
        <v>9.02</v>
      </c>
      <c r="G41646" s="4">
        <v>41276</v>
      </c>
      <c r="H41646">
        <v>203</v>
      </c>
      <c r="I41646">
        <v>9.02</v>
      </c>
      <c r="J41646">
        <v>8.89</v>
      </c>
      <c r="K41646">
        <v>1730</v>
      </c>
      <c r="L41646">
        <v>6</v>
      </c>
      <c r="M41646" t="s">
        <v>121</v>
      </c>
    </row>
    <row r="41647" spans="1:13" hidden="1" x14ac:dyDescent="0.25">
      <c r="A41647" s="4">
        <v>40975</v>
      </c>
      <c r="B41647" s="17">
        <v>0</v>
      </c>
      <c r="C41647">
        <v>25015.88</v>
      </c>
      <c r="D41647">
        <v>24931.040000000001</v>
      </c>
      <c r="E41647">
        <v>0</v>
      </c>
      <c r="F41647">
        <v>0</v>
      </c>
      <c r="G41647" s="4">
        <v>45659</v>
      </c>
      <c r="H41647">
        <v>3171</v>
      </c>
      <c r="I41647">
        <v>0</v>
      </c>
      <c r="J41647">
        <v>0</v>
      </c>
      <c r="K41647">
        <v>0</v>
      </c>
      <c r="L41647">
        <v>37</v>
      </c>
      <c r="M41647" t="s">
        <v>189</v>
      </c>
    </row>
    <row r="41648" spans="1:13" hidden="1" x14ac:dyDescent="0.25">
      <c r="A41648" s="4">
        <v>40975</v>
      </c>
      <c r="B41648" s="17">
        <v>0</v>
      </c>
      <c r="C41648">
        <v>27904.19</v>
      </c>
      <c r="D41648">
        <v>27817.11</v>
      </c>
      <c r="E41648">
        <v>0</v>
      </c>
      <c r="F41648">
        <v>0</v>
      </c>
      <c r="G41648" s="4">
        <v>45293</v>
      </c>
      <c r="H41648">
        <v>2922</v>
      </c>
      <c r="I41648">
        <v>0</v>
      </c>
      <c r="J41648">
        <v>0</v>
      </c>
      <c r="K41648">
        <v>0</v>
      </c>
      <c r="L41648">
        <v>36</v>
      </c>
      <c r="M41648" t="s">
        <v>194</v>
      </c>
    </row>
    <row r="41649" spans="1:13" hidden="1" x14ac:dyDescent="0.25">
      <c r="A41649" s="4">
        <v>40975</v>
      </c>
      <c r="B41649" s="17">
        <v>0</v>
      </c>
      <c r="C41649">
        <v>41526.97</v>
      </c>
      <c r="D41649">
        <v>41643.050000000003</v>
      </c>
      <c r="E41649">
        <v>0</v>
      </c>
      <c r="F41649">
        <v>0</v>
      </c>
      <c r="G41649" s="4">
        <v>44013</v>
      </c>
      <c r="H41649">
        <v>2056</v>
      </c>
      <c r="I41649">
        <v>0</v>
      </c>
      <c r="J41649">
        <v>0</v>
      </c>
      <c r="K41649">
        <v>0</v>
      </c>
      <c r="L41649">
        <v>31</v>
      </c>
      <c r="M41649" t="s">
        <v>211</v>
      </c>
    </row>
    <row r="41650" spans="1:13" hidden="1" x14ac:dyDescent="0.25">
      <c r="A41650" s="4">
        <v>40975</v>
      </c>
      <c r="B41650" s="17">
        <v>0</v>
      </c>
      <c r="C41650">
        <v>52132.4</v>
      </c>
      <c r="D41650">
        <v>52130.67</v>
      </c>
      <c r="E41650">
        <v>0</v>
      </c>
      <c r="F41650">
        <v>0</v>
      </c>
      <c r="G41650" s="4">
        <v>43283</v>
      </c>
      <c r="H41650">
        <v>1563</v>
      </c>
      <c r="I41650">
        <v>0</v>
      </c>
      <c r="J41650">
        <v>0</v>
      </c>
      <c r="K41650">
        <v>0</v>
      </c>
      <c r="L41650">
        <v>28</v>
      </c>
      <c r="M41650" t="s">
        <v>212</v>
      </c>
    </row>
    <row r="41651" spans="1:13" hidden="1" x14ac:dyDescent="0.25">
      <c r="A41651" s="4">
        <v>40975</v>
      </c>
      <c r="B41651" s="17">
        <v>0</v>
      </c>
      <c r="C41651">
        <v>53589.38</v>
      </c>
      <c r="D41651">
        <v>53616.89</v>
      </c>
      <c r="E41651">
        <v>0</v>
      </c>
      <c r="F41651">
        <v>0</v>
      </c>
      <c r="G41651" s="4">
        <v>43192</v>
      </c>
      <c r="H41651">
        <v>1500</v>
      </c>
      <c r="I41651">
        <v>0</v>
      </c>
      <c r="J41651">
        <v>0</v>
      </c>
      <c r="K41651">
        <v>0</v>
      </c>
      <c r="L41651">
        <v>27</v>
      </c>
      <c r="M41651" t="s">
        <v>213</v>
      </c>
    </row>
    <row r="41652" spans="1:13" hidden="1" x14ac:dyDescent="0.25">
      <c r="A41652" s="4">
        <v>40975</v>
      </c>
      <c r="B41652" s="17">
        <v>0</v>
      </c>
      <c r="C41652">
        <v>31059.11</v>
      </c>
      <c r="D41652">
        <v>30970.42</v>
      </c>
      <c r="E41652">
        <v>0</v>
      </c>
      <c r="F41652">
        <v>0</v>
      </c>
      <c r="G41652" s="4">
        <v>44928</v>
      </c>
      <c r="H41652">
        <v>2676</v>
      </c>
      <c r="I41652">
        <v>0</v>
      </c>
      <c r="J41652">
        <v>0</v>
      </c>
      <c r="K41652">
        <v>0</v>
      </c>
      <c r="L41652">
        <v>35</v>
      </c>
      <c r="M41652" t="s">
        <v>195</v>
      </c>
    </row>
    <row r="41653" spans="1:13" hidden="1" x14ac:dyDescent="0.25">
      <c r="A41653" s="4">
        <v>40975</v>
      </c>
      <c r="B41653" s="17">
        <v>0</v>
      </c>
      <c r="C41653">
        <v>59648.17</v>
      </c>
      <c r="D41653">
        <v>59717.46</v>
      </c>
      <c r="E41653">
        <v>0</v>
      </c>
      <c r="F41653">
        <v>0</v>
      </c>
      <c r="G41653" s="4">
        <v>42828</v>
      </c>
      <c r="H41653">
        <v>1256</v>
      </c>
      <c r="I41653">
        <v>0</v>
      </c>
      <c r="J41653">
        <v>0</v>
      </c>
      <c r="K41653">
        <v>0</v>
      </c>
      <c r="L41653">
        <v>23</v>
      </c>
      <c r="M41653" t="s">
        <v>192</v>
      </c>
    </row>
    <row r="41654" spans="1:13" hidden="1" x14ac:dyDescent="0.25">
      <c r="A41654" s="4">
        <v>40975</v>
      </c>
      <c r="B41654" s="17">
        <v>5</v>
      </c>
      <c r="C41654">
        <v>56400.3</v>
      </c>
      <c r="D41654">
        <v>56486.46</v>
      </c>
      <c r="E41654">
        <v>10.82</v>
      </c>
      <c r="F41654">
        <v>10.82</v>
      </c>
      <c r="G41654" s="4">
        <v>43010</v>
      </c>
      <c r="H41654">
        <v>1381</v>
      </c>
      <c r="I41654">
        <v>10.82</v>
      </c>
      <c r="J41654">
        <v>10.82</v>
      </c>
      <c r="K41654">
        <v>1</v>
      </c>
      <c r="L41654">
        <v>25</v>
      </c>
      <c r="M41654" t="s">
        <v>208</v>
      </c>
    </row>
    <row r="41655" spans="1:13" hidden="1" x14ac:dyDescent="0.25">
      <c r="A41655" s="4">
        <v>40975</v>
      </c>
      <c r="B41655" s="17">
        <v>0</v>
      </c>
      <c r="C41655">
        <v>40310.14</v>
      </c>
      <c r="D41655">
        <v>40444.949999999997</v>
      </c>
      <c r="E41655">
        <v>0</v>
      </c>
      <c r="F41655">
        <v>0</v>
      </c>
      <c r="G41655" s="4">
        <v>44105</v>
      </c>
      <c r="H41655">
        <v>2120</v>
      </c>
      <c r="I41655">
        <v>0</v>
      </c>
      <c r="J41655">
        <v>0</v>
      </c>
      <c r="K41655">
        <v>0</v>
      </c>
      <c r="L41655">
        <v>32</v>
      </c>
      <c r="M41655" t="s">
        <v>196</v>
      </c>
    </row>
    <row r="41656" spans="1:13" hidden="1" x14ac:dyDescent="0.25">
      <c r="A41656" s="4">
        <v>40975</v>
      </c>
      <c r="B41656" s="17">
        <v>0</v>
      </c>
      <c r="C41656">
        <v>49333.71</v>
      </c>
      <c r="D41656">
        <v>49274.61</v>
      </c>
      <c r="E41656">
        <v>0</v>
      </c>
      <c r="F41656">
        <v>0</v>
      </c>
      <c r="G41656" s="4">
        <v>43467</v>
      </c>
      <c r="H41656">
        <v>1685</v>
      </c>
      <c r="I41656">
        <v>0</v>
      </c>
      <c r="J41656">
        <v>0</v>
      </c>
      <c r="K41656">
        <v>0</v>
      </c>
      <c r="L41656">
        <v>29</v>
      </c>
      <c r="M41656" t="s">
        <v>168</v>
      </c>
    </row>
    <row r="41657" spans="1:13" hidden="1" x14ac:dyDescent="0.25">
      <c r="A41657" s="4">
        <v>40975</v>
      </c>
      <c r="B41657" s="17">
        <v>5</v>
      </c>
      <c r="C41657">
        <v>58061.91</v>
      </c>
      <c r="D41657">
        <v>58146.53</v>
      </c>
      <c r="E41657">
        <v>10.76</v>
      </c>
      <c r="F41657">
        <v>10.76</v>
      </c>
      <c r="G41657" s="4">
        <v>42919</v>
      </c>
      <c r="H41657">
        <v>1317</v>
      </c>
      <c r="I41657">
        <v>10.76</v>
      </c>
      <c r="J41657">
        <v>10.76</v>
      </c>
      <c r="K41657">
        <v>1</v>
      </c>
      <c r="L41657">
        <v>24</v>
      </c>
      <c r="M41657" t="s">
        <v>207</v>
      </c>
    </row>
    <row r="41658" spans="1:13" hidden="1" x14ac:dyDescent="0.25">
      <c r="A41658" s="4">
        <v>40975</v>
      </c>
      <c r="B41658" s="17">
        <v>140</v>
      </c>
      <c r="C41658">
        <v>43936.41</v>
      </c>
      <c r="D41658">
        <v>44008.77</v>
      </c>
      <c r="E41658">
        <v>11.1</v>
      </c>
      <c r="F41658">
        <v>11.1</v>
      </c>
      <c r="G41658" s="4">
        <v>43832</v>
      </c>
      <c r="H41658">
        <v>1933</v>
      </c>
      <c r="I41658">
        <v>11.1</v>
      </c>
      <c r="J41658">
        <v>11.1</v>
      </c>
      <c r="K41658">
        <v>9</v>
      </c>
      <c r="L41658">
        <v>30</v>
      </c>
      <c r="M41658" t="s">
        <v>179</v>
      </c>
    </row>
    <row r="41659" spans="1:13" hidden="1" x14ac:dyDescent="0.25">
      <c r="A41659" s="4">
        <v>40975</v>
      </c>
      <c r="B41659" s="17">
        <v>300</v>
      </c>
      <c r="C41659">
        <v>64778.47</v>
      </c>
      <c r="D41659">
        <v>64855.08</v>
      </c>
      <c r="E41659">
        <v>10.57</v>
      </c>
      <c r="F41659">
        <v>10.57</v>
      </c>
      <c r="G41659" s="4">
        <v>42552</v>
      </c>
      <c r="H41659">
        <v>1068</v>
      </c>
      <c r="I41659">
        <v>10.57</v>
      </c>
      <c r="J41659">
        <v>10.57</v>
      </c>
      <c r="K41659">
        <v>11</v>
      </c>
      <c r="L41659">
        <v>20</v>
      </c>
      <c r="M41659" t="s">
        <v>186</v>
      </c>
    </row>
    <row r="41660" spans="1:13" hidden="1" x14ac:dyDescent="0.25">
      <c r="A41660" s="4">
        <v>40975</v>
      </c>
      <c r="B41660" s="17">
        <v>5</v>
      </c>
      <c r="C41660">
        <v>62882.5</v>
      </c>
      <c r="D41660">
        <v>62987.39</v>
      </c>
      <c r="E41660">
        <v>10.65</v>
      </c>
      <c r="F41660">
        <v>10.65</v>
      </c>
      <c r="G41660" s="4">
        <v>42646</v>
      </c>
      <c r="H41660">
        <v>1133</v>
      </c>
      <c r="I41660">
        <v>10.65</v>
      </c>
      <c r="J41660">
        <v>10.65</v>
      </c>
      <c r="K41660">
        <v>1</v>
      </c>
      <c r="L41660">
        <v>21</v>
      </c>
      <c r="M41660" t="s">
        <v>202</v>
      </c>
    </row>
    <row r="41661" spans="1:13" hidden="1" x14ac:dyDescent="0.25">
      <c r="A41661" s="4">
        <v>40975</v>
      </c>
      <c r="B41661" s="17">
        <v>5</v>
      </c>
      <c r="C41661">
        <v>66479.64</v>
      </c>
      <c r="D41661">
        <v>66553.7</v>
      </c>
      <c r="E41661">
        <v>10.55</v>
      </c>
      <c r="F41661">
        <v>10.55</v>
      </c>
      <c r="G41661" s="4">
        <v>42461</v>
      </c>
      <c r="H41661">
        <v>1005</v>
      </c>
      <c r="I41661">
        <v>10.55</v>
      </c>
      <c r="J41661">
        <v>10.55</v>
      </c>
      <c r="K41661">
        <v>1</v>
      </c>
      <c r="L41661">
        <v>19</v>
      </c>
      <c r="M41661" t="s">
        <v>201</v>
      </c>
    </row>
    <row r="41662" spans="1:13" hidden="1" x14ac:dyDescent="0.25">
      <c r="A41662" s="4">
        <v>40975</v>
      </c>
      <c r="B41662" s="17">
        <v>1340</v>
      </c>
      <c r="C41662">
        <v>70237.119999999995</v>
      </c>
      <c r="D41662">
        <v>70351.12</v>
      </c>
      <c r="E41662">
        <v>10.37</v>
      </c>
      <c r="F41662">
        <v>10.34</v>
      </c>
      <c r="G41662" s="4">
        <v>42278</v>
      </c>
      <c r="H41662">
        <v>885</v>
      </c>
      <c r="I41662">
        <v>10.37</v>
      </c>
      <c r="J41662">
        <v>10.34</v>
      </c>
      <c r="K41662">
        <v>4</v>
      </c>
      <c r="L41662">
        <v>17</v>
      </c>
      <c r="M41662" t="s">
        <v>187</v>
      </c>
    </row>
    <row r="41663" spans="1:13" hidden="1" x14ac:dyDescent="0.25">
      <c r="A41663" s="4">
        <v>40975</v>
      </c>
      <c r="B41663" s="17">
        <v>10</v>
      </c>
      <c r="C41663">
        <v>34967.480000000003</v>
      </c>
      <c r="D41663">
        <v>34876.730000000003</v>
      </c>
      <c r="E41663">
        <v>11.36</v>
      </c>
      <c r="F41663">
        <v>11.36</v>
      </c>
      <c r="G41663" s="4">
        <v>44564</v>
      </c>
      <c r="H41663">
        <v>2427</v>
      </c>
      <c r="I41663">
        <v>11.36</v>
      </c>
      <c r="J41663">
        <v>11.36</v>
      </c>
      <c r="K41663">
        <v>2</v>
      </c>
      <c r="L41663">
        <v>34</v>
      </c>
      <c r="M41663" t="s">
        <v>145</v>
      </c>
    </row>
    <row r="41664" spans="1:13" hidden="1" x14ac:dyDescent="0.25">
      <c r="A41664" s="4">
        <v>40975</v>
      </c>
      <c r="B41664" s="17">
        <v>5</v>
      </c>
      <c r="C41664">
        <v>72199.399999999994</v>
      </c>
      <c r="D41664">
        <v>72249.48</v>
      </c>
      <c r="E41664">
        <v>10.32</v>
      </c>
      <c r="F41664">
        <v>10.32</v>
      </c>
      <c r="G41664" s="4">
        <v>42186</v>
      </c>
      <c r="H41664">
        <v>821</v>
      </c>
      <c r="I41664">
        <v>10.32</v>
      </c>
      <c r="J41664">
        <v>10.32</v>
      </c>
      <c r="K41664">
        <v>1</v>
      </c>
      <c r="L41664">
        <v>16</v>
      </c>
      <c r="M41664" t="s">
        <v>171</v>
      </c>
    </row>
    <row r="41665" spans="1:13" hidden="1" x14ac:dyDescent="0.25">
      <c r="A41665" s="4">
        <v>40975</v>
      </c>
      <c r="B41665" s="17">
        <v>0</v>
      </c>
      <c r="C41665">
        <v>74090.64</v>
      </c>
      <c r="D41665">
        <v>74224.83</v>
      </c>
      <c r="E41665">
        <v>0</v>
      </c>
      <c r="F41665">
        <v>0</v>
      </c>
      <c r="G41665" s="4">
        <v>42095</v>
      </c>
      <c r="H41665">
        <v>760</v>
      </c>
      <c r="I41665">
        <v>0</v>
      </c>
      <c r="J41665">
        <v>0</v>
      </c>
      <c r="K41665">
        <v>0</v>
      </c>
      <c r="L41665">
        <v>15</v>
      </c>
      <c r="M41665" t="s">
        <v>169</v>
      </c>
    </row>
    <row r="41666" spans="1:13" hidden="1" x14ac:dyDescent="0.25">
      <c r="A41666" s="4">
        <v>40975</v>
      </c>
      <c r="B41666" s="17">
        <v>30</v>
      </c>
      <c r="C41666">
        <v>78184.53</v>
      </c>
      <c r="D41666">
        <v>78293.539999999994</v>
      </c>
      <c r="E41666">
        <v>10</v>
      </c>
      <c r="F41666">
        <v>9.98</v>
      </c>
      <c r="G41666" s="4">
        <v>41913</v>
      </c>
      <c r="H41666">
        <v>637</v>
      </c>
      <c r="I41666">
        <v>10</v>
      </c>
      <c r="J41666">
        <v>9.98</v>
      </c>
      <c r="K41666">
        <v>5</v>
      </c>
      <c r="L41666">
        <v>13</v>
      </c>
      <c r="M41666" t="s">
        <v>176</v>
      </c>
    </row>
    <row r="41667" spans="1:13" hidden="1" x14ac:dyDescent="0.25">
      <c r="A41667" s="4">
        <v>40975</v>
      </c>
      <c r="B41667" s="17">
        <v>155</v>
      </c>
      <c r="C41667">
        <v>86854.6</v>
      </c>
      <c r="D41667">
        <v>86951.61</v>
      </c>
      <c r="E41667">
        <v>9.33</v>
      </c>
      <c r="F41667">
        <v>9.33</v>
      </c>
      <c r="G41667" s="4">
        <v>41548</v>
      </c>
      <c r="H41667">
        <v>389</v>
      </c>
      <c r="I41667">
        <v>9.33</v>
      </c>
      <c r="J41667">
        <v>9.33</v>
      </c>
      <c r="K41667">
        <v>3</v>
      </c>
      <c r="L41667">
        <v>9</v>
      </c>
      <c r="M41667" t="s">
        <v>156</v>
      </c>
    </row>
    <row r="41668" spans="1:13" hidden="1" x14ac:dyDescent="0.25">
      <c r="A41668" s="4">
        <v>40975</v>
      </c>
      <c r="B41668" s="17">
        <v>50</v>
      </c>
      <c r="C41668">
        <v>55040.2</v>
      </c>
      <c r="D41668">
        <v>55099.03</v>
      </c>
      <c r="E41668">
        <v>10.82</v>
      </c>
      <c r="F41668">
        <v>10.8</v>
      </c>
      <c r="G41668" s="4">
        <v>43102</v>
      </c>
      <c r="H41668">
        <v>1440</v>
      </c>
      <c r="I41668">
        <v>10.82</v>
      </c>
      <c r="J41668">
        <v>10.8</v>
      </c>
      <c r="K41668">
        <v>7</v>
      </c>
      <c r="L41668">
        <v>26</v>
      </c>
      <c r="M41668" t="s">
        <v>150</v>
      </c>
    </row>
    <row r="41669" spans="1:13" hidden="1" x14ac:dyDescent="0.25">
      <c r="A41669" s="4">
        <v>40975</v>
      </c>
      <c r="B41669" s="17">
        <v>1025</v>
      </c>
      <c r="C41669">
        <v>80391.34</v>
      </c>
      <c r="D41669">
        <v>80474.78</v>
      </c>
      <c r="E41669">
        <v>9.8699999999999992</v>
      </c>
      <c r="F41669">
        <v>9.85</v>
      </c>
      <c r="G41669" s="4">
        <v>41821</v>
      </c>
      <c r="H41669">
        <v>572</v>
      </c>
      <c r="I41669">
        <v>9.8800000000000008</v>
      </c>
      <c r="J41669">
        <v>9.83</v>
      </c>
      <c r="K41669">
        <v>20</v>
      </c>
      <c r="L41669">
        <v>12</v>
      </c>
      <c r="M41669" t="s">
        <v>175</v>
      </c>
    </row>
    <row r="41670" spans="1:13" hidden="1" x14ac:dyDescent="0.25">
      <c r="A41670" s="4">
        <v>40975</v>
      </c>
      <c r="B41670" s="17">
        <v>60305</v>
      </c>
      <c r="C41670">
        <v>97880.15</v>
      </c>
      <c r="D41670">
        <v>97896.44</v>
      </c>
      <c r="E41670">
        <v>9.2899999999999991</v>
      </c>
      <c r="F41670">
        <v>9.34</v>
      </c>
      <c r="G41670" s="4">
        <v>41061</v>
      </c>
      <c r="H41670">
        <v>60</v>
      </c>
      <c r="I41670">
        <v>9.36</v>
      </c>
      <c r="J41670">
        <v>9.2899999999999991</v>
      </c>
      <c r="K41670">
        <v>42</v>
      </c>
      <c r="L41670">
        <v>3</v>
      </c>
      <c r="M41670" t="s">
        <v>215</v>
      </c>
    </row>
    <row r="41671" spans="1:13" hidden="1" x14ac:dyDescent="0.25">
      <c r="A41671" s="4">
        <v>40975</v>
      </c>
      <c r="B41671" s="17">
        <v>11155</v>
      </c>
      <c r="C41671">
        <v>82487.47</v>
      </c>
      <c r="D41671">
        <v>82563.649999999994</v>
      </c>
      <c r="E41671">
        <v>9.69</v>
      </c>
      <c r="F41671">
        <v>9.69</v>
      </c>
      <c r="G41671" s="4">
        <v>41730</v>
      </c>
      <c r="H41671">
        <v>511</v>
      </c>
      <c r="I41671">
        <v>9.73</v>
      </c>
      <c r="J41671">
        <v>9.67</v>
      </c>
      <c r="K41671">
        <v>44</v>
      </c>
      <c r="L41671">
        <v>11</v>
      </c>
      <c r="M41671" t="s">
        <v>170</v>
      </c>
    </row>
    <row r="41672" spans="1:13" hidden="1" x14ac:dyDescent="0.25">
      <c r="A41672" s="4">
        <v>40975</v>
      </c>
      <c r="B41672" s="17">
        <v>11245</v>
      </c>
      <c r="C41672">
        <v>68306.539999999994</v>
      </c>
      <c r="D41672">
        <v>68378</v>
      </c>
      <c r="E41672">
        <v>10.46</v>
      </c>
      <c r="F41672">
        <v>10.45</v>
      </c>
      <c r="G41672" s="4">
        <v>42373</v>
      </c>
      <c r="H41672">
        <v>945</v>
      </c>
      <c r="I41672">
        <v>10.47</v>
      </c>
      <c r="J41672">
        <v>10.43</v>
      </c>
      <c r="K41672">
        <v>374</v>
      </c>
      <c r="L41672">
        <v>18</v>
      </c>
      <c r="M41672" t="s">
        <v>122</v>
      </c>
    </row>
    <row r="41673" spans="1:13" hidden="1" x14ac:dyDescent="0.25">
      <c r="A41673" s="4">
        <v>40975</v>
      </c>
      <c r="B41673" s="17">
        <v>2850</v>
      </c>
      <c r="C41673">
        <v>39283.68</v>
      </c>
      <c r="D41673">
        <v>39316.120000000003</v>
      </c>
      <c r="E41673">
        <v>11.14</v>
      </c>
      <c r="F41673">
        <v>11.19</v>
      </c>
      <c r="G41673" s="4">
        <v>44200</v>
      </c>
      <c r="H41673">
        <v>2180</v>
      </c>
      <c r="I41673">
        <v>11.21</v>
      </c>
      <c r="J41673">
        <v>11.14</v>
      </c>
      <c r="K41673">
        <v>98</v>
      </c>
      <c r="L41673">
        <v>33</v>
      </c>
      <c r="M41673" t="s">
        <v>178</v>
      </c>
    </row>
    <row r="41674" spans="1:13" hidden="1" x14ac:dyDescent="0.25">
      <c r="A41674" s="4">
        <v>40975</v>
      </c>
      <c r="B41674" s="17">
        <v>18780</v>
      </c>
      <c r="C41674">
        <v>95169.01</v>
      </c>
      <c r="D41674">
        <v>95209.82</v>
      </c>
      <c r="E41674">
        <v>8.9600000000000009</v>
      </c>
      <c r="F41674">
        <v>8.9499999999999993</v>
      </c>
      <c r="G41674" s="4">
        <v>41183</v>
      </c>
      <c r="H41674">
        <v>143</v>
      </c>
      <c r="I41674">
        <v>9.01</v>
      </c>
      <c r="J41674">
        <v>8.93</v>
      </c>
      <c r="K41674">
        <v>74</v>
      </c>
      <c r="L41674">
        <v>5</v>
      </c>
      <c r="M41674" t="s">
        <v>151</v>
      </c>
    </row>
    <row r="41675" spans="1:13" hidden="1" x14ac:dyDescent="0.25">
      <c r="A41675" s="4">
        <v>40975</v>
      </c>
      <c r="B41675" s="17">
        <v>23085</v>
      </c>
      <c r="C41675">
        <v>91238.1</v>
      </c>
      <c r="D41675">
        <v>91313.78</v>
      </c>
      <c r="E41675">
        <v>9</v>
      </c>
      <c r="F41675">
        <v>8.9600000000000009</v>
      </c>
      <c r="G41675" s="4">
        <v>41365</v>
      </c>
      <c r="H41675">
        <v>261</v>
      </c>
      <c r="I41675">
        <v>9.01</v>
      </c>
      <c r="J41675">
        <v>8.94</v>
      </c>
      <c r="K41675">
        <v>65</v>
      </c>
      <c r="L41675">
        <v>7</v>
      </c>
      <c r="M41675" t="s">
        <v>161</v>
      </c>
    </row>
    <row r="41676" spans="1:13" hidden="1" x14ac:dyDescent="0.25">
      <c r="A41676" s="4">
        <v>40975</v>
      </c>
      <c r="B41676" s="17">
        <v>173965</v>
      </c>
      <c r="C41676">
        <v>98633.02</v>
      </c>
      <c r="D41676">
        <v>98636.86</v>
      </c>
      <c r="E41676">
        <v>9.5500000000000007</v>
      </c>
      <c r="F41676">
        <v>9.5050000000000008</v>
      </c>
      <c r="G41676" s="4">
        <v>41031</v>
      </c>
      <c r="H41676">
        <v>38</v>
      </c>
      <c r="I41676">
        <v>9.5500000000000007</v>
      </c>
      <c r="J41676">
        <v>9.4499999999999993</v>
      </c>
      <c r="K41676">
        <v>39</v>
      </c>
      <c r="L41676">
        <v>2</v>
      </c>
      <c r="M41676" t="s">
        <v>214</v>
      </c>
    </row>
    <row r="41677" spans="1:13" hidden="1" x14ac:dyDescent="0.25">
      <c r="A41677" s="4">
        <v>40975</v>
      </c>
      <c r="B41677" s="17">
        <v>41532</v>
      </c>
      <c r="C41677">
        <v>61330.67</v>
      </c>
      <c r="D41677">
        <v>61385.02</v>
      </c>
      <c r="E41677">
        <v>10.65</v>
      </c>
      <c r="F41677">
        <v>10.66</v>
      </c>
      <c r="G41677" s="4">
        <v>42737</v>
      </c>
      <c r="H41677">
        <v>1194</v>
      </c>
      <c r="I41677">
        <v>10.67</v>
      </c>
      <c r="J41677">
        <v>10.62</v>
      </c>
      <c r="K41677">
        <v>645</v>
      </c>
      <c r="L41677">
        <v>22</v>
      </c>
      <c r="M41677" t="s">
        <v>119</v>
      </c>
    </row>
    <row r="41678" spans="1:13" hidden="1" x14ac:dyDescent="0.25">
      <c r="A41678" s="4">
        <v>40975</v>
      </c>
      <c r="B41678" s="17">
        <v>35000</v>
      </c>
      <c r="C41678">
        <v>76098.94</v>
      </c>
      <c r="D41678">
        <v>76196.36</v>
      </c>
      <c r="E41678">
        <v>10.1</v>
      </c>
      <c r="F41678">
        <v>10.1</v>
      </c>
      <c r="G41678" s="4">
        <v>42006</v>
      </c>
      <c r="H41678">
        <v>699</v>
      </c>
      <c r="I41678">
        <v>10.119999999999999</v>
      </c>
      <c r="J41678">
        <v>10.06</v>
      </c>
      <c r="K41678">
        <v>532</v>
      </c>
      <c r="L41678">
        <v>14</v>
      </c>
      <c r="M41678" t="s">
        <v>131</v>
      </c>
    </row>
    <row r="41679" spans="1:13" hidden="1" x14ac:dyDescent="0.25">
      <c r="A41679" s="4">
        <v>40975</v>
      </c>
      <c r="B41679" s="17">
        <v>69246</v>
      </c>
      <c r="C41679">
        <v>89137.94</v>
      </c>
      <c r="D41679">
        <v>89219.91</v>
      </c>
      <c r="E41679">
        <v>9.1199999999999992</v>
      </c>
      <c r="F41679">
        <v>9.1</v>
      </c>
      <c r="G41679" s="4">
        <v>41456</v>
      </c>
      <c r="H41679">
        <v>324</v>
      </c>
      <c r="I41679">
        <v>9.15</v>
      </c>
      <c r="J41679">
        <v>9.1</v>
      </c>
      <c r="K41679">
        <v>295</v>
      </c>
      <c r="L41679">
        <v>8</v>
      </c>
      <c r="M41679" t="s">
        <v>162</v>
      </c>
    </row>
    <row r="41680" spans="1:13" hidden="1" x14ac:dyDescent="0.25">
      <c r="A41680" s="4">
        <v>40975</v>
      </c>
      <c r="B41680" s="17">
        <v>1424925</v>
      </c>
      <c r="C41680">
        <v>99341.16</v>
      </c>
      <c r="D41680">
        <v>99343.49</v>
      </c>
      <c r="E41680">
        <v>9.6199999999999992</v>
      </c>
      <c r="F41680">
        <v>9.6630000000000003</v>
      </c>
      <c r="G41680" s="4">
        <v>41001</v>
      </c>
      <c r="H41680">
        <v>18</v>
      </c>
      <c r="I41680">
        <v>9.69</v>
      </c>
      <c r="J41680">
        <v>9.61</v>
      </c>
      <c r="K41680">
        <v>1580</v>
      </c>
      <c r="L41680">
        <v>1</v>
      </c>
      <c r="M41680" t="s">
        <v>152</v>
      </c>
    </row>
    <row r="41681" spans="1:13" hidden="1" x14ac:dyDescent="0.25">
      <c r="A41681" s="4">
        <v>40975</v>
      </c>
      <c r="B41681" s="17">
        <v>282445</v>
      </c>
      <c r="C41681">
        <v>84624.88</v>
      </c>
      <c r="D41681">
        <v>84721.44</v>
      </c>
      <c r="E41681">
        <v>9.5500000000000007</v>
      </c>
      <c r="F41681">
        <v>9.52</v>
      </c>
      <c r="G41681" s="4">
        <v>41641</v>
      </c>
      <c r="H41681">
        <v>450</v>
      </c>
      <c r="I41681">
        <v>9.5500000000000007</v>
      </c>
      <c r="J41681">
        <v>9.49</v>
      </c>
      <c r="K41681">
        <v>1316</v>
      </c>
      <c r="L41681">
        <v>10</v>
      </c>
      <c r="M41681" t="s">
        <v>130</v>
      </c>
    </row>
    <row r="41682" spans="1:13" hidden="1" x14ac:dyDescent="0.25">
      <c r="A41682" s="4">
        <v>40975</v>
      </c>
      <c r="B41682" s="17">
        <v>892622</v>
      </c>
      <c r="C41682">
        <v>93194.91</v>
      </c>
      <c r="D41682">
        <v>93260.68</v>
      </c>
      <c r="E41682">
        <v>8.9499999999999993</v>
      </c>
      <c r="F41682">
        <v>8.9</v>
      </c>
      <c r="G41682" s="4">
        <v>41276</v>
      </c>
      <c r="H41682">
        <v>202</v>
      </c>
      <c r="I41682">
        <v>8.9499999999999993</v>
      </c>
      <c r="J41682">
        <v>8.8699999999999992</v>
      </c>
      <c r="K41682">
        <v>1813</v>
      </c>
      <c r="L41682">
        <v>6</v>
      </c>
      <c r="M41682" t="s">
        <v>121</v>
      </c>
    </row>
    <row r="41683" spans="1:13" hidden="1" x14ac:dyDescent="0.25">
      <c r="A41683" s="4">
        <v>40975</v>
      </c>
      <c r="B41683" s="17">
        <v>661771</v>
      </c>
      <c r="C41683">
        <v>97222.61</v>
      </c>
      <c r="D41683">
        <v>97244.67</v>
      </c>
      <c r="E41683">
        <v>9.26</v>
      </c>
      <c r="F41683">
        <v>9.19</v>
      </c>
      <c r="G41683" s="4">
        <v>41092</v>
      </c>
      <c r="H41683">
        <v>80</v>
      </c>
      <c r="I41683">
        <v>9.26</v>
      </c>
      <c r="J41683">
        <v>9.16</v>
      </c>
      <c r="K41683">
        <v>610</v>
      </c>
      <c r="L41683">
        <v>4</v>
      </c>
      <c r="M41683" t="s">
        <v>149</v>
      </c>
    </row>
    <row r="41684" spans="1:13" hidden="1" x14ac:dyDescent="0.25">
      <c r="A41684" s="4">
        <v>40976</v>
      </c>
      <c r="B41684" s="17">
        <v>0</v>
      </c>
      <c r="C41684">
        <v>24940.67</v>
      </c>
      <c r="D41684">
        <v>25287.41</v>
      </c>
      <c r="E41684">
        <v>0</v>
      </c>
      <c r="F41684">
        <v>0</v>
      </c>
      <c r="G41684" s="4">
        <v>45659</v>
      </c>
      <c r="H41684">
        <v>3170</v>
      </c>
      <c r="I41684">
        <v>0</v>
      </c>
      <c r="J41684">
        <v>0</v>
      </c>
      <c r="K41684">
        <v>0</v>
      </c>
      <c r="L41684">
        <v>37</v>
      </c>
      <c r="M41684" t="s">
        <v>189</v>
      </c>
    </row>
    <row r="41685" spans="1:13" hidden="1" x14ac:dyDescent="0.25">
      <c r="A41685" s="4">
        <v>40976</v>
      </c>
      <c r="B41685" s="17">
        <v>0</v>
      </c>
      <c r="C41685">
        <v>27827.85</v>
      </c>
      <c r="D41685">
        <v>28184.12</v>
      </c>
      <c r="E41685">
        <v>0</v>
      </c>
      <c r="F41685">
        <v>0</v>
      </c>
      <c r="G41685" s="4">
        <v>45293</v>
      </c>
      <c r="H41685">
        <v>2921</v>
      </c>
      <c r="I41685">
        <v>0</v>
      </c>
      <c r="J41685">
        <v>0</v>
      </c>
      <c r="K41685">
        <v>0</v>
      </c>
      <c r="L41685">
        <v>36</v>
      </c>
      <c r="M41685" t="s">
        <v>194</v>
      </c>
    </row>
    <row r="41686" spans="1:13" hidden="1" x14ac:dyDescent="0.25">
      <c r="A41686" s="4">
        <v>40976</v>
      </c>
      <c r="B41686" s="17">
        <v>0</v>
      </c>
      <c r="C41686">
        <v>41659.129999999997</v>
      </c>
      <c r="D41686">
        <v>41934.69</v>
      </c>
      <c r="E41686">
        <v>0</v>
      </c>
      <c r="F41686">
        <v>0</v>
      </c>
      <c r="G41686" s="4">
        <v>44013</v>
      </c>
      <c r="H41686">
        <v>2055</v>
      </c>
      <c r="I41686">
        <v>0</v>
      </c>
      <c r="J41686">
        <v>0</v>
      </c>
      <c r="K41686">
        <v>0</v>
      </c>
      <c r="L41686">
        <v>31</v>
      </c>
      <c r="M41686" t="s">
        <v>211</v>
      </c>
    </row>
    <row r="41687" spans="1:13" hidden="1" x14ac:dyDescent="0.25">
      <c r="A41687" s="4">
        <v>40976</v>
      </c>
      <c r="B41687" s="17">
        <v>0</v>
      </c>
      <c r="C41687">
        <v>52150.8</v>
      </c>
      <c r="D41687">
        <v>52505.43</v>
      </c>
      <c r="E41687">
        <v>0</v>
      </c>
      <c r="F41687">
        <v>0</v>
      </c>
      <c r="G41687" s="4">
        <v>43283</v>
      </c>
      <c r="H41687">
        <v>1562</v>
      </c>
      <c r="I41687">
        <v>0</v>
      </c>
      <c r="J41687">
        <v>0</v>
      </c>
      <c r="K41687">
        <v>0</v>
      </c>
      <c r="L41687">
        <v>28</v>
      </c>
      <c r="M41687" t="s">
        <v>212</v>
      </c>
    </row>
    <row r="41688" spans="1:13" hidden="1" x14ac:dyDescent="0.25">
      <c r="A41688" s="4">
        <v>40976</v>
      </c>
      <c r="B41688" s="17">
        <v>0</v>
      </c>
      <c r="C41688">
        <v>53637.599999999999</v>
      </c>
      <c r="D41688">
        <v>53990.83</v>
      </c>
      <c r="E41688">
        <v>0</v>
      </c>
      <c r="F41688">
        <v>0</v>
      </c>
      <c r="G41688" s="4">
        <v>43192</v>
      </c>
      <c r="H41688">
        <v>1499</v>
      </c>
      <c r="I41688">
        <v>0</v>
      </c>
      <c r="J41688">
        <v>0</v>
      </c>
      <c r="K41688">
        <v>0</v>
      </c>
      <c r="L41688">
        <v>27</v>
      </c>
      <c r="M41688" t="s">
        <v>213</v>
      </c>
    </row>
    <row r="41689" spans="1:13" hidden="1" x14ac:dyDescent="0.25">
      <c r="A41689" s="4">
        <v>40976</v>
      </c>
      <c r="B41689" s="17">
        <v>5</v>
      </c>
      <c r="C41689">
        <v>56508.28</v>
      </c>
      <c r="D41689">
        <v>56793.62</v>
      </c>
      <c r="E41689">
        <v>10.72</v>
      </c>
      <c r="F41689">
        <v>10.72</v>
      </c>
      <c r="G41689" s="4">
        <v>43010</v>
      </c>
      <c r="H41689">
        <v>1380</v>
      </c>
      <c r="I41689">
        <v>10.72</v>
      </c>
      <c r="J41689">
        <v>10.72</v>
      </c>
      <c r="K41689">
        <v>1</v>
      </c>
      <c r="L41689">
        <v>25</v>
      </c>
      <c r="M41689" t="s">
        <v>208</v>
      </c>
    </row>
    <row r="41690" spans="1:13" hidden="1" x14ac:dyDescent="0.25">
      <c r="A41690" s="4">
        <v>40976</v>
      </c>
      <c r="B41690" s="17">
        <v>300</v>
      </c>
      <c r="C41690">
        <v>59740.52</v>
      </c>
      <c r="D41690">
        <v>59982.42</v>
      </c>
      <c r="E41690">
        <v>10.63</v>
      </c>
      <c r="F41690">
        <v>10.61</v>
      </c>
      <c r="G41690" s="4">
        <v>42828</v>
      </c>
      <c r="H41690">
        <v>1255</v>
      </c>
      <c r="I41690">
        <v>10.63</v>
      </c>
      <c r="J41690">
        <v>10.61</v>
      </c>
      <c r="K41690">
        <v>4</v>
      </c>
      <c r="L41690">
        <v>23</v>
      </c>
      <c r="M41690" t="s">
        <v>192</v>
      </c>
    </row>
    <row r="41691" spans="1:13" hidden="1" x14ac:dyDescent="0.25">
      <c r="A41691" s="4">
        <v>40976</v>
      </c>
      <c r="B41691" s="17">
        <v>2170</v>
      </c>
      <c r="C41691">
        <v>30982.38</v>
      </c>
      <c r="D41691">
        <v>31345.66</v>
      </c>
      <c r="E41691">
        <v>11.5</v>
      </c>
      <c r="F41691">
        <v>11.37</v>
      </c>
      <c r="G41691" s="4">
        <v>44928</v>
      </c>
      <c r="H41691">
        <v>2675</v>
      </c>
      <c r="I41691">
        <v>11.6</v>
      </c>
      <c r="J41691">
        <v>11.3</v>
      </c>
      <c r="K41691">
        <v>33</v>
      </c>
      <c r="L41691">
        <v>35</v>
      </c>
      <c r="M41691" t="s">
        <v>195</v>
      </c>
    </row>
    <row r="41692" spans="1:13" hidden="1" x14ac:dyDescent="0.25">
      <c r="A41692" s="4">
        <v>40976</v>
      </c>
      <c r="B41692" s="17">
        <v>5</v>
      </c>
      <c r="C41692">
        <v>40460.57</v>
      </c>
      <c r="D41692">
        <v>40670.79</v>
      </c>
      <c r="E41692">
        <v>11.11</v>
      </c>
      <c r="F41692">
        <v>11.11</v>
      </c>
      <c r="G41692" s="4">
        <v>44105</v>
      </c>
      <c r="H41692">
        <v>2119</v>
      </c>
      <c r="I41692">
        <v>11.11</v>
      </c>
      <c r="J41692">
        <v>11.11</v>
      </c>
      <c r="K41692">
        <v>1</v>
      </c>
      <c r="L41692">
        <v>32</v>
      </c>
      <c r="M41692" t="s">
        <v>196</v>
      </c>
    </row>
    <row r="41693" spans="1:13" hidden="1" x14ac:dyDescent="0.25">
      <c r="A41693" s="4">
        <v>40976</v>
      </c>
      <c r="B41693" s="17">
        <v>30</v>
      </c>
      <c r="C41693">
        <v>49293.64</v>
      </c>
      <c r="D41693">
        <v>49658.41</v>
      </c>
      <c r="E41693">
        <v>10.86</v>
      </c>
      <c r="F41693">
        <v>10.86</v>
      </c>
      <c r="G41693" s="4">
        <v>43467</v>
      </c>
      <c r="H41693">
        <v>1684</v>
      </c>
      <c r="I41693">
        <v>10.86</v>
      </c>
      <c r="J41693">
        <v>10.86</v>
      </c>
      <c r="K41693">
        <v>3</v>
      </c>
      <c r="L41693">
        <v>29</v>
      </c>
      <c r="M41693" t="s">
        <v>168</v>
      </c>
    </row>
    <row r="41694" spans="1:13" hidden="1" x14ac:dyDescent="0.25">
      <c r="A41694" s="4">
        <v>40976</v>
      </c>
      <c r="B41694" s="17">
        <v>5</v>
      </c>
      <c r="C41694">
        <v>58168.99</v>
      </c>
      <c r="D41694">
        <v>58449.34</v>
      </c>
      <c r="E41694">
        <v>10.66</v>
      </c>
      <c r="F41694">
        <v>10.66</v>
      </c>
      <c r="G41694" s="4">
        <v>42919</v>
      </c>
      <c r="H41694">
        <v>1316</v>
      </c>
      <c r="I41694">
        <v>10.66</v>
      </c>
      <c r="J41694">
        <v>10.66</v>
      </c>
      <c r="K41694">
        <v>1</v>
      </c>
      <c r="L41694">
        <v>24</v>
      </c>
      <c r="M41694" t="s">
        <v>207</v>
      </c>
    </row>
    <row r="41695" spans="1:13" hidden="1" x14ac:dyDescent="0.25">
      <c r="A41695" s="4">
        <v>40976</v>
      </c>
      <c r="B41695" s="17">
        <v>160</v>
      </c>
      <c r="C41695">
        <v>44025.77</v>
      </c>
      <c r="D41695">
        <v>44430.73</v>
      </c>
      <c r="E41695">
        <v>10.97</v>
      </c>
      <c r="F41695">
        <v>10.96</v>
      </c>
      <c r="G41695" s="4">
        <v>43832</v>
      </c>
      <c r="H41695">
        <v>1932</v>
      </c>
      <c r="I41695">
        <v>10.97</v>
      </c>
      <c r="J41695">
        <v>10.96</v>
      </c>
      <c r="K41695">
        <v>9</v>
      </c>
      <c r="L41695">
        <v>30</v>
      </c>
      <c r="M41695" t="s">
        <v>179</v>
      </c>
    </row>
    <row r="41696" spans="1:13" hidden="1" x14ac:dyDescent="0.25">
      <c r="A41696" s="4">
        <v>40976</v>
      </c>
      <c r="B41696" s="17">
        <v>320</v>
      </c>
      <c r="C41696">
        <v>64880.13</v>
      </c>
      <c r="D41696">
        <v>65184.99</v>
      </c>
      <c r="E41696">
        <v>10.5</v>
      </c>
      <c r="F41696">
        <v>10.52</v>
      </c>
      <c r="G41696" s="4">
        <v>42552</v>
      </c>
      <c r="H41696">
        <v>1067</v>
      </c>
      <c r="I41696">
        <v>10.52</v>
      </c>
      <c r="J41696">
        <v>10.45</v>
      </c>
      <c r="K41696">
        <v>5</v>
      </c>
      <c r="L41696">
        <v>20</v>
      </c>
      <c r="M41696" t="s">
        <v>186</v>
      </c>
    </row>
    <row r="41697" spans="1:13" hidden="1" x14ac:dyDescent="0.25">
      <c r="A41697" s="4">
        <v>40976</v>
      </c>
      <c r="B41697" s="17">
        <v>15</v>
      </c>
      <c r="C41697">
        <v>63011.72</v>
      </c>
      <c r="D41697">
        <v>63299.360000000001</v>
      </c>
      <c r="E41697">
        <v>10.57</v>
      </c>
      <c r="F41697">
        <v>10.55</v>
      </c>
      <c r="G41697" s="4">
        <v>42646</v>
      </c>
      <c r="H41697">
        <v>1132</v>
      </c>
      <c r="I41697">
        <v>10.57</v>
      </c>
      <c r="J41697">
        <v>10.54</v>
      </c>
      <c r="K41697">
        <v>3</v>
      </c>
      <c r="L41697">
        <v>21</v>
      </c>
      <c r="M41697" t="s">
        <v>202</v>
      </c>
    </row>
    <row r="41698" spans="1:13" hidden="1" x14ac:dyDescent="0.25">
      <c r="A41698" s="4">
        <v>40976</v>
      </c>
      <c r="B41698" s="17">
        <v>60</v>
      </c>
      <c r="C41698">
        <v>66579.399999999994</v>
      </c>
      <c r="D41698">
        <v>66874.11</v>
      </c>
      <c r="E41698">
        <v>10.47</v>
      </c>
      <c r="F41698">
        <v>10.36</v>
      </c>
      <c r="G41698" s="4">
        <v>42461</v>
      </c>
      <c r="H41698">
        <v>1004</v>
      </c>
      <c r="I41698">
        <v>10.47</v>
      </c>
      <c r="J41698">
        <v>10.36</v>
      </c>
      <c r="K41698">
        <v>3</v>
      </c>
      <c r="L41698">
        <v>19</v>
      </c>
      <c r="M41698" t="s">
        <v>201</v>
      </c>
    </row>
    <row r="41699" spans="1:13" hidden="1" x14ac:dyDescent="0.25">
      <c r="A41699" s="4">
        <v>40976</v>
      </c>
      <c r="B41699" s="17">
        <v>20</v>
      </c>
      <c r="C41699">
        <v>70378.289999999994</v>
      </c>
      <c r="D41699">
        <v>70606.36</v>
      </c>
      <c r="E41699">
        <v>10.26</v>
      </c>
      <c r="F41699">
        <v>10.26</v>
      </c>
      <c r="G41699" s="4">
        <v>42278</v>
      </c>
      <c r="H41699">
        <v>884</v>
      </c>
      <c r="I41699">
        <v>10.26</v>
      </c>
      <c r="J41699">
        <v>10.26</v>
      </c>
      <c r="K41699">
        <v>2</v>
      </c>
      <c r="L41699">
        <v>17</v>
      </c>
      <c r="M41699" t="s">
        <v>187</v>
      </c>
    </row>
    <row r="41700" spans="1:13" hidden="1" x14ac:dyDescent="0.25">
      <c r="A41700" s="4">
        <v>40976</v>
      </c>
      <c r="B41700" s="17">
        <v>320</v>
      </c>
      <c r="C41700">
        <v>34890.199999999997</v>
      </c>
      <c r="D41700">
        <v>35230.699999999997</v>
      </c>
      <c r="E41700">
        <v>11.25</v>
      </c>
      <c r="F41700">
        <v>11.25</v>
      </c>
      <c r="G41700" s="4">
        <v>44564</v>
      </c>
      <c r="H41700">
        <v>2426</v>
      </c>
      <c r="I41700">
        <v>11.25</v>
      </c>
      <c r="J41700">
        <v>11.25</v>
      </c>
      <c r="K41700">
        <v>4</v>
      </c>
      <c r="L41700">
        <v>34</v>
      </c>
      <c r="M41700" t="s">
        <v>145</v>
      </c>
    </row>
    <row r="41701" spans="1:13" hidden="1" x14ac:dyDescent="0.25">
      <c r="A41701" s="4">
        <v>40976</v>
      </c>
      <c r="B41701" s="17">
        <v>20</v>
      </c>
      <c r="C41701">
        <v>72277.38</v>
      </c>
      <c r="D41701">
        <v>72603.45</v>
      </c>
      <c r="E41701">
        <v>10.17</v>
      </c>
      <c r="F41701">
        <v>10.1</v>
      </c>
      <c r="G41701" s="4">
        <v>42186</v>
      </c>
      <c r="H41701">
        <v>820</v>
      </c>
      <c r="I41701">
        <v>10.17</v>
      </c>
      <c r="J41701">
        <v>10.1</v>
      </c>
      <c r="K41701">
        <v>3</v>
      </c>
      <c r="L41701">
        <v>16</v>
      </c>
      <c r="M41701" t="s">
        <v>171</v>
      </c>
    </row>
    <row r="41702" spans="1:13" hidden="1" x14ac:dyDescent="0.25">
      <c r="A41702" s="4">
        <v>40976</v>
      </c>
      <c r="B41702" s="17">
        <v>10</v>
      </c>
      <c r="C41702">
        <v>74253.5</v>
      </c>
      <c r="D41702">
        <v>74512.06</v>
      </c>
      <c r="E41702">
        <v>10.130000000000001</v>
      </c>
      <c r="F41702">
        <v>10.08</v>
      </c>
      <c r="G41702" s="4">
        <v>42095</v>
      </c>
      <c r="H41702">
        <v>759</v>
      </c>
      <c r="I41702">
        <v>10.130000000000001</v>
      </c>
      <c r="J41702">
        <v>10.08</v>
      </c>
      <c r="K41702">
        <v>2</v>
      </c>
      <c r="L41702">
        <v>15</v>
      </c>
      <c r="M41702" t="s">
        <v>169</v>
      </c>
    </row>
    <row r="41703" spans="1:13" hidden="1" x14ac:dyDescent="0.25">
      <c r="A41703" s="4">
        <v>40976</v>
      </c>
      <c r="B41703" s="17">
        <v>310</v>
      </c>
      <c r="C41703">
        <v>78323.78</v>
      </c>
      <c r="D41703">
        <v>78634.31</v>
      </c>
      <c r="E41703">
        <v>9.85</v>
      </c>
      <c r="F41703">
        <v>9.83</v>
      </c>
      <c r="G41703" s="4">
        <v>41913</v>
      </c>
      <c r="H41703">
        <v>636</v>
      </c>
      <c r="I41703">
        <v>9.85</v>
      </c>
      <c r="J41703">
        <v>9.83</v>
      </c>
      <c r="K41703">
        <v>8</v>
      </c>
      <c r="L41703">
        <v>13</v>
      </c>
      <c r="M41703" t="s">
        <v>176</v>
      </c>
    </row>
    <row r="41704" spans="1:13" hidden="1" x14ac:dyDescent="0.25">
      <c r="A41704" s="4">
        <v>40976</v>
      </c>
      <c r="B41704" s="17">
        <v>55</v>
      </c>
      <c r="C41704">
        <v>86985.19</v>
      </c>
      <c r="D41704">
        <v>87269.26</v>
      </c>
      <c r="E41704">
        <v>9.1</v>
      </c>
      <c r="F41704">
        <v>9.1</v>
      </c>
      <c r="G41704" s="4">
        <v>41548</v>
      </c>
      <c r="H41704">
        <v>388</v>
      </c>
      <c r="I41704">
        <v>9.1</v>
      </c>
      <c r="J41704">
        <v>9.1</v>
      </c>
      <c r="K41704">
        <v>2</v>
      </c>
      <c r="L41704">
        <v>9</v>
      </c>
      <c r="M41704" t="s">
        <v>156</v>
      </c>
    </row>
    <row r="41705" spans="1:13" hidden="1" x14ac:dyDescent="0.25">
      <c r="A41705" s="4">
        <v>40976</v>
      </c>
      <c r="B41705" s="17">
        <v>1230</v>
      </c>
      <c r="C41705">
        <v>55120.31</v>
      </c>
      <c r="D41705">
        <v>55468.82</v>
      </c>
      <c r="E41705">
        <v>10.77</v>
      </c>
      <c r="F41705">
        <v>10.72</v>
      </c>
      <c r="G41705" s="4">
        <v>43102</v>
      </c>
      <c r="H41705">
        <v>1439</v>
      </c>
      <c r="I41705">
        <v>10.78</v>
      </c>
      <c r="J41705">
        <v>10.7</v>
      </c>
      <c r="K41705">
        <v>12</v>
      </c>
      <c r="L41705">
        <v>26</v>
      </c>
      <c r="M41705" t="s">
        <v>150</v>
      </c>
    </row>
    <row r="41706" spans="1:13" hidden="1" x14ac:dyDescent="0.25">
      <c r="A41706" s="4">
        <v>40976</v>
      </c>
      <c r="B41706" s="17">
        <v>1365</v>
      </c>
      <c r="C41706">
        <v>80505.86</v>
      </c>
      <c r="D41706">
        <v>80843.14</v>
      </c>
      <c r="E41706">
        <v>9.73</v>
      </c>
      <c r="F41706">
        <v>9.64</v>
      </c>
      <c r="G41706" s="4">
        <v>41821</v>
      </c>
      <c r="H41706">
        <v>571</v>
      </c>
      <c r="I41706">
        <v>9.74</v>
      </c>
      <c r="J41706">
        <v>9.64</v>
      </c>
      <c r="K41706">
        <v>35</v>
      </c>
      <c r="L41706">
        <v>12</v>
      </c>
      <c r="M41706" t="s">
        <v>175</v>
      </c>
    </row>
    <row r="41707" spans="1:13" hidden="1" x14ac:dyDescent="0.25">
      <c r="A41707" s="4">
        <v>40976</v>
      </c>
      <c r="B41707" s="17">
        <v>91240</v>
      </c>
      <c r="C41707">
        <v>97934.25</v>
      </c>
      <c r="D41707">
        <v>97962.61</v>
      </c>
      <c r="E41707">
        <v>9.1999999999999993</v>
      </c>
      <c r="F41707">
        <v>9.1809999999999992</v>
      </c>
      <c r="G41707" s="4">
        <v>41061</v>
      </c>
      <c r="H41707">
        <v>59</v>
      </c>
      <c r="I41707">
        <v>9.1999999999999993</v>
      </c>
      <c r="J41707">
        <v>9.16</v>
      </c>
      <c r="K41707">
        <v>94</v>
      </c>
      <c r="L41707">
        <v>3</v>
      </c>
      <c r="M41707" t="s">
        <v>215</v>
      </c>
    </row>
    <row r="41708" spans="1:13" hidden="1" x14ac:dyDescent="0.25">
      <c r="A41708" s="4">
        <v>40976</v>
      </c>
      <c r="B41708" s="17">
        <v>29105</v>
      </c>
      <c r="C41708">
        <v>82595.539999999994</v>
      </c>
      <c r="D41708">
        <v>82951.77</v>
      </c>
      <c r="E41708">
        <v>9.56</v>
      </c>
      <c r="F41708">
        <v>9.5</v>
      </c>
      <c r="G41708" s="4">
        <v>41730</v>
      </c>
      <c r="H41708">
        <v>510</v>
      </c>
      <c r="I41708">
        <v>9.57</v>
      </c>
      <c r="J41708">
        <v>9.4700000000000006</v>
      </c>
      <c r="K41708">
        <v>103</v>
      </c>
      <c r="L41708">
        <v>11</v>
      </c>
      <c r="M41708" t="s">
        <v>170</v>
      </c>
    </row>
    <row r="41709" spans="1:13" hidden="1" x14ac:dyDescent="0.25">
      <c r="A41709" s="4">
        <v>40976</v>
      </c>
      <c r="B41709" s="17">
        <v>17326</v>
      </c>
      <c r="C41709">
        <v>39331.300000000003</v>
      </c>
      <c r="D41709">
        <v>39676.33</v>
      </c>
      <c r="E41709">
        <v>11.18</v>
      </c>
      <c r="F41709">
        <v>11.09</v>
      </c>
      <c r="G41709" s="4">
        <v>44200</v>
      </c>
      <c r="H41709">
        <v>2179</v>
      </c>
      <c r="I41709">
        <v>11.21</v>
      </c>
      <c r="J41709">
        <v>11.09</v>
      </c>
      <c r="K41709">
        <v>275</v>
      </c>
      <c r="L41709">
        <v>33</v>
      </c>
      <c r="M41709" t="s">
        <v>178</v>
      </c>
    </row>
    <row r="41710" spans="1:13" hidden="1" x14ac:dyDescent="0.25">
      <c r="A41710" s="4">
        <v>40976</v>
      </c>
      <c r="B41710" s="17">
        <v>29000</v>
      </c>
      <c r="C41710">
        <v>95246.59</v>
      </c>
      <c r="D41710">
        <v>95361.52</v>
      </c>
      <c r="E41710">
        <v>8.75</v>
      </c>
      <c r="F41710">
        <v>8.7200000000000006</v>
      </c>
      <c r="G41710" s="4">
        <v>41183</v>
      </c>
      <c r="H41710">
        <v>142</v>
      </c>
      <c r="I41710">
        <v>8.77</v>
      </c>
      <c r="J41710">
        <v>8.6999999999999993</v>
      </c>
      <c r="K41710">
        <v>116</v>
      </c>
      <c r="L41710">
        <v>5</v>
      </c>
      <c r="M41710" t="s">
        <v>151</v>
      </c>
    </row>
    <row r="41711" spans="1:13" hidden="1" x14ac:dyDescent="0.25">
      <c r="A41711" s="4">
        <v>40976</v>
      </c>
      <c r="B41711" s="17">
        <v>40875</v>
      </c>
      <c r="C41711">
        <v>68404.41</v>
      </c>
      <c r="D41711">
        <v>68712.88</v>
      </c>
      <c r="E41711">
        <v>10.36</v>
      </c>
      <c r="F41711">
        <v>10.33</v>
      </c>
      <c r="G41711" s="4">
        <v>42373</v>
      </c>
      <c r="H41711">
        <v>944</v>
      </c>
      <c r="I41711">
        <v>10.43</v>
      </c>
      <c r="J41711">
        <v>10.32</v>
      </c>
      <c r="K41711">
        <v>667</v>
      </c>
      <c r="L41711">
        <v>18</v>
      </c>
      <c r="M41711" t="s">
        <v>122</v>
      </c>
    </row>
    <row r="41712" spans="1:13" hidden="1" x14ac:dyDescent="0.25">
      <c r="A41712" s="4">
        <v>40976</v>
      </c>
      <c r="B41712" s="17">
        <v>96440</v>
      </c>
      <c r="C41712">
        <v>98674.95</v>
      </c>
      <c r="D41712">
        <v>98691.56</v>
      </c>
      <c r="E41712">
        <v>9.3510000000000009</v>
      </c>
      <c r="F41712">
        <v>9.3800000000000008</v>
      </c>
      <c r="G41712" s="4">
        <v>41031</v>
      </c>
      <c r="H41712">
        <v>37</v>
      </c>
      <c r="I41712">
        <v>9.4</v>
      </c>
      <c r="J41712">
        <v>9.3510000000000009</v>
      </c>
      <c r="K41712">
        <v>36</v>
      </c>
      <c r="L41712">
        <v>2</v>
      </c>
      <c r="M41712" t="s">
        <v>214</v>
      </c>
    </row>
    <row r="41713" spans="1:13" hidden="1" x14ac:dyDescent="0.25">
      <c r="A41713" s="4">
        <v>40976</v>
      </c>
      <c r="B41713" s="17">
        <v>26160</v>
      </c>
      <c r="C41713">
        <v>91349.05</v>
      </c>
      <c r="D41713">
        <v>91574.69</v>
      </c>
      <c r="E41713">
        <v>8.7899999999999991</v>
      </c>
      <c r="F41713">
        <v>8.7200000000000006</v>
      </c>
      <c r="G41713" s="4">
        <v>41365</v>
      </c>
      <c r="H41713">
        <v>260</v>
      </c>
      <c r="I41713">
        <v>8.7899999999999991</v>
      </c>
      <c r="J41713">
        <v>8.69</v>
      </c>
      <c r="K41713">
        <v>104</v>
      </c>
      <c r="L41713">
        <v>7</v>
      </c>
      <c r="M41713" t="s">
        <v>161</v>
      </c>
    </row>
    <row r="41714" spans="1:13" hidden="1" x14ac:dyDescent="0.25">
      <c r="A41714" s="4">
        <v>40976</v>
      </c>
      <c r="B41714" s="17">
        <v>108125</v>
      </c>
      <c r="C41714">
        <v>61408.73</v>
      </c>
      <c r="D41714">
        <v>61704.13</v>
      </c>
      <c r="E41714">
        <v>10.59</v>
      </c>
      <c r="F41714">
        <v>10.54</v>
      </c>
      <c r="G41714" s="4">
        <v>42737</v>
      </c>
      <c r="H41714">
        <v>1193</v>
      </c>
      <c r="I41714">
        <v>10.64</v>
      </c>
      <c r="J41714">
        <v>10.54</v>
      </c>
      <c r="K41714">
        <v>1706</v>
      </c>
      <c r="L41714">
        <v>22</v>
      </c>
      <c r="M41714" t="s">
        <v>119</v>
      </c>
    </row>
    <row r="41715" spans="1:13" hidden="1" x14ac:dyDescent="0.25">
      <c r="A41715" s="4">
        <v>40976</v>
      </c>
      <c r="B41715" s="17">
        <v>85430</v>
      </c>
      <c r="C41715">
        <v>76225.789999999994</v>
      </c>
      <c r="D41715">
        <v>76538.87</v>
      </c>
      <c r="E41715">
        <v>9.99</v>
      </c>
      <c r="F41715">
        <v>9.92</v>
      </c>
      <c r="G41715" s="4">
        <v>42006</v>
      </c>
      <c r="H41715">
        <v>698</v>
      </c>
      <c r="I41715">
        <v>10.029999999999999</v>
      </c>
      <c r="J41715">
        <v>9.9</v>
      </c>
      <c r="K41715">
        <v>1020</v>
      </c>
      <c r="L41715">
        <v>14</v>
      </c>
      <c r="M41715" t="s">
        <v>131</v>
      </c>
    </row>
    <row r="41716" spans="1:13" hidden="1" x14ac:dyDescent="0.25">
      <c r="A41716" s="4">
        <v>40976</v>
      </c>
      <c r="B41716" s="17">
        <v>89060</v>
      </c>
      <c r="C41716">
        <v>89254.37</v>
      </c>
      <c r="D41716">
        <v>89528.38</v>
      </c>
      <c r="E41716">
        <v>8.84</v>
      </c>
      <c r="F41716">
        <v>8.86</v>
      </c>
      <c r="G41716" s="4">
        <v>41456</v>
      </c>
      <c r="H41716">
        <v>323</v>
      </c>
      <c r="I41716">
        <v>8.9499999999999993</v>
      </c>
      <c r="J41716">
        <v>8.84</v>
      </c>
      <c r="K41716">
        <v>551</v>
      </c>
      <c r="L41716">
        <v>8</v>
      </c>
      <c r="M41716" t="s">
        <v>162</v>
      </c>
    </row>
    <row r="41717" spans="1:13" hidden="1" x14ac:dyDescent="0.25">
      <c r="A41717" s="4">
        <v>40976</v>
      </c>
      <c r="B41717" s="17">
        <v>1080775</v>
      </c>
      <c r="C41717">
        <v>99381.86</v>
      </c>
      <c r="D41717">
        <v>99387.5</v>
      </c>
      <c r="E41717">
        <v>9.51</v>
      </c>
      <c r="F41717">
        <v>9.5259999999999998</v>
      </c>
      <c r="G41717" s="4">
        <v>41001</v>
      </c>
      <c r="H41717">
        <v>17</v>
      </c>
      <c r="I41717">
        <v>9.5399999999999991</v>
      </c>
      <c r="J41717">
        <v>9.51</v>
      </c>
      <c r="K41717">
        <v>286</v>
      </c>
      <c r="L41717">
        <v>1</v>
      </c>
      <c r="M41717" t="s">
        <v>152</v>
      </c>
    </row>
    <row r="41718" spans="1:13" hidden="1" x14ac:dyDescent="0.25">
      <c r="A41718" s="4">
        <v>40976</v>
      </c>
      <c r="B41718" s="17">
        <v>430205</v>
      </c>
      <c r="C41718">
        <v>84754.16</v>
      </c>
      <c r="D41718">
        <v>85076.46</v>
      </c>
      <c r="E41718">
        <v>9.34</v>
      </c>
      <c r="F41718">
        <v>9.2799999999999994</v>
      </c>
      <c r="G41718" s="4">
        <v>41641</v>
      </c>
      <c r="H41718">
        <v>449</v>
      </c>
      <c r="I41718">
        <v>9.39</v>
      </c>
      <c r="J41718">
        <v>9.2799999999999994</v>
      </c>
      <c r="K41718">
        <v>2008</v>
      </c>
      <c r="L41718">
        <v>10</v>
      </c>
      <c r="M41718" t="s">
        <v>130</v>
      </c>
    </row>
    <row r="41719" spans="1:13" hidden="1" x14ac:dyDescent="0.25">
      <c r="A41719" s="4">
        <v>40976</v>
      </c>
      <c r="B41719" s="17">
        <v>870197</v>
      </c>
      <c r="C41719">
        <v>97282.23</v>
      </c>
      <c r="D41719">
        <v>97334.56</v>
      </c>
      <c r="E41719">
        <v>9.0299999999999994</v>
      </c>
      <c r="F41719">
        <v>9</v>
      </c>
      <c r="G41719" s="4">
        <v>41092</v>
      </c>
      <c r="H41719">
        <v>79</v>
      </c>
      <c r="I41719">
        <v>9.0299999999999994</v>
      </c>
      <c r="J41719">
        <v>9</v>
      </c>
      <c r="K41719">
        <v>411</v>
      </c>
      <c r="L41719">
        <v>4</v>
      </c>
      <c r="M41719" t="s">
        <v>149</v>
      </c>
    </row>
    <row r="41720" spans="1:13" hidden="1" x14ac:dyDescent="0.25">
      <c r="A41720" s="4">
        <v>40976</v>
      </c>
      <c r="B41720" s="17">
        <v>753215</v>
      </c>
      <c r="C41720">
        <v>93296.7</v>
      </c>
      <c r="D41720">
        <v>93459.85</v>
      </c>
      <c r="E41720">
        <v>8.7100000000000009</v>
      </c>
      <c r="F41720">
        <v>8.66</v>
      </c>
      <c r="G41720" s="4">
        <v>41276</v>
      </c>
      <c r="H41720">
        <v>201</v>
      </c>
      <c r="I41720">
        <v>8.7200000000000006</v>
      </c>
      <c r="J41720">
        <v>8.65</v>
      </c>
      <c r="K41720">
        <v>1172</v>
      </c>
      <c r="L41720">
        <v>6</v>
      </c>
      <c r="M41720" t="s">
        <v>121</v>
      </c>
    </row>
    <row r="41721" spans="1:13" hidden="1" x14ac:dyDescent="0.25">
      <c r="A41721" s="4">
        <v>40977</v>
      </c>
      <c r="B41721" s="17">
        <v>0</v>
      </c>
      <c r="C41721">
        <v>25296.54</v>
      </c>
      <c r="D41721">
        <v>25472.97</v>
      </c>
      <c r="E41721">
        <v>0</v>
      </c>
      <c r="F41721">
        <v>0</v>
      </c>
      <c r="G41721" s="4">
        <v>45659</v>
      </c>
      <c r="H41721">
        <v>3169</v>
      </c>
      <c r="I41721">
        <v>0</v>
      </c>
      <c r="J41721">
        <v>0</v>
      </c>
      <c r="K41721">
        <v>0</v>
      </c>
      <c r="L41721">
        <v>37</v>
      </c>
      <c r="M41721" t="s">
        <v>189</v>
      </c>
    </row>
    <row r="41722" spans="1:13" hidden="1" x14ac:dyDescent="0.25">
      <c r="A41722" s="4">
        <v>40977</v>
      </c>
      <c r="B41722" s="17">
        <v>0</v>
      </c>
      <c r="C41722">
        <v>28194.3</v>
      </c>
      <c r="D41722">
        <v>28375.52</v>
      </c>
      <c r="E41722">
        <v>0</v>
      </c>
      <c r="F41722">
        <v>0</v>
      </c>
      <c r="G41722" s="4">
        <v>45293</v>
      </c>
      <c r="H41722">
        <v>2920</v>
      </c>
      <c r="I41722">
        <v>0</v>
      </c>
      <c r="J41722">
        <v>0</v>
      </c>
      <c r="K41722">
        <v>0</v>
      </c>
      <c r="L41722">
        <v>36</v>
      </c>
      <c r="M41722" t="s">
        <v>194</v>
      </c>
    </row>
    <row r="41723" spans="1:13" hidden="1" x14ac:dyDescent="0.25">
      <c r="A41723" s="4">
        <v>40977</v>
      </c>
      <c r="B41723" s="17">
        <v>0</v>
      </c>
      <c r="C41723">
        <v>41949.84</v>
      </c>
      <c r="D41723">
        <v>42234.62</v>
      </c>
      <c r="E41723">
        <v>0</v>
      </c>
      <c r="F41723">
        <v>0</v>
      </c>
      <c r="G41723" s="4">
        <v>44013</v>
      </c>
      <c r="H41723">
        <v>2054</v>
      </c>
      <c r="I41723">
        <v>0</v>
      </c>
      <c r="J41723">
        <v>0</v>
      </c>
      <c r="K41723">
        <v>0</v>
      </c>
      <c r="L41723">
        <v>31</v>
      </c>
      <c r="M41723" t="s">
        <v>211</v>
      </c>
    </row>
    <row r="41724" spans="1:13" hidden="1" x14ac:dyDescent="0.25">
      <c r="A41724" s="4">
        <v>40977</v>
      </c>
      <c r="B41724" s="17">
        <v>0</v>
      </c>
      <c r="C41724">
        <v>52524.39</v>
      </c>
      <c r="D41724">
        <v>52765.82</v>
      </c>
      <c r="E41724">
        <v>0</v>
      </c>
      <c r="F41724">
        <v>0</v>
      </c>
      <c r="G41724" s="4">
        <v>43283</v>
      </c>
      <c r="H41724">
        <v>1561</v>
      </c>
      <c r="I41724">
        <v>0</v>
      </c>
      <c r="J41724">
        <v>0</v>
      </c>
      <c r="K41724">
        <v>0</v>
      </c>
      <c r="L41724">
        <v>28</v>
      </c>
      <c r="M41724" t="s">
        <v>212</v>
      </c>
    </row>
    <row r="41725" spans="1:13" hidden="1" x14ac:dyDescent="0.25">
      <c r="A41725" s="4">
        <v>40977</v>
      </c>
      <c r="B41725" s="17">
        <v>0</v>
      </c>
      <c r="C41725">
        <v>54010.33</v>
      </c>
      <c r="D41725">
        <v>54234.01</v>
      </c>
      <c r="E41725">
        <v>0</v>
      </c>
      <c r="F41725">
        <v>0</v>
      </c>
      <c r="G41725" s="4">
        <v>43192</v>
      </c>
      <c r="H41725">
        <v>1498</v>
      </c>
      <c r="I41725">
        <v>0</v>
      </c>
      <c r="J41725">
        <v>0</v>
      </c>
      <c r="K41725">
        <v>0</v>
      </c>
      <c r="L41725">
        <v>27</v>
      </c>
      <c r="M41725" t="s">
        <v>213</v>
      </c>
    </row>
    <row r="41726" spans="1:13" hidden="1" x14ac:dyDescent="0.25">
      <c r="A41726" s="4">
        <v>40977</v>
      </c>
      <c r="B41726" s="17">
        <v>0</v>
      </c>
      <c r="C41726">
        <v>56814.13</v>
      </c>
      <c r="D41726">
        <v>57165.39</v>
      </c>
      <c r="E41726">
        <v>0</v>
      </c>
      <c r="F41726">
        <v>0</v>
      </c>
      <c r="G41726" s="4">
        <v>43010</v>
      </c>
      <c r="H41726">
        <v>1379</v>
      </c>
      <c r="I41726">
        <v>0</v>
      </c>
      <c r="J41726">
        <v>0</v>
      </c>
      <c r="K41726">
        <v>0</v>
      </c>
      <c r="L41726">
        <v>25</v>
      </c>
      <c r="M41726" t="s">
        <v>208</v>
      </c>
    </row>
    <row r="41727" spans="1:13" hidden="1" x14ac:dyDescent="0.25">
      <c r="A41727" s="4">
        <v>40977</v>
      </c>
      <c r="B41727" s="17">
        <v>100</v>
      </c>
      <c r="C41727">
        <v>60004.09</v>
      </c>
      <c r="D41727">
        <v>60300.74</v>
      </c>
      <c r="E41727">
        <v>10.55</v>
      </c>
      <c r="F41727">
        <v>10.55</v>
      </c>
      <c r="G41727" s="4">
        <v>42828</v>
      </c>
      <c r="H41727">
        <v>1254</v>
      </c>
      <c r="I41727">
        <v>10.55</v>
      </c>
      <c r="J41727">
        <v>10.55</v>
      </c>
      <c r="K41727">
        <v>3</v>
      </c>
      <c r="L41727">
        <v>23</v>
      </c>
      <c r="M41727" t="s">
        <v>192</v>
      </c>
    </row>
    <row r="41728" spans="1:13" hidden="1" x14ac:dyDescent="0.25">
      <c r="A41728" s="4">
        <v>40977</v>
      </c>
      <c r="B41728" s="17">
        <v>477</v>
      </c>
      <c r="C41728">
        <v>31356.98</v>
      </c>
      <c r="D41728">
        <v>31541.73</v>
      </c>
      <c r="E41728">
        <v>11.34</v>
      </c>
      <c r="F41728">
        <v>11.3</v>
      </c>
      <c r="G41728" s="4">
        <v>44928</v>
      </c>
      <c r="H41728">
        <v>2674</v>
      </c>
      <c r="I41728">
        <v>11.34</v>
      </c>
      <c r="J41728">
        <v>11.19</v>
      </c>
      <c r="K41728">
        <v>11</v>
      </c>
      <c r="L41728">
        <v>35</v>
      </c>
      <c r="M41728" t="s">
        <v>195</v>
      </c>
    </row>
    <row r="41729" spans="1:13" hidden="1" x14ac:dyDescent="0.25">
      <c r="A41729" s="4">
        <v>40977</v>
      </c>
      <c r="B41729" s="17">
        <v>10</v>
      </c>
      <c r="C41729">
        <v>40685.480000000003</v>
      </c>
      <c r="D41729">
        <v>40970.199999999997</v>
      </c>
      <c r="E41729">
        <v>11.02</v>
      </c>
      <c r="F41729">
        <v>11.02</v>
      </c>
      <c r="G41729" s="4">
        <v>44105</v>
      </c>
      <c r="H41729">
        <v>2118</v>
      </c>
      <c r="I41729">
        <v>11.02</v>
      </c>
      <c r="J41729">
        <v>11.02</v>
      </c>
      <c r="K41729">
        <v>2</v>
      </c>
      <c r="L41729">
        <v>32</v>
      </c>
      <c r="M41729" t="s">
        <v>196</v>
      </c>
    </row>
    <row r="41730" spans="1:13" hidden="1" x14ac:dyDescent="0.25">
      <c r="A41730" s="4">
        <v>40977</v>
      </c>
      <c r="B41730" s="17">
        <v>0</v>
      </c>
      <c r="C41730">
        <v>49676.35</v>
      </c>
      <c r="D41730">
        <v>49944.09</v>
      </c>
      <c r="E41730">
        <v>0</v>
      </c>
      <c r="F41730">
        <v>0</v>
      </c>
      <c r="G41730" s="4">
        <v>43467</v>
      </c>
      <c r="H41730">
        <v>1683</v>
      </c>
      <c r="I41730">
        <v>0</v>
      </c>
      <c r="J41730">
        <v>0</v>
      </c>
      <c r="K41730">
        <v>0</v>
      </c>
      <c r="L41730">
        <v>29</v>
      </c>
      <c r="M41730" t="s">
        <v>168</v>
      </c>
    </row>
    <row r="41731" spans="1:13" hidden="1" x14ac:dyDescent="0.25">
      <c r="A41731" s="4">
        <v>40977</v>
      </c>
      <c r="B41731" s="17">
        <v>0</v>
      </c>
      <c r="C41731">
        <v>58470.45</v>
      </c>
      <c r="D41731">
        <v>58747.94</v>
      </c>
      <c r="E41731">
        <v>0</v>
      </c>
      <c r="F41731">
        <v>0</v>
      </c>
      <c r="G41731" s="4">
        <v>42919</v>
      </c>
      <c r="H41731">
        <v>1315</v>
      </c>
      <c r="I41731">
        <v>0</v>
      </c>
      <c r="J41731">
        <v>0</v>
      </c>
      <c r="K41731">
        <v>0</v>
      </c>
      <c r="L41731">
        <v>24</v>
      </c>
      <c r="M41731" t="s">
        <v>207</v>
      </c>
    </row>
    <row r="41732" spans="1:13" hidden="1" x14ac:dyDescent="0.25">
      <c r="A41732" s="4">
        <v>40977</v>
      </c>
      <c r="B41732" s="17">
        <v>165</v>
      </c>
      <c r="C41732">
        <v>44446.78</v>
      </c>
      <c r="D41732">
        <v>44730.9</v>
      </c>
      <c r="E41732">
        <v>10.88</v>
      </c>
      <c r="F41732">
        <v>10.88</v>
      </c>
      <c r="G41732" s="4">
        <v>43832</v>
      </c>
      <c r="H41732">
        <v>1931</v>
      </c>
      <c r="I41732">
        <v>10.88</v>
      </c>
      <c r="J41732">
        <v>10.88</v>
      </c>
      <c r="K41732">
        <v>10</v>
      </c>
      <c r="L41732">
        <v>30</v>
      </c>
      <c r="M41732" t="s">
        <v>179</v>
      </c>
    </row>
    <row r="41733" spans="1:13" hidden="1" x14ac:dyDescent="0.25">
      <c r="A41733" s="4">
        <v>40977</v>
      </c>
      <c r="B41733" s="17">
        <v>985</v>
      </c>
      <c r="C41733">
        <v>65208.53</v>
      </c>
      <c r="D41733">
        <v>65414.27</v>
      </c>
      <c r="E41733">
        <v>10.43</v>
      </c>
      <c r="F41733">
        <v>10.37</v>
      </c>
      <c r="G41733" s="4">
        <v>42552</v>
      </c>
      <c r="H41733">
        <v>1066</v>
      </c>
      <c r="I41733">
        <v>10.44</v>
      </c>
      <c r="J41733">
        <v>10.34</v>
      </c>
      <c r="K41733">
        <v>12</v>
      </c>
      <c r="L41733">
        <v>20</v>
      </c>
      <c r="M41733" t="s">
        <v>186</v>
      </c>
    </row>
    <row r="41734" spans="1:13" hidden="1" x14ac:dyDescent="0.25">
      <c r="A41734" s="4">
        <v>40977</v>
      </c>
      <c r="B41734" s="17">
        <v>125</v>
      </c>
      <c r="C41734">
        <v>63322.22</v>
      </c>
      <c r="D41734">
        <v>63665.2</v>
      </c>
      <c r="E41734">
        <v>10.51</v>
      </c>
      <c r="F41734">
        <v>10.41</v>
      </c>
      <c r="G41734" s="4">
        <v>42646</v>
      </c>
      <c r="H41734">
        <v>1131</v>
      </c>
      <c r="I41734">
        <v>10.51</v>
      </c>
      <c r="J41734">
        <v>10.41</v>
      </c>
      <c r="K41734">
        <v>5</v>
      </c>
      <c r="L41734">
        <v>21</v>
      </c>
      <c r="M41734" t="s">
        <v>202</v>
      </c>
    </row>
    <row r="41735" spans="1:13" hidden="1" x14ac:dyDescent="0.25">
      <c r="A41735" s="4">
        <v>40977</v>
      </c>
      <c r="B41735" s="17">
        <v>25</v>
      </c>
      <c r="C41735">
        <v>66898.259999999995</v>
      </c>
      <c r="D41735">
        <v>67220.479999999996</v>
      </c>
      <c r="E41735">
        <v>10.41</v>
      </c>
      <c r="F41735">
        <v>10.3</v>
      </c>
      <c r="G41735" s="4">
        <v>42461</v>
      </c>
      <c r="H41735">
        <v>1003</v>
      </c>
      <c r="I41735">
        <v>10.41</v>
      </c>
      <c r="J41735">
        <v>10.3</v>
      </c>
      <c r="K41735">
        <v>3</v>
      </c>
      <c r="L41735">
        <v>19</v>
      </c>
      <c r="M41735" t="s">
        <v>201</v>
      </c>
    </row>
    <row r="41736" spans="1:13" hidden="1" x14ac:dyDescent="0.25">
      <c r="A41736" s="4">
        <v>40977</v>
      </c>
      <c r="B41736" s="17">
        <v>0</v>
      </c>
      <c r="C41736">
        <v>70631.86</v>
      </c>
      <c r="D41736">
        <v>70843.92</v>
      </c>
      <c r="E41736">
        <v>0</v>
      </c>
      <c r="F41736">
        <v>0</v>
      </c>
      <c r="G41736" s="4">
        <v>42278</v>
      </c>
      <c r="H41736">
        <v>883</v>
      </c>
      <c r="I41736">
        <v>0</v>
      </c>
      <c r="J41736">
        <v>0</v>
      </c>
      <c r="K41736">
        <v>0</v>
      </c>
      <c r="L41736">
        <v>17</v>
      </c>
      <c r="M41736" t="s">
        <v>187</v>
      </c>
    </row>
    <row r="41737" spans="1:13" hidden="1" x14ac:dyDescent="0.25">
      <c r="A41737" s="4">
        <v>40977</v>
      </c>
      <c r="B41737" s="17">
        <v>100</v>
      </c>
      <c r="C41737">
        <v>35243.43</v>
      </c>
      <c r="D41737">
        <v>35525.730000000003</v>
      </c>
      <c r="E41737">
        <v>11.16</v>
      </c>
      <c r="F41737">
        <v>11.16</v>
      </c>
      <c r="G41737" s="4">
        <v>44564</v>
      </c>
      <c r="H41737">
        <v>2425</v>
      </c>
      <c r="I41737">
        <v>11.16</v>
      </c>
      <c r="J41737">
        <v>11.16</v>
      </c>
      <c r="K41737">
        <v>1</v>
      </c>
      <c r="L41737">
        <v>34</v>
      </c>
      <c r="M41737" t="s">
        <v>145</v>
      </c>
    </row>
    <row r="41738" spans="1:13" hidden="1" x14ac:dyDescent="0.25">
      <c r="A41738" s="4">
        <v>40977</v>
      </c>
      <c r="B41738" s="17">
        <v>105</v>
      </c>
      <c r="C41738">
        <v>72629.67</v>
      </c>
      <c r="D41738">
        <v>72849.45</v>
      </c>
      <c r="E41738">
        <v>10.130000000000001</v>
      </c>
      <c r="F41738">
        <v>10.07</v>
      </c>
      <c r="G41738" s="4">
        <v>42186</v>
      </c>
      <c r="H41738">
        <v>819</v>
      </c>
      <c r="I41738">
        <v>10.130000000000001</v>
      </c>
      <c r="J41738">
        <v>10.07</v>
      </c>
      <c r="K41738">
        <v>3</v>
      </c>
      <c r="L41738">
        <v>16</v>
      </c>
      <c r="M41738" t="s">
        <v>171</v>
      </c>
    </row>
    <row r="41739" spans="1:13" hidden="1" x14ac:dyDescent="0.25">
      <c r="A41739" s="4">
        <v>40977</v>
      </c>
      <c r="B41739" s="17">
        <v>140</v>
      </c>
      <c r="C41739">
        <v>74538.97</v>
      </c>
      <c r="D41739">
        <v>74789.63</v>
      </c>
      <c r="E41739">
        <v>9.9600000000000009</v>
      </c>
      <c r="F41739">
        <v>9.8699999999999992</v>
      </c>
      <c r="G41739" s="4">
        <v>42095</v>
      </c>
      <c r="H41739">
        <v>758</v>
      </c>
      <c r="I41739">
        <v>9.9600000000000009</v>
      </c>
      <c r="J41739">
        <v>9.8699999999999992</v>
      </c>
      <c r="K41739">
        <v>2</v>
      </c>
      <c r="L41739">
        <v>15</v>
      </c>
      <c r="M41739" t="s">
        <v>169</v>
      </c>
    </row>
    <row r="41740" spans="1:13" hidden="1" x14ac:dyDescent="0.25">
      <c r="A41740" s="4">
        <v>40977</v>
      </c>
      <c r="B41740" s="17">
        <v>55</v>
      </c>
      <c r="C41740">
        <v>78662.710000000006</v>
      </c>
      <c r="D41740">
        <v>78865.59</v>
      </c>
      <c r="E41740">
        <v>9.7200000000000006</v>
      </c>
      <c r="F41740">
        <v>9.7200000000000006</v>
      </c>
      <c r="G41740" s="4">
        <v>41913</v>
      </c>
      <c r="H41740">
        <v>635</v>
      </c>
      <c r="I41740">
        <v>9.7200000000000006</v>
      </c>
      <c r="J41740">
        <v>9.7200000000000006</v>
      </c>
      <c r="K41740">
        <v>2</v>
      </c>
      <c r="L41740">
        <v>13</v>
      </c>
      <c r="M41740" t="s">
        <v>176</v>
      </c>
    </row>
    <row r="41741" spans="1:13" hidden="1" x14ac:dyDescent="0.25">
      <c r="A41741" s="4">
        <v>40977</v>
      </c>
      <c r="B41741" s="17">
        <v>35</v>
      </c>
      <c r="C41741">
        <v>87300.78</v>
      </c>
      <c r="D41741">
        <v>87386.85</v>
      </c>
      <c r="E41741">
        <v>9.0399999999999991</v>
      </c>
      <c r="F41741">
        <v>9.0299999999999994</v>
      </c>
      <c r="G41741" s="4">
        <v>41548</v>
      </c>
      <c r="H41741">
        <v>387</v>
      </c>
      <c r="I41741">
        <v>9.0399999999999991</v>
      </c>
      <c r="J41741">
        <v>9.0299999999999994</v>
      </c>
      <c r="K41741">
        <v>3</v>
      </c>
      <c r="L41741">
        <v>9</v>
      </c>
      <c r="M41741" t="s">
        <v>156</v>
      </c>
    </row>
    <row r="41742" spans="1:13" hidden="1" x14ac:dyDescent="0.25">
      <c r="A41742" s="4">
        <v>40977</v>
      </c>
      <c r="B41742" s="17">
        <v>55</v>
      </c>
      <c r="C41742">
        <v>55488.86</v>
      </c>
      <c r="D41742">
        <v>55694.93</v>
      </c>
      <c r="E41742">
        <v>10.63</v>
      </c>
      <c r="F41742">
        <v>10.63</v>
      </c>
      <c r="G41742" s="4">
        <v>43102</v>
      </c>
      <c r="H41742">
        <v>1438</v>
      </c>
      <c r="I41742">
        <v>10.63</v>
      </c>
      <c r="J41742">
        <v>10.63</v>
      </c>
      <c r="K41742">
        <v>2</v>
      </c>
      <c r="L41742">
        <v>26</v>
      </c>
      <c r="M41742" t="s">
        <v>150</v>
      </c>
    </row>
    <row r="41743" spans="1:13" hidden="1" x14ac:dyDescent="0.25">
      <c r="A41743" s="4">
        <v>40977</v>
      </c>
      <c r="B41743" s="17">
        <v>1135</v>
      </c>
      <c r="C41743">
        <v>80872.34</v>
      </c>
      <c r="D41743">
        <v>81059.460000000006</v>
      </c>
      <c r="E41743">
        <v>9.6999999999999993</v>
      </c>
      <c r="F41743">
        <v>9.56</v>
      </c>
      <c r="G41743" s="4">
        <v>41821</v>
      </c>
      <c r="H41743">
        <v>570</v>
      </c>
      <c r="I41743">
        <v>9.6999999999999993</v>
      </c>
      <c r="J41743">
        <v>9.52</v>
      </c>
      <c r="K41743">
        <v>39</v>
      </c>
      <c r="L41743">
        <v>12</v>
      </c>
      <c r="M41743" t="s">
        <v>175</v>
      </c>
    </row>
    <row r="41744" spans="1:13" hidden="1" x14ac:dyDescent="0.25">
      <c r="A41744" s="4">
        <v>40977</v>
      </c>
      <c r="B41744" s="17">
        <v>16210</v>
      </c>
      <c r="C41744">
        <v>97997.99</v>
      </c>
      <c r="D41744">
        <v>97990.6</v>
      </c>
      <c r="E41744">
        <v>9.19</v>
      </c>
      <c r="F41744">
        <v>9.1999999999999993</v>
      </c>
      <c r="G41744" s="4">
        <v>41061</v>
      </c>
      <c r="H41744">
        <v>58</v>
      </c>
      <c r="I41744">
        <v>9.2149999999999999</v>
      </c>
      <c r="J41744">
        <v>9.19</v>
      </c>
      <c r="K41744">
        <v>18</v>
      </c>
      <c r="L41744">
        <v>3</v>
      </c>
      <c r="M41744" t="s">
        <v>215</v>
      </c>
    </row>
    <row r="41745" spans="1:13" hidden="1" x14ac:dyDescent="0.25">
      <c r="A41745" s="4">
        <v>40977</v>
      </c>
      <c r="B41745" s="17">
        <v>15850</v>
      </c>
      <c r="C41745">
        <v>82981.73</v>
      </c>
      <c r="D41745">
        <v>83122.03</v>
      </c>
      <c r="E41745">
        <v>9.51</v>
      </c>
      <c r="F41745">
        <v>9.4</v>
      </c>
      <c r="G41745" s="4">
        <v>41730</v>
      </c>
      <c r="H41745">
        <v>509</v>
      </c>
      <c r="I41745">
        <v>9.51</v>
      </c>
      <c r="J41745">
        <v>9.36</v>
      </c>
      <c r="K41745">
        <v>98</v>
      </c>
      <c r="L41745">
        <v>11</v>
      </c>
      <c r="M41745" t="s">
        <v>170</v>
      </c>
    </row>
    <row r="41746" spans="1:13" hidden="1" x14ac:dyDescent="0.25">
      <c r="A41746" s="4">
        <v>40977</v>
      </c>
      <c r="B41746" s="17">
        <v>17855</v>
      </c>
      <c r="C41746">
        <v>95395.96</v>
      </c>
      <c r="D41746">
        <v>95393.2</v>
      </c>
      <c r="E41746">
        <v>8.75</v>
      </c>
      <c r="F41746">
        <v>8.7200000000000006</v>
      </c>
      <c r="G41746" s="4">
        <v>41183</v>
      </c>
      <c r="H41746">
        <v>141</v>
      </c>
      <c r="I41746">
        <v>8.76</v>
      </c>
      <c r="J41746">
        <v>8.6999999999999993</v>
      </c>
      <c r="K41746">
        <v>46</v>
      </c>
      <c r="L41746">
        <v>5</v>
      </c>
      <c r="M41746" t="s">
        <v>151</v>
      </c>
    </row>
    <row r="41747" spans="1:13" hidden="1" x14ac:dyDescent="0.25">
      <c r="A41747" s="4">
        <v>40977</v>
      </c>
      <c r="B41747" s="17">
        <v>4290</v>
      </c>
      <c r="C41747">
        <v>39690.660000000003</v>
      </c>
      <c r="D41747">
        <v>39881.75</v>
      </c>
      <c r="E41747">
        <v>11.12</v>
      </c>
      <c r="F41747">
        <v>11.03</v>
      </c>
      <c r="G41747" s="4">
        <v>44200</v>
      </c>
      <c r="H41747">
        <v>2178</v>
      </c>
      <c r="I41747">
        <v>11.12</v>
      </c>
      <c r="J41747">
        <v>10.95</v>
      </c>
      <c r="K41747">
        <v>110</v>
      </c>
      <c r="L41747">
        <v>33</v>
      </c>
      <c r="M41747" t="s">
        <v>178</v>
      </c>
    </row>
    <row r="41748" spans="1:13" hidden="1" x14ac:dyDescent="0.25">
      <c r="A41748" s="4">
        <v>40977</v>
      </c>
      <c r="B41748" s="17">
        <v>25916</v>
      </c>
      <c r="C41748">
        <v>68737.7</v>
      </c>
      <c r="D41748">
        <v>68953.72</v>
      </c>
      <c r="E41748">
        <v>10.34</v>
      </c>
      <c r="F41748">
        <v>10.26</v>
      </c>
      <c r="G41748" s="4">
        <v>42373</v>
      </c>
      <c r="H41748">
        <v>943</v>
      </c>
      <c r="I41748">
        <v>10.37</v>
      </c>
      <c r="J41748">
        <v>10.18</v>
      </c>
      <c r="K41748">
        <v>451</v>
      </c>
      <c r="L41748">
        <v>18</v>
      </c>
      <c r="M41748" t="s">
        <v>122</v>
      </c>
    </row>
    <row r="41749" spans="1:13" hidden="1" x14ac:dyDescent="0.25">
      <c r="A41749" s="4">
        <v>40977</v>
      </c>
      <c r="B41749" s="17">
        <v>1055</v>
      </c>
      <c r="C41749">
        <v>98727.21</v>
      </c>
      <c r="D41749">
        <v>98724.76</v>
      </c>
      <c r="E41749">
        <v>9.4</v>
      </c>
      <c r="F41749">
        <v>9.4</v>
      </c>
      <c r="G41749" s="4">
        <v>41031</v>
      </c>
      <c r="H41749">
        <v>36</v>
      </c>
      <c r="I41749">
        <v>9.4</v>
      </c>
      <c r="J41749">
        <v>9.4</v>
      </c>
      <c r="K41749">
        <v>5</v>
      </c>
      <c r="L41749">
        <v>2</v>
      </c>
      <c r="M41749" t="s">
        <v>214</v>
      </c>
    </row>
    <row r="41750" spans="1:13" hidden="1" x14ac:dyDescent="0.25">
      <c r="A41750" s="4">
        <v>40977</v>
      </c>
      <c r="B41750" s="17">
        <v>19234</v>
      </c>
      <c r="C41750">
        <v>91607.77</v>
      </c>
      <c r="D41750">
        <v>91631.59</v>
      </c>
      <c r="E41750">
        <v>8.73</v>
      </c>
      <c r="F41750">
        <v>8.68</v>
      </c>
      <c r="G41750" s="4">
        <v>41365</v>
      </c>
      <c r="H41750">
        <v>259</v>
      </c>
      <c r="I41750">
        <v>8.74</v>
      </c>
      <c r="J41750">
        <v>8.67</v>
      </c>
      <c r="K41750">
        <v>58</v>
      </c>
      <c r="L41750">
        <v>7</v>
      </c>
      <c r="M41750" t="s">
        <v>161</v>
      </c>
    </row>
    <row r="41751" spans="1:13" hidden="1" x14ac:dyDescent="0.25">
      <c r="A41751" s="4">
        <v>40977</v>
      </c>
      <c r="B41751" s="17">
        <v>74557</v>
      </c>
      <c r="C41751">
        <v>61726.42</v>
      </c>
      <c r="D41751">
        <v>61943.81</v>
      </c>
      <c r="E41751">
        <v>10.54</v>
      </c>
      <c r="F41751">
        <v>10.48</v>
      </c>
      <c r="G41751" s="4">
        <v>42737</v>
      </c>
      <c r="H41751">
        <v>1192</v>
      </c>
      <c r="I41751">
        <v>10.6</v>
      </c>
      <c r="J41751">
        <v>10.39</v>
      </c>
      <c r="K41751">
        <v>1352</v>
      </c>
      <c r="L41751">
        <v>22</v>
      </c>
      <c r="M41751" t="s">
        <v>119</v>
      </c>
    </row>
    <row r="41752" spans="1:13" hidden="1" x14ac:dyDescent="0.25">
      <c r="A41752" s="4">
        <v>40977</v>
      </c>
      <c r="B41752" s="17">
        <v>97798</v>
      </c>
      <c r="C41752">
        <v>76566.52</v>
      </c>
      <c r="D41752">
        <v>76783.91</v>
      </c>
      <c r="E41752">
        <v>9.92</v>
      </c>
      <c r="F41752">
        <v>9.84</v>
      </c>
      <c r="G41752" s="4">
        <v>42006</v>
      </c>
      <c r="H41752">
        <v>697</v>
      </c>
      <c r="I41752">
        <v>9.9700000000000006</v>
      </c>
      <c r="J41752">
        <v>9.77</v>
      </c>
      <c r="K41752">
        <v>1250</v>
      </c>
      <c r="L41752">
        <v>14</v>
      </c>
      <c r="M41752" t="s">
        <v>131</v>
      </c>
    </row>
    <row r="41753" spans="1:13" hidden="1" x14ac:dyDescent="0.25">
      <c r="A41753" s="4">
        <v>40977</v>
      </c>
      <c r="B41753" s="17">
        <v>123851</v>
      </c>
      <c r="C41753">
        <v>89560.72</v>
      </c>
      <c r="D41753">
        <v>89611.98</v>
      </c>
      <c r="E41753">
        <v>8.84</v>
      </c>
      <c r="F41753">
        <v>8.82</v>
      </c>
      <c r="G41753" s="4">
        <v>41456</v>
      </c>
      <c r="H41753">
        <v>322</v>
      </c>
      <c r="I41753">
        <v>8.9</v>
      </c>
      <c r="J41753">
        <v>8.76</v>
      </c>
      <c r="K41753">
        <v>550</v>
      </c>
      <c r="L41753">
        <v>8</v>
      </c>
      <c r="M41753" t="s">
        <v>162</v>
      </c>
    </row>
    <row r="41754" spans="1:13" hidden="1" x14ac:dyDescent="0.25">
      <c r="A41754" s="4">
        <v>40977</v>
      </c>
      <c r="B41754" s="17">
        <v>98403</v>
      </c>
      <c r="C41754">
        <v>99423.4</v>
      </c>
      <c r="D41754">
        <v>99422.56</v>
      </c>
      <c r="E41754">
        <v>9.52</v>
      </c>
      <c r="F41754">
        <v>9.5410000000000004</v>
      </c>
      <c r="G41754" s="4">
        <v>41001</v>
      </c>
      <c r="H41754">
        <v>16</v>
      </c>
      <c r="I41754">
        <v>9.5500000000000007</v>
      </c>
      <c r="J41754">
        <v>9.52</v>
      </c>
      <c r="K41754">
        <v>40</v>
      </c>
      <c r="L41754">
        <v>1</v>
      </c>
      <c r="M41754" t="s">
        <v>152</v>
      </c>
    </row>
    <row r="41755" spans="1:13" hidden="1" x14ac:dyDescent="0.25">
      <c r="A41755" s="4">
        <v>40977</v>
      </c>
      <c r="B41755" s="17">
        <v>418229</v>
      </c>
      <c r="C41755">
        <v>85107.19</v>
      </c>
      <c r="D41755">
        <v>85205.42</v>
      </c>
      <c r="E41755">
        <v>9.27</v>
      </c>
      <c r="F41755">
        <v>9.2200000000000006</v>
      </c>
      <c r="G41755" s="4">
        <v>41641</v>
      </c>
      <c r="H41755">
        <v>448</v>
      </c>
      <c r="I41755">
        <v>9.32</v>
      </c>
      <c r="J41755">
        <v>9.19</v>
      </c>
      <c r="K41755">
        <v>1955</v>
      </c>
      <c r="L41755">
        <v>10</v>
      </c>
      <c r="M41755" t="s">
        <v>130</v>
      </c>
    </row>
    <row r="41756" spans="1:13" hidden="1" x14ac:dyDescent="0.25">
      <c r="A41756" s="4">
        <v>40977</v>
      </c>
      <c r="B41756" s="17">
        <v>194176</v>
      </c>
      <c r="C41756">
        <v>97369.72</v>
      </c>
      <c r="D41756">
        <v>97362.33</v>
      </c>
      <c r="E41756">
        <v>9.02</v>
      </c>
      <c r="F41756">
        <v>9.02</v>
      </c>
      <c r="G41756" s="4">
        <v>41092</v>
      </c>
      <c r="H41756">
        <v>78</v>
      </c>
      <c r="I41756">
        <v>9.0299999999999994</v>
      </c>
      <c r="J41756">
        <v>9</v>
      </c>
      <c r="K41756">
        <v>350</v>
      </c>
      <c r="L41756">
        <v>4</v>
      </c>
      <c r="M41756" t="s">
        <v>149</v>
      </c>
    </row>
    <row r="41757" spans="1:13" hidden="1" x14ac:dyDescent="0.25">
      <c r="A41757" s="4">
        <v>40977</v>
      </c>
      <c r="B41757" s="17">
        <v>530106</v>
      </c>
      <c r="C41757">
        <v>93493.61</v>
      </c>
      <c r="D41757">
        <v>93504.62</v>
      </c>
      <c r="E41757">
        <v>8.65</v>
      </c>
      <c r="F41757">
        <v>8.64</v>
      </c>
      <c r="G41757" s="4">
        <v>41276</v>
      </c>
      <c r="H41757">
        <v>200</v>
      </c>
      <c r="I41757">
        <v>8.6999999999999993</v>
      </c>
      <c r="J41757">
        <v>8.6199999999999992</v>
      </c>
      <c r="K41757">
        <v>1139</v>
      </c>
      <c r="L41757">
        <v>6</v>
      </c>
      <c r="M41757" t="s">
        <v>121</v>
      </c>
    </row>
    <row r="41758" spans="1:13" hidden="1" x14ac:dyDescent="0.25">
      <c r="A41758" s="4">
        <v>40980</v>
      </c>
      <c r="B41758" s="17">
        <v>0</v>
      </c>
      <c r="C41758">
        <v>25482.15</v>
      </c>
      <c r="D41758">
        <v>25425.39</v>
      </c>
      <c r="E41758">
        <v>0</v>
      </c>
      <c r="F41758">
        <v>0</v>
      </c>
      <c r="G41758" s="4">
        <v>45659</v>
      </c>
      <c r="H41758">
        <v>3168</v>
      </c>
      <c r="I41758">
        <v>0</v>
      </c>
      <c r="J41758">
        <v>0</v>
      </c>
      <c r="K41758">
        <v>0</v>
      </c>
      <c r="L41758">
        <v>37</v>
      </c>
      <c r="M41758" t="s">
        <v>189</v>
      </c>
    </row>
    <row r="41759" spans="1:13" hidden="1" x14ac:dyDescent="0.25">
      <c r="A41759" s="4">
        <v>40980</v>
      </c>
      <c r="B41759" s="17">
        <v>0</v>
      </c>
      <c r="C41759">
        <v>28385.75</v>
      </c>
      <c r="D41759">
        <v>28327.65</v>
      </c>
      <c r="E41759">
        <v>0</v>
      </c>
      <c r="F41759">
        <v>0</v>
      </c>
      <c r="G41759" s="4">
        <v>45293</v>
      </c>
      <c r="H41759">
        <v>2919</v>
      </c>
      <c r="I41759">
        <v>0</v>
      </c>
      <c r="J41759">
        <v>0</v>
      </c>
      <c r="K41759">
        <v>0</v>
      </c>
      <c r="L41759">
        <v>36</v>
      </c>
      <c r="M41759" t="s">
        <v>194</v>
      </c>
    </row>
    <row r="41760" spans="1:13" hidden="1" x14ac:dyDescent="0.25">
      <c r="A41760" s="4">
        <v>40980</v>
      </c>
      <c r="B41760" s="17">
        <v>0</v>
      </c>
      <c r="C41760">
        <v>42249.85</v>
      </c>
      <c r="D41760">
        <v>42029.08</v>
      </c>
      <c r="E41760">
        <v>0</v>
      </c>
      <c r="F41760">
        <v>0</v>
      </c>
      <c r="G41760" s="4">
        <v>44013</v>
      </c>
      <c r="H41760">
        <v>2053</v>
      </c>
      <c r="I41760">
        <v>0</v>
      </c>
      <c r="J41760">
        <v>0</v>
      </c>
      <c r="K41760">
        <v>0</v>
      </c>
      <c r="L41760">
        <v>31</v>
      </c>
      <c r="M41760" t="s">
        <v>211</v>
      </c>
    </row>
    <row r="41761" spans="1:13" hidden="1" x14ac:dyDescent="0.25">
      <c r="A41761" s="4">
        <v>40980</v>
      </c>
      <c r="B41761" s="17">
        <v>0</v>
      </c>
      <c r="C41761">
        <v>52784.84</v>
      </c>
      <c r="D41761">
        <v>52515.37</v>
      </c>
      <c r="E41761">
        <v>0</v>
      </c>
      <c r="F41761">
        <v>0</v>
      </c>
      <c r="G41761" s="4">
        <v>43283</v>
      </c>
      <c r="H41761">
        <v>1560</v>
      </c>
      <c r="I41761">
        <v>0</v>
      </c>
      <c r="J41761">
        <v>0</v>
      </c>
      <c r="K41761">
        <v>0</v>
      </c>
      <c r="L41761">
        <v>28</v>
      </c>
      <c r="M41761" t="s">
        <v>212</v>
      </c>
    </row>
    <row r="41762" spans="1:13" hidden="1" x14ac:dyDescent="0.25">
      <c r="A41762" s="4">
        <v>40980</v>
      </c>
      <c r="B41762" s="17">
        <v>0</v>
      </c>
      <c r="C41762">
        <v>54253.56</v>
      </c>
      <c r="D41762">
        <v>54002.22</v>
      </c>
      <c r="E41762">
        <v>0</v>
      </c>
      <c r="F41762">
        <v>0</v>
      </c>
      <c r="G41762" s="4">
        <v>43192</v>
      </c>
      <c r="H41762">
        <v>1497</v>
      </c>
      <c r="I41762">
        <v>0</v>
      </c>
      <c r="J41762">
        <v>0</v>
      </c>
      <c r="K41762">
        <v>0</v>
      </c>
      <c r="L41762">
        <v>27</v>
      </c>
      <c r="M41762" t="s">
        <v>213</v>
      </c>
    </row>
    <row r="41763" spans="1:13" hidden="1" x14ac:dyDescent="0.25">
      <c r="A41763" s="4">
        <v>40980</v>
      </c>
      <c r="B41763" s="17">
        <v>10</v>
      </c>
      <c r="C41763">
        <v>57186</v>
      </c>
      <c r="D41763">
        <v>56896.53</v>
      </c>
      <c r="E41763">
        <v>10.7</v>
      </c>
      <c r="F41763">
        <v>10.7</v>
      </c>
      <c r="G41763" s="4">
        <v>43010</v>
      </c>
      <c r="H41763">
        <v>1378</v>
      </c>
      <c r="I41763">
        <v>10.7</v>
      </c>
      <c r="J41763">
        <v>10.7</v>
      </c>
      <c r="K41763">
        <v>2</v>
      </c>
      <c r="L41763">
        <v>25</v>
      </c>
      <c r="M41763" t="s">
        <v>208</v>
      </c>
    </row>
    <row r="41764" spans="1:13" hidden="1" x14ac:dyDescent="0.25">
      <c r="A41764" s="4">
        <v>40980</v>
      </c>
      <c r="B41764" s="17">
        <v>100</v>
      </c>
      <c r="C41764">
        <v>60322.48</v>
      </c>
      <c r="D41764">
        <v>60115.57</v>
      </c>
      <c r="E41764">
        <v>10.58</v>
      </c>
      <c r="F41764">
        <v>10.58</v>
      </c>
      <c r="G41764" s="4">
        <v>42828</v>
      </c>
      <c r="H41764">
        <v>1253</v>
      </c>
      <c r="I41764">
        <v>10.58</v>
      </c>
      <c r="J41764">
        <v>10.58</v>
      </c>
      <c r="K41764">
        <v>2</v>
      </c>
      <c r="L41764">
        <v>23</v>
      </c>
      <c r="M41764" t="s">
        <v>192</v>
      </c>
    </row>
    <row r="41765" spans="1:13" hidden="1" x14ac:dyDescent="0.25">
      <c r="A41765" s="4">
        <v>40980</v>
      </c>
      <c r="B41765" s="17">
        <v>10</v>
      </c>
      <c r="C41765">
        <v>40984.97</v>
      </c>
      <c r="D41765">
        <v>40642.36</v>
      </c>
      <c r="E41765">
        <v>11.13</v>
      </c>
      <c r="F41765">
        <v>11.13</v>
      </c>
      <c r="G41765" s="4">
        <v>44105</v>
      </c>
      <c r="H41765">
        <v>2117</v>
      </c>
      <c r="I41765">
        <v>11.13</v>
      </c>
      <c r="J41765">
        <v>11.13</v>
      </c>
      <c r="K41765">
        <v>2</v>
      </c>
      <c r="L41765">
        <v>32</v>
      </c>
      <c r="M41765" t="s">
        <v>196</v>
      </c>
    </row>
    <row r="41766" spans="1:13" hidden="1" x14ac:dyDescent="0.25">
      <c r="A41766" s="4">
        <v>40980</v>
      </c>
      <c r="B41766" s="17">
        <v>1400</v>
      </c>
      <c r="C41766">
        <v>31553.1</v>
      </c>
      <c r="D41766">
        <v>31494.1</v>
      </c>
      <c r="E41766">
        <v>11.32</v>
      </c>
      <c r="F41766">
        <v>11.31</v>
      </c>
      <c r="G41766" s="4">
        <v>44928</v>
      </c>
      <c r="H41766">
        <v>2673</v>
      </c>
      <c r="I41766">
        <v>11.32</v>
      </c>
      <c r="J41766">
        <v>11.28</v>
      </c>
      <c r="K41766">
        <v>5</v>
      </c>
      <c r="L41766">
        <v>35</v>
      </c>
      <c r="M41766" t="s">
        <v>195</v>
      </c>
    </row>
    <row r="41767" spans="1:13" hidden="1" x14ac:dyDescent="0.25">
      <c r="A41767" s="4">
        <v>40980</v>
      </c>
      <c r="B41767" s="17">
        <v>0</v>
      </c>
      <c r="C41767">
        <v>49962.09</v>
      </c>
      <c r="D41767">
        <v>49659.55</v>
      </c>
      <c r="E41767">
        <v>0</v>
      </c>
      <c r="F41767">
        <v>0</v>
      </c>
      <c r="G41767" s="4">
        <v>43467</v>
      </c>
      <c r="H41767">
        <v>1682</v>
      </c>
      <c r="I41767">
        <v>0</v>
      </c>
      <c r="J41767">
        <v>0</v>
      </c>
      <c r="K41767">
        <v>0</v>
      </c>
      <c r="L41767">
        <v>29</v>
      </c>
      <c r="M41767" t="s">
        <v>168</v>
      </c>
    </row>
    <row r="41768" spans="1:13" hidden="1" x14ac:dyDescent="0.25">
      <c r="A41768" s="4">
        <v>40980</v>
      </c>
      <c r="B41768" s="17">
        <v>5</v>
      </c>
      <c r="C41768">
        <v>58769.120000000003</v>
      </c>
      <c r="D41768">
        <v>58524.34</v>
      </c>
      <c r="E41768">
        <v>10.65</v>
      </c>
      <c r="F41768">
        <v>10.65</v>
      </c>
      <c r="G41768" s="4">
        <v>42919</v>
      </c>
      <c r="H41768">
        <v>1314</v>
      </c>
      <c r="I41768">
        <v>10.65</v>
      </c>
      <c r="J41768">
        <v>10.65</v>
      </c>
      <c r="K41768">
        <v>1</v>
      </c>
      <c r="L41768">
        <v>24</v>
      </c>
      <c r="M41768" t="s">
        <v>207</v>
      </c>
    </row>
    <row r="41769" spans="1:13" hidden="1" x14ac:dyDescent="0.25">
      <c r="A41769" s="4">
        <v>40980</v>
      </c>
      <c r="B41769" s="17">
        <v>0</v>
      </c>
      <c r="C41769">
        <v>44747.03</v>
      </c>
      <c r="D41769">
        <v>44386.42</v>
      </c>
      <c r="E41769">
        <v>0</v>
      </c>
      <c r="F41769">
        <v>0</v>
      </c>
      <c r="G41769" s="4">
        <v>43832</v>
      </c>
      <c r="H41769">
        <v>1930</v>
      </c>
      <c r="I41769">
        <v>0</v>
      </c>
      <c r="J41769">
        <v>0</v>
      </c>
      <c r="K41769">
        <v>0</v>
      </c>
      <c r="L41769">
        <v>30</v>
      </c>
      <c r="M41769" t="s">
        <v>179</v>
      </c>
    </row>
    <row r="41770" spans="1:13" hidden="1" x14ac:dyDescent="0.25">
      <c r="A41770" s="4">
        <v>40980</v>
      </c>
      <c r="B41770" s="17">
        <v>310</v>
      </c>
      <c r="C41770">
        <v>65437.85</v>
      </c>
      <c r="D41770">
        <v>65211.05</v>
      </c>
      <c r="E41770">
        <v>10.46</v>
      </c>
      <c r="F41770">
        <v>10.46</v>
      </c>
      <c r="G41770" s="4">
        <v>42552</v>
      </c>
      <c r="H41770">
        <v>1065</v>
      </c>
      <c r="I41770">
        <v>10.46</v>
      </c>
      <c r="J41770">
        <v>10.46</v>
      </c>
      <c r="K41770">
        <v>3</v>
      </c>
      <c r="L41770">
        <v>20</v>
      </c>
      <c r="M41770" t="s">
        <v>186</v>
      </c>
    </row>
    <row r="41771" spans="1:13" hidden="1" x14ac:dyDescent="0.25">
      <c r="A41771" s="4">
        <v>40980</v>
      </c>
      <c r="B41771" s="17">
        <v>10</v>
      </c>
      <c r="C41771">
        <v>63688.15</v>
      </c>
      <c r="D41771">
        <v>63454.25</v>
      </c>
      <c r="E41771">
        <v>10.5</v>
      </c>
      <c r="F41771">
        <v>10.5</v>
      </c>
      <c r="G41771" s="4">
        <v>42646</v>
      </c>
      <c r="H41771">
        <v>1130</v>
      </c>
      <c r="I41771">
        <v>10.5</v>
      </c>
      <c r="J41771">
        <v>10.5</v>
      </c>
      <c r="K41771">
        <v>2</v>
      </c>
      <c r="L41771">
        <v>21</v>
      </c>
      <c r="M41771" t="s">
        <v>202</v>
      </c>
    </row>
    <row r="41772" spans="1:13" hidden="1" x14ac:dyDescent="0.25">
      <c r="A41772" s="4">
        <v>40980</v>
      </c>
      <c r="B41772" s="17">
        <v>10</v>
      </c>
      <c r="C41772">
        <v>67244.710000000006</v>
      </c>
      <c r="D41772">
        <v>66951.320000000007</v>
      </c>
      <c r="E41772">
        <v>10.42</v>
      </c>
      <c r="F41772">
        <v>10.42</v>
      </c>
      <c r="G41772" s="4">
        <v>42461</v>
      </c>
      <c r="H41772">
        <v>1002</v>
      </c>
      <c r="I41772">
        <v>10.42</v>
      </c>
      <c r="J41772">
        <v>10.42</v>
      </c>
      <c r="K41772">
        <v>2</v>
      </c>
      <c r="L41772">
        <v>19</v>
      </c>
      <c r="M41772" t="s">
        <v>201</v>
      </c>
    </row>
    <row r="41773" spans="1:13" hidden="1" x14ac:dyDescent="0.25">
      <c r="A41773" s="4">
        <v>40980</v>
      </c>
      <c r="B41773" s="17">
        <v>0</v>
      </c>
      <c r="C41773">
        <v>70869.460000000006</v>
      </c>
      <c r="D41773">
        <v>70708.990000000005</v>
      </c>
      <c r="E41773">
        <v>0</v>
      </c>
      <c r="F41773">
        <v>0</v>
      </c>
      <c r="G41773" s="4">
        <v>42278</v>
      </c>
      <c r="H41773">
        <v>882</v>
      </c>
      <c r="I41773">
        <v>0</v>
      </c>
      <c r="J41773">
        <v>0</v>
      </c>
      <c r="K41773">
        <v>0</v>
      </c>
      <c r="L41773">
        <v>17</v>
      </c>
      <c r="M41773" t="s">
        <v>187</v>
      </c>
    </row>
    <row r="41774" spans="1:13" hidden="1" x14ac:dyDescent="0.25">
      <c r="A41774" s="4">
        <v>40980</v>
      </c>
      <c r="B41774" s="17">
        <v>125</v>
      </c>
      <c r="C41774">
        <v>35538.54</v>
      </c>
      <c r="D41774">
        <v>35353.629999999997</v>
      </c>
      <c r="E41774">
        <v>11.22</v>
      </c>
      <c r="F41774">
        <v>11.22</v>
      </c>
      <c r="G41774" s="4">
        <v>44564</v>
      </c>
      <c r="H41774">
        <v>2424</v>
      </c>
      <c r="I41774">
        <v>11.22</v>
      </c>
      <c r="J41774">
        <v>11.22</v>
      </c>
      <c r="K41774">
        <v>4</v>
      </c>
      <c r="L41774">
        <v>34</v>
      </c>
      <c r="M41774" t="s">
        <v>145</v>
      </c>
    </row>
    <row r="41775" spans="1:13" hidden="1" x14ac:dyDescent="0.25">
      <c r="A41775" s="4">
        <v>40980</v>
      </c>
      <c r="B41775" s="17">
        <v>110</v>
      </c>
      <c r="C41775">
        <v>72875.710000000006</v>
      </c>
      <c r="D41775">
        <v>72746.34</v>
      </c>
      <c r="E41775">
        <v>10.130000000000001</v>
      </c>
      <c r="F41775">
        <v>10.130000000000001</v>
      </c>
      <c r="G41775" s="4">
        <v>42186</v>
      </c>
      <c r="H41775">
        <v>818</v>
      </c>
      <c r="I41775">
        <v>10.130000000000001</v>
      </c>
      <c r="J41775">
        <v>10.130000000000001</v>
      </c>
      <c r="K41775">
        <v>9</v>
      </c>
      <c r="L41775">
        <v>16</v>
      </c>
      <c r="M41775" t="s">
        <v>171</v>
      </c>
    </row>
    <row r="41776" spans="1:13" hidden="1" x14ac:dyDescent="0.25">
      <c r="A41776" s="4">
        <v>40980</v>
      </c>
      <c r="B41776" s="17">
        <v>50</v>
      </c>
      <c r="C41776">
        <v>74816.59</v>
      </c>
      <c r="D41776">
        <v>74776.240000000005</v>
      </c>
      <c r="E41776">
        <v>9.98</v>
      </c>
      <c r="F41776">
        <v>9.98</v>
      </c>
      <c r="G41776" s="4">
        <v>42095</v>
      </c>
      <c r="H41776">
        <v>757</v>
      </c>
      <c r="I41776">
        <v>9.98</v>
      </c>
      <c r="J41776">
        <v>9.98</v>
      </c>
      <c r="K41776">
        <v>2</v>
      </c>
      <c r="L41776">
        <v>15</v>
      </c>
      <c r="M41776" t="s">
        <v>169</v>
      </c>
    </row>
    <row r="41777" spans="1:13" hidden="1" x14ac:dyDescent="0.25">
      <c r="A41777" s="4">
        <v>40980</v>
      </c>
      <c r="B41777" s="17">
        <v>50</v>
      </c>
      <c r="C41777">
        <v>78894.02</v>
      </c>
      <c r="D41777">
        <v>78802.820000000007</v>
      </c>
      <c r="E41777">
        <v>9.77</v>
      </c>
      <c r="F41777">
        <v>9.77</v>
      </c>
      <c r="G41777" s="4">
        <v>41913</v>
      </c>
      <c r="H41777">
        <v>634</v>
      </c>
      <c r="I41777">
        <v>9.77</v>
      </c>
      <c r="J41777">
        <v>9.77</v>
      </c>
      <c r="K41777">
        <v>3</v>
      </c>
      <c r="L41777">
        <v>13</v>
      </c>
      <c r="M41777" t="s">
        <v>176</v>
      </c>
    </row>
    <row r="41778" spans="1:13" hidden="1" x14ac:dyDescent="0.25">
      <c r="A41778" s="4">
        <v>40980</v>
      </c>
      <c r="B41778" s="17">
        <v>185</v>
      </c>
      <c r="C41778">
        <v>87418.35</v>
      </c>
      <c r="D41778">
        <v>87366.97</v>
      </c>
      <c r="E41778">
        <v>9.06</v>
      </c>
      <c r="F41778">
        <v>9.07</v>
      </c>
      <c r="G41778" s="4">
        <v>41548</v>
      </c>
      <c r="H41778">
        <v>386</v>
      </c>
      <c r="I41778">
        <v>9.07</v>
      </c>
      <c r="J41778">
        <v>9.06</v>
      </c>
      <c r="K41778">
        <v>4</v>
      </c>
      <c r="L41778">
        <v>9</v>
      </c>
      <c r="M41778" t="s">
        <v>156</v>
      </c>
    </row>
    <row r="41779" spans="1:13" hidden="1" x14ac:dyDescent="0.25">
      <c r="A41779" s="4">
        <v>40980</v>
      </c>
      <c r="B41779" s="17">
        <v>3340</v>
      </c>
      <c r="C41779">
        <v>55715.01</v>
      </c>
      <c r="D41779">
        <v>55484.56</v>
      </c>
      <c r="E41779">
        <v>10.68</v>
      </c>
      <c r="F41779">
        <v>10.71</v>
      </c>
      <c r="G41779" s="4">
        <v>43102</v>
      </c>
      <c r="H41779">
        <v>1437</v>
      </c>
      <c r="I41779">
        <v>10.71</v>
      </c>
      <c r="J41779">
        <v>10.68</v>
      </c>
      <c r="K41779">
        <v>16</v>
      </c>
      <c r="L41779">
        <v>26</v>
      </c>
      <c r="M41779" t="s">
        <v>150</v>
      </c>
    </row>
    <row r="41780" spans="1:13" hidden="1" x14ac:dyDescent="0.25">
      <c r="A41780" s="4">
        <v>40980</v>
      </c>
      <c r="B41780" s="17">
        <v>565</v>
      </c>
      <c r="C41780">
        <v>81088.679999999993</v>
      </c>
      <c r="D41780">
        <v>80987.100000000006</v>
      </c>
      <c r="E41780">
        <v>9.65</v>
      </c>
      <c r="F41780">
        <v>9.6300000000000008</v>
      </c>
      <c r="G41780" s="4">
        <v>41821</v>
      </c>
      <c r="H41780">
        <v>569</v>
      </c>
      <c r="I41780">
        <v>9.65</v>
      </c>
      <c r="J41780">
        <v>9.6300000000000008</v>
      </c>
      <c r="K41780">
        <v>9</v>
      </c>
      <c r="L41780">
        <v>12</v>
      </c>
      <c r="M41780" t="s">
        <v>175</v>
      </c>
    </row>
    <row r="41781" spans="1:13" hidden="1" x14ac:dyDescent="0.25">
      <c r="A41781" s="4">
        <v>40980</v>
      </c>
      <c r="B41781" s="17">
        <v>8100</v>
      </c>
      <c r="C41781">
        <v>98025.93</v>
      </c>
      <c r="D41781">
        <v>98024.9</v>
      </c>
      <c r="E41781">
        <v>9.23</v>
      </c>
      <c r="F41781">
        <v>9.1999999999999993</v>
      </c>
      <c r="G41781" s="4">
        <v>41061</v>
      </c>
      <c r="H41781">
        <v>57</v>
      </c>
      <c r="I41781">
        <v>9.23</v>
      </c>
      <c r="J41781">
        <v>9.1999999999999993</v>
      </c>
      <c r="K41781">
        <v>9</v>
      </c>
      <c r="L41781">
        <v>3</v>
      </c>
      <c r="M41781" t="s">
        <v>215</v>
      </c>
    </row>
    <row r="41782" spans="1:13" hidden="1" x14ac:dyDescent="0.25">
      <c r="A41782" s="4">
        <v>40980</v>
      </c>
      <c r="B41782" s="17">
        <v>4310</v>
      </c>
      <c r="C41782">
        <v>83152</v>
      </c>
      <c r="D41782">
        <v>83073.789999999994</v>
      </c>
      <c r="E41782">
        <v>9.4700000000000006</v>
      </c>
      <c r="F41782">
        <v>9.4499999999999993</v>
      </c>
      <c r="G41782" s="4">
        <v>41730</v>
      </c>
      <c r="H41782">
        <v>508</v>
      </c>
      <c r="I41782">
        <v>9.4700000000000006</v>
      </c>
      <c r="J41782">
        <v>9.43</v>
      </c>
      <c r="K41782">
        <v>20</v>
      </c>
      <c r="L41782">
        <v>11</v>
      </c>
      <c r="M41782" t="s">
        <v>170</v>
      </c>
    </row>
    <row r="41783" spans="1:13" hidden="1" x14ac:dyDescent="0.25">
      <c r="A41783" s="4">
        <v>40980</v>
      </c>
      <c r="B41783" s="17">
        <v>10497</v>
      </c>
      <c r="C41783">
        <v>39896.129999999997</v>
      </c>
      <c r="D41783">
        <v>39709.47</v>
      </c>
      <c r="E41783">
        <v>11.07</v>
      </c>
      <c r="F41783">
        <v>11.09</v>
      </c>
      <c r="G41783" s="4">
        <v>44200</v>
      </c>
      <c r="H41783">
        <v>2177</v>
      </c>
      <c r="I41783">
        <v>11.13</v>
      </c>
      <c r="J41783">
        <v>11.02</v>
      </c>
      <c r="K41783">
        <v>96</v>
      </c>
      <c r="L41783">
        <v>33</v>
      </c>
      <c r="M41783" t="s">
        <v>178</v>
      </c>
    </row>
    <row r="41784" spans="1:13" hidden="1" x14ac:dyDescent="0.25">
      <c r="A41784" s="4">
        <v>40980</v>
      </c>
      <c r="B41784" s="17">
        <v>5745</v>
      </c>
      <c r="C41784">
        <v>95427.59</v>
      </c>
      <c r="D41784">
        <v>95424.89</v>
      </c>
      <c r="E41784">
        <v>8.73</v>
      </c>
      <c r="F41784">
        <v>8.73</v>
      </c>
      <c r="G41784" s="4">
        <v>41183</v>
      </c>
      <c r="H41784">
        <v>140</v>
      </c>
      <c r="I41784">
        <v>8.74</v>
      </c>
      <c r="J41784">
        <v>8.73</v>
      </c>
      <c r="K41784">
        <v>26</v>
      </c>
      <c r="L41784">
        <v>5</v>
      </c>
      <c r="M41784" t="s">
        <v>151</v>
      </c>
    </row>
    <row r="41785" spans="1:13" hidden="1" x14ac:dyDescent="0.25">
      <c r="A41785" s="4">
        <v>40980</v>
      </c>
      <c r="B41785" s="17">
        <v>22333</v>
      </c>
      <c r="C41785">
        <v>68978.58</v>
      </c>
      <c r="D41785">
        <v>68790.28</v>
      </c>
      <c r="E41785">
        <v>10.33</v>
      </c>
      <c r="F41785">
        <v>10.32</v>
      </c>
      <c r="G41785" s="4">
        <v>42373</v>
      </c>
      <c r="H41785">
        <v>942</v>
      </c>
      <c r="I41785">
        <v>10.34</v>
      </c>
      <c r="J41785">
        <v>10.25</v>
      </c>
      <c r="K41785">
        <v>206</v>
      </c>
      <c r="L41785">
        <v>18</v>
      </c>
      <c r="M41785" t="s">
        <v>122</v>
      </c>
    </row>
    <row r="41786" spans="1:13" hidden="1" x14ac:dyDescent="0.25">
      <c r="A41786" s="4">
        <v>40980</v>
      </c>
      <c r="B41786" s="17">
        <v>17040</v>
      </c>
      <c r="C41786">
        <v>98760.35</v>
      </c>
      <c r="D41786">
        <v>98758.71</v>
      </c>
      <c r="E41786">
        <v>9.41</v>
      </c>
      <c r="F41786">
        <v>9.4</v>
      </c>
      <c r="G41786" s="4">
        <v>41031</v>
      </c>
      <c r="H41786">
        <v>35</v>
      </c>
      <c r="I41786">
        <v>9.41</v>
      </c>
      <c r="J41786">
        <v>9.4</v>
      </c>
      <c r="K41786">
        <v>12</v>
      </c>
      <c r="L41786">
        <v>2</v>
      </c>
      <c r="M41786" t="s">
        <v>214</v>
      </c>
    </row>
    <row r="41787" spans="1:13" hidden="1" x14ac:dyDescent="0.25">
      <c r="A41787" s="4">
        <v>40980</v>
      </c>
      <c r="B41787" s="17">
        <v>2995</v>
      </c>
      <c r="C41787">
        <v>91664.62</v>
      </c>
      <c r="D41787">
        <v>91626.74</v>
      </c>
      <c r="E41787">
        <v>8.6999999999999993</v>
      </c>
      <c r="F41787">
        <v>8.7200000000000006</v>
      </c>
      <c r="G41787" s="4">
        <v>41365</v>
      </c>
      <c r="H41787">
        <v>258</v>
      </c>
      <c r="I41787">
        <v>8.75</v>
      </c>
      <c r="J41787">
        <v>8.6999999999999993</v>
      </c>
      <c r="K41787">
        <v>26</v>
      </c>
      <c r="L41787">
        <v>7</v>
      </c>
      <c r="M41787" t="s">
        <v>161</v>
      </c>
    </row>
    <row r="41788" spans="1:13" hidden="1" x14ac:dyDescent="0.25">
      <c r="A41788" s="4">
        <v>40980</v>
      </c>
      <c r="B41788" s="17">
        <v>43045</v>
      </c>
      <c r="C41788">
        <v>61966.14</v>
      </c>
      <c r="D41788">
        <v>61806.98</v>
      </c>
      <c r="E41788">
        <v>10.53</v>
      </c>
      <c r="F41788">
        <v>10.55</v>
      </c>
      <c r="G41788" s="4">
        <v>42737</v>
      </c>
      <c r="H41788">
        <v>1191</v>
      </c>
      <c r="I41788">
        <v>10.57</v>
      </c>
      <c r="J41788">
        <v>10.48</v>
      </c>
      <c r="K41788">
        <v>671</v>
      </c>
      <c r="L41788">
        <v>22</v>
      </c>
      <c r="M41788" t="s">
        <v>119</v>
      </c>
    </row>
    <row r="41789" spans="1:13" hidden="1" x14ac:dyDescent="0.25">
      <c r="A41789" s="4">
        <v>40980</v>
      </c>
      <c r="B41789" s="17">
        <v>44394</v>
      </c>
      <c r="C41789">
        <v>76811.59</v>
      </c>
      <c r="D41789">
        <v>76714.19</v>
      </c>
      <c r="E41789">
        <v>9.9</v>
      </c>
      <c r="F41789">
        <v>9.8800000000000008</v>
      </c>
      <c r="G41789" s="4">
        <v>42006</v>
      </c>
      <c r="H41789">
        <v>696</v>
      </c>
      <c r="I41789">
        <v>9.92</v>
      </c>
      <c r="J41789">
        <v>9.82</v>
      </c>
      <c r="K41789">
        <v>433</v>
      </c>
      <c r="L41789">
        <v>14</v>
      </c>
      <c r="M41789" t="s">
        <v>131</v>
      </c>
    </row>
    <row r="41790" spans="1:13" hidden="1" x14ac:dyDescent="0.25">
      <c r="A41790" s="4">
        <v>40980</v>
      </c>
      <c r="B41790" s="17">
        <v>42405</v>
      </c>
      <c r="C41790">
        <v>89644.29</v>
      </c>
      <c r="D41790">
        <v>89599.43</v>
      </c>
      <c r="E41790">
        <v>8.85</v>
      </c>
      <c r="F41790">
        <v>8.86</v>
      </c>
      <c r="G41790" s="4">
        <v>41456</v>
      </c>
      <c r="H41790">
        <v>321</v>
      </c>
      <c r="I41790">
        <v>8.8800000000000008</v>
      </c>
      <c r="J41790">
        <v>8.83</v>
      </c>
      <c r="K41790">
        <v>207</v>
      </c>
      <c r="L41790">
        <v>8</v>
      </c>
      <c r="M41790" t="s">
        <v>162</v>
      </c>
    </row>
    <row r="41791" spans="1:13" hidden="1" x14ac:dyDescent="0.25">
      <c r="A41791" s="4">
        <v>40980</v>
      </c>
      <c r="B41791" s="17">
        <v>32431</v>
      </c>
      <c r="C41791">
        <v>99458.4</v>
      </c>
      <c r="D41791">
        <v>99459.09</v>
      </c>
      <c r="E41791">
        <v>9.52</v>
      </c>
      <c r="F41791">
        <v>9.532</v>
      </c>
      <c r="G41791" s="4">
        <v>41001</v>
      </c>
      <c r="H41791">
        <v>15</v>
      </c>
      <c r="I41791">
        <v>9.5399999999999991</v>
      </c>
      <c r="J41791">
        <v>9.52</v>
      </c>
      <c r="K41791">
        <v>30</v>
      </c>
      <c r="L41791">
        <v>1</v>
      </c>
      <c r="M41791" t="s">
        <v>152</v>
      </c>
    </row>
    <row r="41792" spans="1:13" hidden="1" x14ac:dyDescent="0.25">
      <c r="A41792" s="4">
        <v>40980</v>
      </c>
      <c r="B41792" s="17">
        <v>223596</v>
      </c>
      <c r="C41792">
        <v>85236.14</v>
      </c>
      <c r="D41792">
        <v>85178.82</v>
      </c>
      <c r="E41792">
        <v>9.26</v>
      </c>
      <c r="F41792">
        <v>9.27</v>
      </c>
      <c r="G41792" s="4">
        <v>41641</v>
      </c>
      <c r="H41792">
        <v>447</v>
      </c>
      <c r="I41792">
        <v>9.3000000000000007</v>
      </c>
      <c r="J41792">
        <v>9.2200000000000006</v>
      </c>
      <c r="K41792">
        <v>1024</v>
      </c>
      <c r="L41792">
        <v>10</v>
      </c>
      <c r="M41792" t="s">
        <v>130</v>
      </c>
    </row>
    <row r="41793" spans="1:13" hidden="1" x14ac:dyDescent="0.25">
      <c r="A41793" s="4">
        <v>40980</v>
      </c>
      <c r="B41793" s="17">
        <v>128535</v>
      </c>
      <c r="C41793">
        <v>97397.43</v>
      </c>
      <c r="D41793">
        <v>97395.7</v>
      </c>
      <c r="E41793">
        <v>9.01</v>
      </c>
      <c r="F41793">
        <v>9.02</v>
      </c>
      <c r="G41793" s="4">
        <v>41092</v>
      </c>
      <c r="H41793">
        <v>77</v>
      </c>
      <c r="I41793">
        <v>9.0399999999999991</v>
      </c>
      <c r="J41793">
        <v>9.01</v>
      </c>
      <c r="K41793">
        <v>108</v>
      </c>
      <c r="L41793">
        <v>4</v>
      </c>
      <c r="M41793" t="s">
        <v>149</v>
      </c>
    </row>
    <row r="41794" spans="1:13" hidden="1" x14ac:dyDescent="0.25">
      <c r="A41794" s="4">
        <v>40980</v>
      </c>
      <c r="B41794" s="17">
        <v>230267</v>
      </c>
      <c r="C41794">
        <v>93538.33</v>
      </c>
      <c r="D41794">
        <v>93514.61</v>
      </c>
      <c r="E41794">
        <v>8.67</v>
      </c>
      <c r="F41794">
        <v>8.68</v>
      </c>
      <c r="G41794" s="4">
        <v>41276</v>
      </c>
      <c r="H41794">
        <v>199</v>
      </c>
      <c r="I41794">
        <v>8.69</v>
      </c>
      <c r="J41794">
        <v>8.65</v>
      </c>
      <c r="K41794">
        <v>411</v>
      </c>
      <c r="L41794">
        <v>6</v>
      </c>
      <c r="M41794" t="s">
        <v>121</v>
      </c>
    </row>
    <row r="41795" spans="1:13" hidden="1" x14ac:dyDescent="0.25">
      <c r="A41795" s="4">
        <v>40981</v>
      </c>
      <c r="B41795" s="17">
        <v>0</v>
      </c>
      <c r="C41795">
        <v>25434.53</v>
      </c>
      <c r="D41795">
        <v>25290.82</v>
      </c>
      <c r="E41795">
        <v>0</v>
      </c>
      <c r="F41795">
        <v>0</v>
      </c>
      <c r="G41795" s="4">
        <v>45659</v>
      </c>
      <c r="H41795">
        <v>3167</v>
      </c>
      <c r="I41795">
        <v>0</v>
      </c>
      <c r="J41795">
        <v>0</v>
      </c>
      <c r="K41795">
        <v>0</v>
      </c>
      <c r="L41795">
        <v>37</v>
      </c>
      <c r="M41795" t="s">
        <v>189</v>
      </c>
    </row>
    <row r="41796" spans="1:13" hidden="1" x14ac:dyDescent="0.25">
      <c r="A41796" s="4">
        <v>40981</v>
      </c>
      <c r="B41796" s="17">
        <v>0</v>
      </c>
      <c r="C41796">
        <v>28337.83</v>
      </c>
      <c r="D41796">
        <v>28190.47</v>
      </c>
      <c r="E41796">
        <v>0</v>
      </c>
      <c r="F41796">
        <v>0</v>
      </c>
      <c r="G41796" s="4">
        <v>45293</v>
      </c>
      <c r="H41796">
        <v>2918</v>
      </c>
      <c r="I41796">
        <v>0</v>
      </c>
      <c r="J41796">
        <v>0</v>
      </c>
      <c r="K41796">
        <v>0</v>
      </c>
      <c r="L41796">
        <v>36</v>
      </c>
      <c r="M41796" t="s">
        <v>194</v>
      </c>
    </row>
    <row r="41797" spans="1:13" hidden="1" x14ac:dyDescent="0.25">
      <c r="A41797" s="4">
        <v>40981</v>
      </c>
      <c r="B41797" s="17">
        <v>0</v>
      </c>
      <c r="C41797">
        <v>42044.19</v>
      </c>
      <c r="D41797">
        <v>41539.599999999999</v>
      </c>
      <c r="E41797">
        <v>0</v>
      </c>
      <c r="F41797">
        <v>0</v>
      </c>
      <c r="G41797" s="4">
        <v>44013</v>
      </c>
      <c r="H41797">
        <v>2052</v>
      </c>
      <c r="I41797">
        <v>0</v>
      </c>
      <c r="J41797">
        <v>0</v>
      </c>
      <c r="K41797">
        <v>0</v>
      </c>
      <c r="L41797">
        <v>31</v>
      </c>
      <c r="M41797" t="s">
        <v>211</v>
      </c>
    </row>
    <row r="41798" spans="1:13" hidden="1" x14ac:dyDescent="0.25">
      <c r="A41798" s="4">
        <v>40981</v>
      </c>
      <c r="B41798" s="17">
        <v>0</v>
      </c>
      <c r="C41798">
        <v>52534.239999999998</v>
      </c>
      <c r="D41798">
        <v>52175.03</v>
      </c>
      <c r="E41798">
        <v>0</v>
      </c>
      <c r="F41798">
        <v>0</v>
      </c>
      <c r="G41798" s="4">
        <v>43283</v>
      </c>
      <c r="H41798">
        <v>1559</v>
      </c>
      <c r="I41798">
        <v>0</v>
      </c>
      <c r="J41798">
        <v>0</v>
      </c>
      <c r="K41798">
        <v>0</v>
      </c>
      <c r="L41798">
        <v>28</v>
      </c>
      <c r="M41798" t="s">
        <v>212</v>
      </c>
    </row>
    <row r="41799" spans="1:13" hidden="1" x14ac:dyDescent="0.25">
      <c r="A41799" s="4">
        <v>40981</v>
      </c>
      <c r="B41799" s="17">
        <v>0</v>
      </c>
      <c r="C41799">
        <v>54021.63</v>
      </c>
      <c r="D41799">
        <v>53655.12</v>
      </c>
      <c r="E41799">
        <v>0</v>
      </c>
      <c r="F41799">
        <v>0</v>
      </c>
      <c r="G41799" s="4">
        <v>43192</v>
      </c>
      <c r="H41799">
        <v>1496</v>
      </c>
      <c r="I41799">
        <v>0</v>
      </c>
      <c r="J41799">
        <v>0</v>
      </c>
      <c r="K41799">
        <v>0</v>
      </c>
      <c r="L41799">
        <v>27</v>
      </c>
      <c r="M41799" t="s">
        <v>213</v>
      </c>
    </row>
    <row r="41800" spans="1:13" hidden="1" x14ac:dyDescent="0.25">
      <c r="A41800" s="4">
        <v>40981</v>
      </c>
      <c r="B41800" s="17">
        <v>5</v>
      </c>
      <c r="C41800">
        <v>56916.98</v>
      </c>
      <c r="D41800">
        <v>56606.96</v>
      </c>
      <c r="E41800">
        <v>10.81</v>
      </c>
      <c r="F41800">
        <v>10.81</v>
      </c>
      <c r="G41800" s="4">
        <v>43010</v>
      </c>
      <c r="H41800">
        <v>1377</v>
      </c>
      <c r="I41800">
        <v>10.81</v>
      </c>
      <c r="J41800">
        <v>10.81</v>
      </c>
      <c r="K41800">
        <v>1</v>
      </c>
      <c r="L41800">
        <v>25</v>
      </c>
      <c r="M41800" t="s">
        <v>208</v>
      </c>
    </row>
    <row r="41801" spans="1:13" hidden="1" x14ac:dyDescent="0.25">
      <c r="A41801" s="4">
        <v>40981</v>
      </c>
      <c r="B41801" s="17">
        <v>300</v>
      </c>
      <c r="C41801">
        <v>60137.18</v>
      </c>
      <c r="D41801">
        <v>59784.06</v>
      </c>
      <c r="E41801">
        <v>10.66</v>
      </c>
      <c r="F41801">
        <v>10.64</v>
      </c>
      <c r="G41801" s="4">
        <v>42828</v>
      </c>
      <c r="H41801">
        <v>1252</v>
      </c>
      <c r="I41801">
        <v>10.66</v>
      </c>
      <c r="J41801">
        <v>10.64</v>
      </c>
      <c r="K41801">
        <v>4</v>
      </c>
      <c r="L41801">
        <v>23</v>
      </c>
      <c r="M41801" t="s">
        <v>192</v>
      </c>
    </row>
    <row r="41802" spans="1:13" hidden="1" x14ac:dyDescent="0.25">
      <c r="A41802" s="4">
        <v>40981</v>
      </c>
      <c r="B41802" s="17">
        <v>5</v>
      </c>
      <c r="C41802">
        <v>40656.97</v>
      </c>
      <c r="D41802">
        <v>40256.019999999997</v>
      </c>
      <c r="E41802">
        <v>11.26</v>
      </c>
      <c r="F41802">
        <v>11.26</v>
      </c>
      <c r="G41802" s="4">
        <v>44105</v>
      </c>
      <c r="H41802">
        <v>2116</v>
      </c>
      <c r="I41802">
        <v>11.26</v>
      </c>
      <c r="J41802">
        <v>11.26</v>
      </c>
      <c r="K41802">
        <v>1</v>
      </c>
      <c r="L41802">
        <v>32</v>
      </c>
      <c r="M41802" t="s">
        <v>196</v>
      </c>
    </row>
    <row r="41803" spans="1:13" hidden="1" x14ac:dyDescent="0.25">
      <c r="A41803" s="4">
        <v>40981</v>
      </c>
      <c r="B41803" s="17">
        <v>55</v>
      </c>
      <c r="C41803">
        <v>31505.42</v>
      </c>
      <c r="D41803">
        <v>31355.5</v>
      </c>
      <c r="E41803">
        <v>11.32</v>
      </c>
      <c r="F41803">
        <v>11.37</v>
      </c>
      <c r="G41803" s="4">
        <v>44928</v>
      </c>
      <c r="H41803">
        <v>2672</v>
      </c>
      <c r="I41803">
        <v>11.37</v>
      </c>
      <c r="J41803">
        <v>11.32</v>
      </c>
      <c r="K41803">
        <v>2</v>
      </c>
      <c r="L41803">
        <v>35</v>
      </c>
      <c r="M41803" t="s">
        <v>195</v>
      </c>
    </row>
    <row r="41804" spans="1:13" hidden="1" x14ac:dyDescent="0.25">
      <c r="A41804" s="4">
        <v>40981</v>
      </c>
      <c r="B41804" s="17">
        <v>0</v>
      </c>
      <c r="C41804">
        <v>49677.4</v>
      </c>
      <c r="D41804">
        <v>49332.05</v>
      </c>
      <c r="E41804">
        <v>0</v>
      </c>
      <c r="F41804">
        <v>0</v>
      </c>
      <c r="G41804" s="4">
        <v>43467</v>
      </c>
      <c r="H41804">
        <v>1681</v>
      </c>
      <c r="I41804">
        <v>0</v>
      </c>
      <c r="J41804">
        <v>0</v>
      </c>
      <c r="K41804">
        <v>0</v>
      </c>
      <c r="L41804">
        <v>29</v>
      </c>
      <c r="M41804" t="s">
        <v>168</v>
      </c>
    </row>
    <row r="41805" spans="1:13" hidden="1" x14ac:dyDescent="0.25">
      <c r="A41805" s="4">
        <v>40981</v>
      </c>
      <c r="B41805" s="17">
        <v>5</v>
      </c>
      <c r="C41805">
        <v>58545.37</v>
      </c>
      <c r="D41805">
        <v>58185.33</v>
      </c>
      <c r="E41805">
        <v>10.78</v>
      </c>
      <c r="F41805">
        <v>10.78</v>
      </c>
      <c r="G41805" s="4">
        <v>42919</v>
      </c>
      <c r="H41805">
        <v>1313</v>
      </c>
      <c r="I41805">
        <v>10.78</v>
      </c>
      <c r="J41805">
        <v>10.78</v>
      </c>
      <c r="K41805">
        <v>1</v>
      </c>
      <c r="L41805">
        <v>24</v>
      </c>
      <c r="M41805" t="s">
        <v>207</v>
      </c>
    </row>
    <row r="41806" spans="1:13" hidden="1" x14ac:dyDescent="0.25">
      <c r="A41806" s="4">
        <v>40981</v>
      </c>
      <c r="B41806" s="17">
        <v>150</v>
      </c>
      <c r="C41806">
        <v>44402.37</v>
      </c>
      <c r="D41806">
        <v>44082.36</v>
      </c>
      <c r="E41806">
        <v>11.1</v>
      </c>
      <c r="F41806">
        <v>11.1</v>
      </c>
      <c r="G41806" s="4">
        <v>43832</v>
      </c>
      <c r="H41806">
        <v>1929</v>
      </c>
      <c r="I41806">
        <v>11.1</v>
      </c>
      <c r="J41806">
        <v>11.1</v>
      </c>
      <c r="K41806">
        <v>4</v>
      </c>
      <c r="L41806">
        <v>30</v>
      </c>
      <c r="M41806" t="s">
        <v>179</v>
      </c>
    </row>
    <row r="41807" spans="1:13" hidden="1" x14ac:dyDescent="0.25">
      <c r="A41807" s="4">
        <v>40981</v>
      </c>
      <c r="B41807" s="17">
        <v>155</v>
      </c>
      <c r="C41807">
        <v>65234.49</v>
      </c>
      <c r="D41807">
        <v>64958.6</v>
      </c>
      <c r="E41807">
        <v>10.57</v>
      </c>
      <c r="F41807">
        <v>10.57</v>
      </c>
      <c r="G41807" s="4">
        <v>42552</v>
      </c>
      <c r="H41807">
        <v>1064</v>
      </c>
      <c r="I41807">
        <v>10.57</v>
      </c>
      <c r="J41807">
        <v>10.57</v>
      </c>
      <c r="K41807">
        <v>5</v>
      </c>
      <c r="L41807">
        <v>20</v>
      </c>
      <c r="M41807" t="s">
        <v>186</v>
      </c>
    </row>
    <row r="41808" spans="1:13" hidden="1" x14ac:dyDescent="0.25">
      <c r="A41808" s="4">
        <v>40981</v>
      </c>
      <c r="B41808" s="17">
        <v>20</v>
      </c>
      <c r="C41808">
        <v>63477.06</v>
      </c>
      <c r="D41808">
        <v>63114.62</v>
      </c>
      <c r="E41808">
        <v>10.64</v>
      </c>
      <c r="F41808">
        <v>10.64</v>
      </c>
      <c r="G41808" s="4">
        <v>42646</v>
      </c>
      <c r="H41808">
        <v>1129</v>
      </c>
      <c r="I41808">
        <v>10.64</v>
      </c>
      <c r="J41808">
        <v>10.64</v>
      </c>
      <c r="K41808">
        <v>2</v>
      </c>
      <c r="L41808">
        <v>21</v>
      </c>
      <c r="M41808" t="s">
        <v>202</v>
      </c>
    </row>
    <row r="41809" spans="1:13" hidden="1" x14ac:dyDescent="0.25">
      <c r="A41809" s="4">
        <v>40981</v>
      </c>
      <c r="B41809" s="17">
        <v>5</v>
      </c>
      <c r="C41809">
        <v>66975.38</v>
      </c>
      <c r="D41809">
        <v>66757.36</v>
      </c>
      <c r="E41809">
        <v>10.51</v>
      </c>
      <c r="F41809">
        <v>10.51</v>
      </c>
      <c r="G41809" s="4">
        <v>42461</v>
      </c>
      <c r="H41809">
        <v>1001</v>
      </c>
      <c r="I41809">
        <v>10.51</v>
      </c>
      <c r="J41809">
        <v>10.51</v>
      </c>
      <c r="K41809">
        <v>1</v>
      </c>
      <c r="L41809">
        <v>19</v>
      </c>
      <c r="M41809" t="s">
        <v>201</v>
      </c>
    </row>
    <row r="41810" spans="1:13" hidden="1" x14ac:dyDescent="0.25">
      <c r="A41810" s="4">
        <v>40981</v>
      </c>
      <c r="B41810" s="17">
        <v>15</v>
      </c>
      <c r="C41810">
        <v>70734.399999999994</v>
      </c>
      <c r="D41810">
        <v>70620.240000000005</v>
      </c>
      <c r="E41810">
        <v>10.29</v>
      </c>
      <c r="F41810">
        <v>10.29</v>
      </c>
      <c r="G41810" s="4">
        <v>42278</v>
      </c>
      <c r="H41810">
        <v>881</v>
      </c>
      <c r="I41810">
        <v>10.29</v>
      </c>
      <c r="J41810">
        <v>10.29</v>
      </c>
      <c r="K41810">
        <v>1</v>
      </c>
      <c r="L41810">
        <v>17</v>
      </c>
      <c r="M41810" t="s">
        <v>187</v>
      </c>
    </row>
    <row r="41811" spans="1:13" hidden="1" x14ac:dyDescent="0.25">
      <c r="A41811" s="4">
        <v>40981</v>
      </c>
      <c r="B41811" s="17">
        <v>315</v>
      </c>
      <c r="C41811">
        <v>35366.339999999997</v>
      </c>
      <c r="D41811">
        <v>34905.699999999997</v>
      </c>
      <c r="E41811">
        <v>11.24</v>
      </c>
      <c r="F41811">
        <v>11.37</v>
      </c>
      <c r="G41811" s="4">
        <v>44564</v>
      </c>
      <c r="H41811">
        <v>2423</v>
      </c>
      <c r="I41811">
        <v>11.37</v>
      </c>
      <c r="J41811">
        <v>11.24</v>
      </c>
      <c r="K41811">
        <v>5</v>
      </c>
      <c r="L41811">
        <v>34</v>
      </c>
      <c r="M41811" t="s">
        <v>145</v>
      </c>
    </row>
    <row r="41812" spans="1:13" hidden="1" x14ac:dyDescent="0.25">
      <c r="A41812" s="4">
        <v>40981</v>
      </c>
      <c r="B41812" s="17">
        <v>70</v>
      </c>
      <c r="C41812">
        <v>72772.490000000005</v>
      </c>
      <c r="D41812">
        <v>72600.36</v>
      </c>
      <c r="E41812">
        <v>10.210000000000001</v>
      </c>
      <c r="F41812">
        <v>10.210000000000001</v>
      </c>
      <c r="G41812" s="4">
        <v>42186</v>
      </c>
      <c r="H41812">
        <v>817</v>
      </c>
      <c r="I41812">
        <v>10.210000000000001</v>
      </c>
      <c r="J41812">
        <v>10.210000000000001</v>
      </c>
      <c r="K41812">
        <v>5</v>
      </c>
      <c r="L41812">
        <v>16</v>
      </c>
      <c r="M41812" t="s">
        <v>171</v>
      </c>
    </row>
    <row r="41813" spans="1:13" hidden="1" x14ac:dyDescent="0.25">
      <c r="A41813" s="4">
        <v>40981</v>
      </c>
      <c r="B41813" s="17">
        <v>20</v>
      </c>
      <c r="C41813">
        <v>74803.11</v>
      </c>
      <c r="D41813">
        <v>74576.62</v>
      </c>
      <c r="E41813">
        <v>10.09</v>
      </c>
      <c r="F41813">
        <v>10.09</v>
      </c>
      <c r="G41813" s="4">
        <v>42095</v>
      </c>
      <c r="H41813">
        <v>756</v>
      </c>
      <c r="I41813">
        <v>10.09</v>
      </c>
      <c r="J41813">
        <v>10.09</v>
      </c>
      <c r="K41813">
        <v>1</v>
      </c>
      <c r="L41813">
        <v>15</v>
      </c>
      <c r="M41813" t="s">
        <v>169</v>
      </c>
    </row>
    <row r="41814" spans="1:13" hidden="1" x14ac:dyDescent="0.25">
      <c r="A41814" s="4">
        <v>40981</v>
      </c>
      <c r="B41814" s="17">
        <v>80</v>
      </c>
      <c r="C41814">
        <v>78831.14</v>
      </c>
      <c r="D41814">
        <v>78667.289999999994</v>
      </c>
      <c r="E41814">
        <v>9.82</v>
      </c>
      <c r="F41814">
        <v>9.86</v>
      </c>
      <c r="G41814" s="4">
        <v>41913</v>
      </c>
      <c r="H41814">
        <v>633</v>
      </c>
      <c r="I41814">
        <v>9.86</v>
      </c>
      <c r="J41814">
        <v>9.82</v>
      </c>
      <c r="K41814">
        <v>7</v>
      </c>
      <c r="L41814">
        <v>13</v>
      </c>
      <c r="M41814" t="s">
        <v>176</v>
      </c>
    </row>
    <row r="41815" spans="1:13" hidden="1" x14ac:dyDescent="0.25">
      <c r="A41815" s="4">
        <v>40981</v>
      </c>
      <c r="B41815" s="17">
        <v>1040</v>
      </c>
      <c r="C41815">
        <v>87398.37</v>
      </c>
      <c r="D41815">
        <v>87310.12</v>
      </c>
      <c r="E41815">
        <v>9.15</v>
      </c>
      <c r="F41815">
        <v>9.14</v>
      </c>
      <c r="G41815" s="4">
        <v>41548</v>
      </c>
      <c r="H41815">
        <v>385</v>
      </c>
      <c r="I41815">
        <v>9.15</v>
      </c>
      <c r="J41815">
        <v>9.14</v>
      </c>
      <c r="K41815">
        <v>17</v>
      </c>
      <c r="L41815">
        <v>9</v>
      </c>
      <c r="M41815" t="s">
        <v>156</v>
      </c>
    </row>
    <row r="41816" spans="1:13" hidden="1" x14ac:dyDescent="0.25">
      <c r="A41816" s="4">
        <v>40981</v>
      </c>
      <c r="B41816" s="17">
        <v>180</v>
      </c>
      <c r="C41816">
        <v>55504.5</v>
      </c>
      <c r="D41816">
        <v>55131.360000000001</v>
      </c>
      <c r="E41816">
        <v>10.84</v>
      </c>
      <c r="F41816">
        <v>10.85</v>
      </c>
      <c r="G41816" s="4">
        <v>43102</v>
      </c>
      <c r="H41816">
        <v>1436</v>
      </c>
      <c r="I41816">
        <v>10.85</v>
      </c>
      <c r="J41816">
        <v>10.84</v>
      </c>
      <c r="K41816">
        <v>5</v>
      </c>
      <c r="L41816">
        <v>26</v>
      </c>
      <c r="M41816" t="s">
        <v>150</v>
      </c>
    </row>
    <row r="41817" spans="1:13" hidden="1" x14ac:dyDescent="0.25">
      <c r="A41817" s="4">
        <v>40981</v>
      </c>
      <c r="B41817" s="17">
        <v>785</v>
      </c>
      <c r="C41817">
        <v>81016.210000000006</v>
      </c>
      <c r="D41817">
        <v>80898.34</v>
      </c>
      <c r="E41817">
        <v>9.68</v>
      </c>
      <c r="F41817">
        <v>9.6999999999999993</v>
      </c>
      <c r="G41817" s="4">
        <v>41821</v>
      </c>
      <c r="H41817">
        <v>568</v>
      </c>
      <c r="I41817">
        <v>9.7100000000000009</v>
      </c>
      <c r="J41817">
        <v>9.68</v>
      </c>
      <c r="K41817">
        <v>12</v>
      </c>
      <c r="L41817">
        <v>12</v>
      </c>
      <c r="M41817" t="s">
        <v>175</v>
      </c>
    </row>
    <row r="41818" spans="1:13" hidden="1" x14ac:dyDescent="0.25">
      <c r="A41818" s="4">
        <v>40981</v>
      </c>
      <c r="B41818" s="17">
        <v>53155</v>
      </c>
      <c r="C41818">
        <v>98060.13</v>
      </c>
      <c r="D41818">
        <v>98065.2</v>
      </c>
      <c r="E41818">
        <v>9.2100000000000009</v>
      </c>
      <c r="F41818">
        <v>9.18</v>
      </c>
      <c r="G41818" s="4">
        <v>41061</v>
      </c>
      <c r="H41818">
        <v>56</v>
      </c>
      <c r="I41818">
        <v>9.2100000000000009</v>
      </c>
      <c r="J41818">
        <v>9.17</v>
      </c>
      <c r="K41818">
        <v>14</v>
      </c>
      <c r="L41818">
        <v>3</v>
      </c>
      <c r="M41818" t="s">
        <v>215</v>
      </c>
    </row>
    <row r="41819" spans="1:13" hidden="1" x14ac:dyDescent="0.25">
      <c r="A41819" s="4">
        <v>40981</v>
      </c>
      <c r="B41819" s="17">
        <v>4065</v>
      </c>
      <c r="C41819">
        <v>83103.649999999994</v>
      </c>
      <c r="D41819">
        <v>82979.37</v>
      </c>
      <c r="E41819">
        <v>9.5</v>
      </c>
      <c r="F41819">
        <v>9.5399999999999991</v>
      </c>
      <c r="G41819" s="4">
        <v>41730</v>
      </c>
      <c r="H41819">
        <v>507</v>
      </c>
      <c r="I41819">
        <v>9.56</v>
      </c>
      <c r="J41819">
        <v>9.5</v>
      </c>
      <c r="K41819">
        <v>38</v>
      </c>
      <c r="L41819">
        <v>11</v>
      </c>
      <c r="M41819" t="s">
        <v>170</v>
      </c>
    </row>
    <row r="41820" spans="1:13" hidden="1" x14ac:dyDescent="0.25">
      <c r="A41820" s="4">
        <v>40981</v>
      </c>
      <c r="B41820" s="17">
        <v>20195</v>
      </c>
      <c r="C41820">
        <v>95459.19</v>
      </c>
      <c r="D41820">
        <v>95451.71</v>
      </c>
      <c r="E41820">
        <v>8.76</v>
      </c>
      <c r="F41820">
        <v>8.74</v>
      </c>
      <c r="G41820" s="4">
        <v>41183</v>
      </c>
      <c r="H41820">
        <v>139</v>
      </c>
      <c r="I41820">
        <v>8.77</v>
      </c>
      <c r="J41820">
        <v>8.6999999999999993</v>
      </c>
      <c r="K41820">
        <v>64</v>
      </c>
      <c r="L41820">
        <v>5</v>
      </c>
      <c r="M41820" t="s">
        <v>151</v>
      </c>
    </row>
    <row r="41821" spans="1:13" hidden="1" x14ac:dyDescent="0.25">
      <c r="A41821" s="4">
        <v>40981</v>
      </c>
      <c r="B41821" s="17">
        <v>7920</v>
      </c>
      <c r="C41821">
        <v>39723.74</v>
      </c>
      <c r="D41821">
        <v>39289.279999999999</v>
      </c>
      <c r="E41821">
        <v>11.13</v>
      </c>
      <c r="F41821">
        <v>11.23</v>
      </c>
      <c r="G41821" s="4">
        <v>44200</v>
      </c>
      <c r="H41821">
        <v>2176</v>
      </c>
      <c r="I41821">
        <v>11.23</v>
      </c>
      <c r="J41821">
        <v>11.13</v>
      </c>
      <c r="K41821">
        <v>107</v>
      </c>
      <c r="L41821">
        <v>33</v>
      </c>
      <c r="M41821" t="s">
        <v>178</v>
      </c>
    </row>
    <row r="41822" spans="1:13" hidden="1" x14ac:dyDescent="0.25">
      <c r="A41822" s="4">
        <v>40981</v>
      </c>
      <c r="B41822" s="17">
        <v>26830</v>
      </c>
      <c r="C41822">
        <v>68815</v>
      </c>
      <c r="D41822">
        <v>68580.509999999995</v>
      </c>
      <c r="E41822">
        <v>10.34</v>
      </c>
      <c r="F41822">
        <v>10.43</v>
      </c>
      <c r="G41822" s="4">
        <v>42373</v>
      </c>
      <c r="H41822">
        <v>941</v>
      </c>
      <c r="I41822">
        <v>10.44</v>
      </c>
      <c r="J41822">
        <v>10.34</v>
      </c>
      <c r="K41822">
        <v>312</v>
      </c>
      <c r="L41822">
        <v>18</v>
      </c>
      <c r="M41822" t="s">
        <v>122</v>
      </c>
    </row>
    <row r="41823" spans="1:13" hidden="1" x14ac:dyDescent="0.25">
      <c r="A41823" s="4">
        <v>40981</v>
      </c>
      <c r="B41823" s="17">
        <v>41590</v>
      </c>
      <c r="C41823">
        <v>98794.2</v>
      </c>
      <c r="D41823">
        <v>98801.27</v>
      </c>
      <c r="E41823">
        <v>9.41</v>
      </c>
      <c r="F41823">
        <v>9.35</v>
      </c>
      <c r="G41823" s="4">
        <v>41031</v>
      </c>
      <c r="H41823">
        <v>34</v>
      </c>
      <c r="I41823">
        <v>9.41</v>
      </c>
      <c r="J41823">
        <v>9.35</v>
      </c>
      <c r="K41823">
        <v>17</v>
      </c>
      <c r="L41823">
        <v>2</v>
      </c>
      <c r="M41823" t="s">
        <v>214</v>
      </c>
    </row>
    <row r="41824" spans="1:13" hidden="1" x14ac:dyDescent="0.25">
      <c r="A41824" s="4">
        <v>40981</v>
      </c>
      <c r="B41824" s="17">
        <v>5404</v>
      </c>
      <c r="C41824">
        <v>91659.67</v>
      </c>
      <c r="D41824">
        <v>91630.93</v>
      </c>
      <c r="E41824">
        <v>8.77</v>
      </c>
      <c r="F41824">
        <v>8.76</v>
      </c>
      <c r="G41824" s="4">
        <v>41365</v>
      </c>
      <c r="H41824">
        <v>257</v>
      </c>
      <c r="I41824">
        <v>8.8000000000000007</v>
      </c>
      <c r="J41824">
        <v>8.75</v>
      </c>
      <c r="K41824">
        <v>36</v>
      </c>
      <c r="L41824">
        <v>7</v>
      </c>
      <c r="M41824" t="s">
        <v>161</v>
      </c>
    </row>
    <row r="41825" spans="1:13" hidden="1" x14ac:dyDescent="0.25">
      <c r="A41825" s="4">
        <v>40981</v>
      </c>
      <c r="B41825" s="17">
        <v>57305</v>
      </c>
      <c r="C41825">
        <v>61829.19</v>
      </c>
      <c r="D41825">
        <v>61483.88</v>
      </c>
      <c r="E41825">
        <v>10.57</v>
      </c>
      <c r="F41825">
        <v>10.67</v>
      </c>
      <c r="G41825" s="4">
        <v>42737</v>
      </c>
      <c r="H41825">
        <v>1190</v>
      </c>
      <c r="I41825">
        <v>10.7</v>
      </c>
      <c r="J41825">
        <v>10.56</v>
      </c>
      <c r="K41825">
        <v>953</v>
      </c>
      <c r="L41825">
        <v>22</v>
      </c>
      <c r="M41825" t="s">
        <v>119</v>
      </c>
    </row>
    <row r="41826" spans="1:13" hidden="1" x14ac:dyDescent="0.25">
      <c r="A41826" s="4">
        <v>40981</v>
      </c>
      <c r="B41826" s="17">
        <v>63826</v>
      </c>
      <c r="C41826">
        <v>76741.759999999995</v>
      </c>
      <c r="D41826">
        <v>76566.55</v>
      </c>
      <c r="E41826">
        <v>9.8800000000000008</v>
      </c>
      <c r="F41826">
        <v>9.98</v>
      </c>
      <c r="G41826" s="4">
        <v>42006</v>
      </c>
      <c r="H41826">
        <v>695</v>
      </c>
      <c r="I41826">
        <v>9.99</v>
      </c>
      <c r="J41826">
        <v>9.8800000000000008</v>
      </c>
      <c r="K41826">
        <v>658</v>
      </c>
      <c r="L41826">
        <v>14</v>
      </c>
      <c r="M41826" t="s">
        <v>131</v>
      </c>
    </row>
    <row r="41827" spans="1:13" hidden="1" x14ac:dyDescent="0.25">
      <c r="A41827" s="4">
        <v>40981</v>
      </c>
      <c r="B41827" s="17">
        <v>70242</v>
      </c>
      <c r="C41827">
        <v>89631.63</v>
      </c>
      <c r="D41827">
        <v>89576.56</v>
      </c>
      <c r="E41827">
        <v>8.9</v>
      </c>
      <c r="F41827">
        <v>8.91</v>
      </c>
      <c r="G41827" s="4">
        <v>41456</v>
      </c>
      <c r="H41827">
        <v>320</v>
      </c>
      <c r="I41827">
        <v>8.9499999999999993</v>
      </c>
      <c r="J41827">
        <v>8.89</v>
      </c>
      <c r="K41827">
        <v>295</v>
      </c>
      <c r="L41827">
        <v>8</v>
      </c>
      <c r="M41827" t="s">
        <v>162</v>
      </c>
    </row>
    <row r="41828" spans="1:13" hidden="1" x14ac:dyDescent="0.25">
      <c r="A41828" s="4">
        <v>40981</v>
      </c>
      <c r="B41828" s="17">
        <v>82801</v>
      </c>
      <c r="C41828">
        <v>99494.84</v>
      </c>
      <c r="D41828">
        <v>99496.83</v>
      </c>
      <c r="E41828">
        <v>9.52</v>
      </c>
      <c r="F41828">
        <v>9.5050000000000008</v>
      </c>
      <c r="G41828" s="4">
        <v>41001</v>
      </c>
      <c r="H41828">
        <v>14</v>
      </c>
      <c r="I41828">
        <v>9.6</v>
      </c>
      <c r="J41828">
        <v>9.5</v>
      </c>
      <c r="K41828">
        <v>42</v>
      </c>
      <c r="L41828">
        <v>1</v>
      </c>
      <c r="M41828" t="s">
        <v>152</v>
      </c>
    </row>
    <row r="41829" spans="1:13" hidden="1" x14ac:dyDescent="0.25">
      <c r="A41829" s="4">
        <v>40981</v>
      </c>
      <c r="B41829" s="17">
        <v>439870</v>
      </c>
      <c r="C41829">
        <v>85209.43</v>
      </c>
      <c r="D41829">
        <v>85110.32</v>
      </c>
      <c r="E41829">
        <v>9.2799999999999994</v>
      </c>
      <c r="F41829">
        <v>9.35</v>
      </c>
      <c r="G41829" s="4">
        <v>41641</v>
      </c>
      <c r="H41829">
        <v>446</v>
      </c>
      <c r="I41829">
        <v>9.3800000000000008</v>
      </c>
      <c r="J41829">
        <v>9.2799999999999994</v>
      </c>
      <c r="K41829">
        <v>1560</v>
      </c>
      <c r="L41829">
        <v>10</v>
      </c>
      <c r="M41829" t="s">
        <v>130</v>
      </c>
    </row>
    <row r="41830" spans="1:13" hidden="1" x14ac:dyDescent="0.25">
      <c r="A41830" s="4">
        <v>40981</v>
      </c>
      <c r="B41830" s="17">
        <v>101050</v>
      </c>
      <c r="C41830">
        <v>97430.7</v>
      </c>
      <c r="D41830">
        <v>97437.17</v>
      </c>
      <c r="E41830">
        <v>9.02</v>
      </c>
      <c r="F41830">
        <v>9</v>
      </c>
      <c r="G41830" s="4">
        <v>41092</v>
      </c>
      <c r="H41830">
        <v>76</v>
      </c>
      <c r="I41830">
        <v>9.0299999999999994</v>
      </c>
      <c r="J41830">
        <v>8.99</v>
      </c>
      <c r="K41830">
        <v>103</v>
      </c>
      <c r="L41830">
        <v>4</v>
      </c>
      <c r="M41830" t="s">
        <v>149</v>
      </c>
    </row>
    <row r="41831" spans="1:13" hidden="1" x14ac:dyDescent="0.25">
      <c r="A41831" s="4">
        <v>40981</v>
      </c>
      <c r="B41831" s="17">
        <v>254082</v>
      </c>
      <c r="C41831">
        <v>93548.22</v>
      </c>
      <c r="D41831">
        <v>93531.71</v>
      </c>
      <c r="E41831">
        <v>8.68</v>
      </c>
      <c r="F41831">
        <v>8.6999999999999993</v>
      </c>
      <c r="G41831" s="4">
        <v>41276</v>
      </c>
      <c r="H41831">
        <v>198</v>
      </c>
      <c r="I41831">
        <v>8.73</v>
      </c>
      <c r="J41831">
        <v>8.67</v>
      </c>
      <c r="K41831">
        <v>462</v>
      </c>
      <c r="L41831">
        <v>6</v>
      </c>
      <c r="M41831" t="s">
        <v>121</v>
      </c>
    </row>
    <row r="41832" spans="1:13" hidden="1" x14ac:dyDescent="0.25">
      <c r="A41832" s="4">
        <v>40982</v>
      </c>
      <c r="B41832" s="17">
        <v>0</v>
      </c>
      <c r="C41832">
        <v>25299.89</v>
      </c>
      <c r="D41832">
        <v>24644.16</v>
      </c>
      <c r="E41832">
        <v>0</v>
      </c>
      <c r="F41832">
        <v>0</v>
      </c>
      <c r="G41832" s="4">
        <v>45659</v>
      </c>
      <c r="H41832">
        <v>3166</v>
      </c>
      <c r="I41832">
        <v>0</v>
      </c>
      <c r="J41832">
        <v>0</v>
      </c>
      <c r="K41832">
        <v>0</v>
      </c>
      <c r="L41832">
        <v>37</v>
      </c>
      <c r="M41832" t="s">
        <v>189</v>
      </c>
    </row>
    <row r="41833" spans="1:13" hidden="1" x14ac:dyDescent="0.25">
      <c r="A41833" s="4">
        <v>40982</v>
      </c>
      <c r="B41833" s="17">
        <v>0</v>
      </c>
      <c r="C41833">
        <v>28200.58</v>
      </c>
      <c r="D41833">
        <v>27526.85</v>
      </c>
      <c r="E41833">
        <v>0</v>
      </c>
      <c r="F41833">
        <v>0</v>
      </c>
      <c r="G41833" s="4">
        <v>45293</v>
      </c>
      <c r="H41833">
        <v>2917</v>
      </c>
      <c r="I41833">
        <v>0</v>
      </c>
      <c r="J41833">
        <v>0</v>
      </c>
      <c r="K41833">
        <v>0</v>
      </c>
      <c r="L41833">
        <v>36</v>
      </c>
      <c r="M41833" t="s">
        <v>194</v>
      </c>
    </row>
    <row r="41834" spans="1:13" hidden="1" x14ac:dyDescent="0.25">
      <c r="A41834" s="4">
        <v>40982</v>
      </c>
      <c r="B41834" s="17">
        <v>0</v>
      </c>
      <c r="C41834">
        <v>41554.5</v>
      </c>
      <c r="D41834">
        <v>41035.71</v>
      </c>
      <c r="E41834">
        <v>0</v>
      </c>
      <c r="F41834">
        <v>0</v>
      </c>
      <c r="G41834" s="4">
        <v>44013</v>
      </c>
      <c r="H41834">
        <v>2051</v>
      </c>
      <c r="I41834">
        <v>0</v>
      </c>
      <c r="J41834">
        <v>0</v>
      </c>
      <c r="K41834">
        <v>0</v>
      </c>
      <c r="L41834">
        <v>31</v>
      </c>
      <c r="M41834" t="s">
        <v>211</v>
      </c>
    </row>
    <row r="41835" spans="1:13" hidden="1" x14ac:dyDescent="0.25">
      <c r="A41835" s="4">
        <v>40982</v>
      </c>
      <c r="B41835" s="17">
        <v>0</v>
      </c>
      <c r="C41835">
        <v>52193.75</v>
      </c>
      <c r="D41835">
        <v>51676.94</v>
      </c>
      <c r="E41835">
        <v>0</v>
      </c>
      <c r="F41835">
        <v>0</v>
      </c>
      <c r="G41835" s="4">
        <v>43283</v>
      </c>
      <c r="H41835">
        <v>1558</v>
      </c>
      <c r="I41835">
        <v>0</v>
      </c>
      <c r="J41835">
        <v>0</v>
      </c>
      <c r="K41835">
        <v>0</v>
      </c>
      <c r="L41835">
        <v>28</v>
      </c>
      <c r="M41835" t="s">
        <v>212</v>
      </c>
    </row>
    <row r="41836" spans="1:13" hidden="1" x14ac:dyDescent="0.25">
      <c r="A41836" s="4">
        <v>40982</v>
      </c>
      <c r="B41836" s="17">
        <v>0</v>
      </c>
      <c r="C41836">
        <v>53674.37</v>
      </c>
      <c r="D41836">
        <v>53160.959999999999</v>
      </c>
      <c r="E41836">
        <v>0</v>
      </c>
      <c r="F41836">
        <v>0</v>
      </c>
      <c r="G41836" s="4">
        <v>43192</v>
      </c>
      <c r="H41836">
        <v>1495</v>
      </c>
      <c r="I41836">
        <v>0</v>
      </c>
      <c r="J41836">
        <v>0</v>
      </c>
      <c r="K41836">
        <v>0</v>
      </c>
      <c r="L41836">
        <v>27</v>
      </c>
      <c r="M41836" t="s">
        <v>213</v>
      </c>
    </row>
    <row r="41837" spans="1:13" hidden="1" x14ac:dyDescent="0.25">
      <c r="A41837" s="4">
        <v>40982</v>
      </c>
      <c r="B41837" s="17">
        <v>5</v>
      </c>
      <c r="C41837">
        <v>56627.26</v>
      </c>
      <c r="D41837">
        <v>56095.12</v>
      </c>
      <c r="E41837">
        <v>11</v>
      </c>
      <c r="F41837">
        <v>11</v>
      </c>
      <c r="G41837" s="4">
        <v>43010</v>
      </c>
      <c r="H41837">
        <v>1376</v>
      </c>
      <c r="I41837">
        <v>11</v>
      </c>
      <c r="J41837">
        <v>11</v>
      </c>
      <c r="K41837">
        <v>1</v>
      </c>
      <c r="L41837">
        <v>25</v>
      </c>
      <c r="M41837" t="s">
        <v>208</v>
      </c>
    </row>
    <row r="41838" spans="1:13" hidden="1" x14ac:dyDescent="0.25">
      <c r="A41838" s="4">
        <v>40982</v>
      </c>
      <c r="B41838" s="17">
        <v>880</v>
      </c>
      <c r="C41838">
        <v>59805.5</v>
      </c>
      <c r="D41838">
        <v>59387.77</v>
      </c>
      <c r="E41838">
        <v>10.77</v>
      </c>
      <c r="F41838">
        <v>10.78</v>
      </c>
      <c r="G41838" s="4">
        <v>42828</v>
      </c>
      <c r="H41838">
        <v>1251</v>
      </c>
      <c r="I41838">
        <v>10.78</v>
      </c>
      <c r="J41838">
        <v>10.77</v>
      </c>
      <c r="K41838">
        <v>2</v>
      </c>
      <c r="L41838">
        <v>23</v>
      </c>
      <c r="M41838" t="s">
        <v>192</v>
      </c>
    </row>
    <row r="41839" spans="1:13" hidden="1" x14ac:dyDescent="0.25">
      <c r="A41839" s="4">
        <v>40982</v>
      </c>
      <c r="B41839" s="17">
        <v>10</v>
      </c>
      <c r="C41839">
        <v>40270.46</v>
      </c>
      <c r="D41839">
        <v>39752.35</v>
      </c>
      <c r="E41839">
        <v>11.43</v>
      </c>
      <c r="F41839">
        <v>11.43</v>
      </c>
      <c r="G41839" s="4">
        <v>44105</v>
      </c>
      <c r="H41839">
        <v>2115</v>
      </c>
      <c r="I41839">
        <v>11.43</v>
      </c>
      <c r="J41839">
        <v>11.43</v>
      </c>
      <c r="K41839">
        <v>2</v>
      </c>
      <c r="L41839">
        <v>32</v>
      </c>
      <c r="M41839" t="s">
        <v>196</v>
      </c>
    </row>
    <row r="41840" spans="1:13" hidden="1" x14ac:dyDescent="0.25">
      <c r="A41840" s="4">
        <v>40982</v>
      </c>
      <c r="B41840" s="17">
        <v>0</v>
      </c>
      <c r="C41840">
        <v>31366.75</v>
      </c>
      <c r="D41840">
        <v>30679.86</v>
      </c>
      <c r="E41840">
        <v>0</v>
      </c>
      <c r="F41840">
        <v>0</v>
      </c>
      <c r="G41840" s="4">
        <v>44928</v>
      </c>
      <c r="H41840">
        <v>2671</v>
      </c>
      <c r="I41840">
        <v>0</v>
      </c>
      <c r="J41840">
        <v>0</v>
      </c>
      <c r="K41840">
        <v>0</v>
      </c>
      <c r="L41840">
        <v>35</v>
      </c>
      <c r="M41840" t="s">
        <v>195</v>
      </c>
    </row>
    <row r="41841" spans="1:13" hidden="1" x14ac:dyDescent="0.25">
      <c r="A41841" s="4">
        <v>40982</v>
      </c>
      <c r="B41841" s="17">
        <v>15</v>
      </c>
      <c r="C41841">
        <v>49349.75</v>
      </c>
      <c r="D41841">
        <v>48828.57</v>
      </c>
      <c r="E41841">
        <v>11.02</v>
      </c>
      <c r="F41841">
        <v>11.02</v>
      </c>
      <c r="G41841" s="4">
        <v>43467</v>
      </c>
      <c r="H41841">
        <v>1680</v>
      </c>
      <c r="I41841">
        <v>11.02</v>
      </c>
      <c r="J41841">
        <v>11.02</v>
      </c>
      <c r="K41841">
        <v>1</v>
      </c>
      <c r="L41841">
        <v>29</v>
      </c>
      <c r="M41841" t="s">
        <v>168</v>
      </c>
    </row>
    <row r="41842" spans="1:13" hidden="1" x14ac:dyDescent="0.25">
      <c r="A41842" s="4">
        <v>40982</v>
      </c>
      <c r="B41842" s="17">
        <v>5</v>
      </c>
      <c r="C41842">
        <v>58206.2</v>
      </c>
      <c r="D41842">
        <v>57766.61</v>
      </c>
      <c r="E41842">
        <v>10.94</v>
      </c>
      <c r="F41842">
        <v>10.94</v>
      </c>
      <c r="G41842" s="4">
        <v>42919</v>
      </c>
      <c r="H41842">
        <v>1312</v>
      </c>
      <c r="I41842">
        <v>10.94</v>
      </c>
      <c r="J41842">
        <v>10.94</v>
      </c>
      <c r="K41842">
        <v>1</v>
      </c>
      <c r="L41842">
        <v>24</v>
      </c>
      <c r="M41842" t="s">
        <v>207</v>
      </c>
    </row>
    <row r="41843" spans="1:13" hidden="1" x14ac:dyDescent="0.25">
      <c r="A41843" s="4">
        <v>40982</v>
      </c>
      <c r="B41843" s="17">
        <v>135</v>
      </c>
      <c r="C41843">
        <v>44098.17</v>
      </c>
      <c r="D41843">
        <v>43579.43</v>
      </c>
      <c r="E41843">
        <v>11.27</v>
      </c>
      <c r="F41843">
        <v>11.27</v>
      </c>
      <c r="G41843" s="4">
        <v>43832</v>
      </c>
      <c r="H41843">
        <v>1928</v>
      </c>
      <c r="I41843">
        <v>11.27</v>
      </c>
      <c r="J41843">
        <v>11.27</v>
      </c>
      <c r="K41843">
        <v>7</v>
      </c>
      <c r="L41843">
        <v>30</v>
      </c>
      <c r="M41843" t="s">
        <v>179</v>
      </c>
    </row>
    <row r="41844" spans="1:13" hidden="1" x14ac:dyDescent="0.25">
      <c r="A41844" s="4">
        <v>40982</v>
      </c>
      <c r="B41844" s="17">
        <v>550</v>
      </c>
      <c r="C41844">
        <v>64981.9</v>
      </c>
      <c r="D41844">
        <v>64582.66</v>
      </c>
      <c r="E41844">
        <v>10.64</v>
      </c>
      <c r="F41844">
        <v>10.69</v>
      </c>
      <c r="G41844" s="4">
        <v>42552</v>
      </c>
      <c r="H41844">
        <v>1063</v>
      </c>
      <c r="I41844">
        <v>10.73</v>
      </c>
      <c r="J41844">
        <v>10.64</v>
      </c>
      <c r="K41844">
        <v>10</v>
      </c>
      <c r="L41844">
        <v>20</v>
      </c>
      <c r="M41844" t="s">
        <v>186</v>
      </c>
    </row>
    <row r="41845" spans="1:13" hidden="1" x14ac:dyDescent="0.25">
      <c r="A41845" s="4">
        <v>40982</v>
      </c>
      <c r="B41845" s="17">
        <v>5</v>
      </c>
      <c r="C41845">
        <v>63137.26</v>
      </c>
      <c r="D41845">
        <v>62674.9</v>
      </c>
      <c r="E41845">
        <v>10.82</v>
      </c>
      <c r="F41845">
        <v>10.82</v>
      </c>
      <c r="G41845" s="4">
        <v>42646</v>
      </c>
      <c r="H41845">
        <v>1128</v>
      </c>
      <c r="I41845">
        <v>10.82</v>
      </c>
      <c r="J41845">
        <v>10.82</v>
      </c>
      <c r="K41845">
        <v>1</v>
      </c>
      <c r="L41845">
        <v>21</v>
      </c>
      <c r="M41845" t="s">
        <v>202</v>
      </c>
    </row>
    <row r="41846" spans="1:13" hidden="1" x14ac:dyDescent="0.25">
      <c r="A41846" s="4">
        <v>40982</v>
      </c>
      <c r="B41846" s="17">
        <v>370</v>
      </c>
      <c r="C41846">
        <v>66781.31</v>
      </c>
      <c r="D41846">
        <v>66411.63</v>
      </c>
      <c r="E41846">
        <v>10.53</v>
      </c>
      <c r="F41846">
        <v>10.53</v>
      </c>
      <c r="G41846" s="4">
        <v>42461</v>
      </c>
      <c r="H41846">
        <v>1000</v>
      </c>
      <c r="I41846">
        <v>10.53</v>
      </c>
      <c r="J41846">
        <v>10.53</v>
      </c>
      <c r="K41846">
        <v>1</v>
      </c>
      <c r="L41846">
        <v>19</v>
      </c>
      <c r="M41846" t="s">
        <v>201</v>
      </c>
    </row>
    <row r="41847" spans="1:13" hidden="1" x14ac:dyDescent="0.25">
      <c r="A41847" s="4">
        <v>40982</v>
      </c>
      <c r="B41847" s="17">
        <v>0</v>
      </c>
      <c r="C41847">
        <v>70645.570000000007</v>
      </c>
      <c r="D41847">
        <v>70217.61</v>
      </c>
      <c r="E41847">
        <v>0</v>
      </c>
      <c r="F41847">
        <v>0</v>
      </c>
      <c r="G41847" s="4">
        <v>42278</v>
      </c>
      <c r="H41847">
        <v>880</v>
      </c>
      <c r="I41847">
        <v>0</v>
      </c>
      <c r="J41847">
        <v>0</v>
      </c>
      <c r="K41847">
        <v>0</v>
      </c>
      <c r="L41847">
        <v>17</v>
      </c>
      <c r="M41847" t="s">
        <v>187</v>
      </c>
    </row>
    <row r="41848" spans="1:13" hidden="1" x14ac:dyDescent="0.25">
      <c r="A41848" s="4">
        <v>40982</v>
      </c>
      <c r="B41848" s="17">
        <v>470</v>
      </c>
      <c r="C41848">
        <v>34918.22</v>
      </c>
      <c r="D41848">
        <v>34464.43</v>
      </c>
      <c r="E41848">
        <v>11.51</v>
      </c>
      <c r="F41848">
        <v>11.52</v>
      </c>
      <c r="G41848" s="4">
        <v>44564</v>
      </c>
      <c r="H41848">
        <v>2422</v>
      </c>
      <c r="I41848">
        <v>11.52</v>
      </c>
      <c r="J41848">
        <v>11.51</v>
      </c>
      <c r="K41848">
        <v>7</v>
      </c>
      <c r="L41848">
        <v>34</v>
      </c>
      <c r="M41848" t="s">
        <v>145</v>
      </c>
    </row>
    <row r="41849" spans="1:13" hidden="1" x14ac:dyDescent="0.25">
      <c r="A41849" s="4">
        <v>40982</v>
      </c>
      <c r="B41849" s="17">
        <v>250</v>
      </c>
      <c r="C41849">
        <v>72626.399999999994</v>
      </c>
      <c r="D41849">
        <v>72304.13</v>
      </c>
      <c r="E41849">
        <v>10.36</v>
      </c>
      <c r="F41849">
        <v>10.36</v>
      </c>
      <c r="G41849" s="4">
        <v>42186</v>
      </c>
      <c r="H41849">
        <v>816</v>
      </c>
      <c r="I41849">
        <v>10.36</v>
      </c>
      <c r="J41849">
        <v>10.36</v>
      </c>
      <c r="K41849">
        <v>6</v>
      </c>
      <c r="L41849">
        <v>16</v>
      </c>
      <c r="M41849" t="s">
        <v>171</v>
      </c>
    </row>
    <row r="41850" spans="1:13" hidden="1" x14ac:dyDescent="0.25">
      <c r="A41850" s="4">
        <v>40982</v>
      </c>
      <c r="B41850" s="17">
        <v>0</v>
      </c>
      <c r="C41850">
        <v>74603.37</v>
      </c>
      <c r="D41850">
        <v>74255.070000000007</v>
      </c>
      <c r="E41850">
        <v>0</v>
      </c>
      <c r="F41850">
        <v>0</v>
      </c>
      <c r="G41850" s="4">
        <v>42095</v>
      </c>
      <c r="H41850">
        <v>755</v>
      </c>
      <c r="I41850">
        <v>0</v>
      </c>
      <c r="J41850">
        <v>0</v>
      </c>
      <c r="K41850">
        <v>0</v>
      </c>
      <c r="L41850">
        <v>15</v>
      </c>
      <c r="M41850" t="s">
        <v>169</v>
      </c>
    </row>
    <row r="41851" spans="1:13" hidden="1" x14ac:dyDescent="0.25">
      <c r="A41851" s="4">
        <v>40982</v>
      </c>
      <c r="B41851" s="17">
        <v>0</v>
      </c>
      <c r="C41851">
        <v>78695.509999999995</v>
      </c>
      <c r="D41851">
        <v>78494.45</v>
      </c>
      <c r="E41851">
        <v>0</v>
      </c>
      <c r="F41851">
        <v>0</v>
      </c>
      <c r="G41851" s="4">
        <v>41913</v>
      </c>
      <c r="H41851">
        <v>632</v>
      </c>
      <c r="I41851">
        <v>0</v>
      </c>
      <c r="J41851">
        <v>0</v>
      </c>
      <c r="K41851">
        <v>0</v>
      </c>
      <c r="L41851">
        <v>13</v>
      </c>
      <c r="M41851" t="s">
        <v>176</v>
      </c>
    </row>
    <row r="41852" spans="1:13" hidden="1" x14ac:dyDescent="0.25">
      <c r="A41852" s="4">
        <v>40982</v>
      </c>
      <c r="B41852" s="17">
        <v>55</v>
      </c>
      <c r="C41852">
        <v>87341.440000000002</v>
      </c>
      <c r="D41852">
        <v>87328.04</v>
      </c>
      <c r="E41852">
        <v>9.14</v>
      </c>
      <c r="F41852">
        <v>9.15</v>
      </c>
      <c r="G41852" s="4">
        <v>41548</v>
      </c>
      <c r="H41852">
        <v>384</v>
      </c>
      <c r="I41852">
        <v>9.15</v>
      </c>
      <c r="J41852">
        <v>9.14</v>
      </c>
      <c r="K41852">
        <v>3</v>
      </c>
      <c r="L41852">
        <v>9</v>
      </c>
      <c r="M41852" t="s">
        <v>156</v>
      </c>
    </row>
    <row r="41853" spans="1:13" hidden="1" x14ac:dyDescent="0.25">
      <c r="A41853" s="4">
        <v>40982</v>
      </c>
      <c r="B41853" s="17">
        <v>1655</v>
      </c>
      <c r="C41853">
        <v>55151.14</v>
      </c>
      <c r="D41853">
        <v>54638.86</v>
      </c>
      <c r="E41853">
        <v>10.88</v>
      </c>
      <c r="F41853">
        <v>11.01</v>
      </c>
      <c r="G41853" s="4">
        <v>43102</v>
      </c>
      <c r="H41853">
        <v>1435</v>
      </c>
      <c r="I41853">
        <v>11.02</v>
      </c>
      <c r="J41853">
        <v>10.88</v>
      </c>
      <c r="K41853">
        <v>16</v>
      </c>
      <c r="L41853">
        <v>26</v>
      </c>
      <c r="M41853" t="s">
        <v>150</v>
      </c>
    </row>
    <row r="41854" spans="1:13" hidden="1" x14ac:dyDescent="0.25">
      <c r="A41854" s="4">
        <v>40982</v>
      </c>
      <c r="B41854" s="17">
        <v>2700</v>
      </c>
      <c r="C41854">
        <v>80927.360000000001</v>
      </c>
      <c r="D41854">
        <v>80742.880000000005</v>
      </c>
      <c r="E41854">
        <v>9.7200000000000006</v>
      </c>
      <c r="F41854">
        <v>9.81</v>
      </c>
      <c r="G41854" s="4">
        <v>41821</v>
      </c>
      <c r="H41854">
        <v>567</v>
      </c>
      <c r="I41854">
        <v>9.81</v>
      </c>
      <c r="J41854">
        <v>9.7200000000000006</v>
      </c>
      <c r="K41854">
        <v>37</v>
      </c>
      <c r="L41854">
        <v>12</v>
      </c>
      <c r="M41854" t="s">
        <v>175</v>
      </c>
    </row>
    <row r="41855" spans="1:13" hidden="1" x14ac:dyDescent="0.25">
      <c r="A41855" s="4">
        <v>40982</v>
      </c>
      <c r="B41855" s="17">
        <v>8400</v>
      </c>
      <c r="C41855">
        <v>98100.38</v>
      </c>
      <c r="D41855">
        <v>98105.3</v>
      </c>
      <c r="E41855">
        <v>9.15</v>
      </c>
      <c r="F41855">
        <v>9.16</v>
      </c>
      <c r="G41855" s="4">
        <v>41061</v>
      </c>
      <c r="H41855">
        <v>55</v>
      </c>
      <c r="I41855">
        <v>9.16</v>
      </c>
      <c r="J41855">
        <v>9.14</v>
      </c>
      <c r="K41855">
        <v>11</v>
      </c>
      <c r="L41855">
        <v>3</v>
      </c>
      <c r="M41855" t="s">
        <v>215</v>
      </c>
    </row>
    <row r="41856" spans="1:13" hidden="1" x14ac:dyDescent="0.25">
      <c r="A41856" s="4">
        <v>40982</v>
      </c>
      <c r="B41856" s="17">
        <v>22135</v>
      </c>
      <c r="C41856">
        <v>83009.13</v>
      </c>
      <c r="D41856">
        <v>82901.070000000007</v>
      </c>
      <c r="E41856">
        <v>9.58</v>
      </c>
      <c r="F41856">
        <v>9.61</v>
      </c>
      <c r="G41856" s="4">
        <v>41730</v>
      </c>
      <c r="H41856">
        <v>506</v>
      </c>
      <c r="I41856">
        <v>9.61</v>
      </c>
      <c r="J41856">
        <v>9.56</v>
      </c>
      <c r="K41856">
        <v>24</v>
      </c>
      <c r="L41856">
        <v>11</v>
      </c>
      <c r="M41856" t="s">
        <v>170</v>
      </c>
    </row>
    <row r="41857" spans="1:13" hidden="1" x14ac:dyDescent="0.25">
      <c r="A41857" s="4">
        <v>40982</v>
      </c>
      <c r="B41857" s="17">
        <v>12485</v>
      </c>
      <c r="C41857">
        <v>39303.370000000003</v>
      </c>
      <c r="D41857">
        <v>38813.279999999999</v>
      </c>
      <c r="E41857">
        <v>11.29</v>
      </c>
      <c r="F41857">
        <v>11.39</v>
      </c>
      <c r="G41857" s="4">
        <v>44200</v>
      </c>
      <c r="H41857">
        <v>2175</v>
      </c>
      <c r="I41857">
        <v>11.43</v>
      </c>
      <c r="J41857">
        <v>11.28</v>
      </c>
      <c r="K41857">
        <v>145</v>
      </c>
      <c r="L41857">
        <v>33</v>
      </c>
      <c r="M41857" t="s">
        <v>178</v>
      </c>
    </row>
    <row r="41858" spans="1:13" hidden="1" x14ac:dyDescent="0.25">
      <c r="A41858" s="4">
        <v>40982</v>
      </c>
      <c r="B41858" s="17">
        <v>11715</v>
      </c>
      <c r="C41858">
        <v>95485.95</v>
      </c>
      <c r="D41858">
        <v>95497.98</v>
      </c>
      <c r="E41858">
        <v>8.74</v>
      </c>
      <c r="F41858">
        <v>8.7200000000000006</v>
      </c>
      <c r="G41858" s="4">
        <v>41183</v>
      </c>
      <c r="H41858">
        <v>138</v>
      </c>
      <c r="I41858">
        <v>8.74</v>
      </c>
      <c r="J41858">
        <v>8.6999999999999993</v>
      </c>
      <c r="K41858">
        <v>27</v>
      </c>
      <c r="L41858">
        <v>5</v>
      </c>
      <c r="M41858" t="s">
        <v>151</v>
      </c>
    </row>
    <row r="41859" spans="1:13" hidden="1" x14ac:dyDescent="0.25">
      <c r="A41859" s="4">
        <v>40982</v>
      </c>
      <c r="B41859" s="17">
        <v>24660</v>
      </c>
      <c r="C41859">
        <v>68605.11</v>
      </c>
      <c r="D41859">
        <v>68231.33</v>
      </c>
      <c r="E41859">
        <v>10.46</v>
      </c>
      <c r="F41859">
        <v>10.58</v>
      </c>
      <c r="G41859" s="4">
        <v>42373</v>
      </c>
      <c r="H41859">
        <v>940</v>
      </c>
      <c r="I41859">
        <v>10.59</v>
      </c>
      <c r="J41859">
        <v>10.46</v>
      </c>
      <c r="K41859">
        <v>522</v>
      </c>
      <c r="L41859">
        <v>18</v>
      </c>
      <c r="M41859" t="s">
        <v>122</v>
      </c>
    </row>
    <row r="41860" spans="1:13" hidden="1" x14ac:dyDescent="0.25">
      <c r="A41860" s="4">
        <v>40982</v>
      </c>
      <c r="B41860" s="17">
        <v>23335</v>
      </c>
      <c r="C41860">
        <v>98836.71</v>
      </c>
      <c r="D41860">
        <v>98836.92</v>
      </c>
      <c r="E41860">
        <v>9.33</v>
      </c>
      <c r="F41860">
        <v>9.3450000000000006</v>
      </c>
      <c r="G41860" s="4">
        <v>41031</v>
      </c>
      <c r="H41860">
        <v>33</v>
      </c>
      <c r="I41860">
        <v>9.3450000000000006</v>
      </c>
      <c r="J41860">
        <v>9.33</v>
      </c>
      <c r="K41860">
        <v>14</v>
      </c>
      <c r="L41860">
        <v>2</v>
      </c>
      <c r="M41860" t="s">
        <v>214</v>
      </c>
    </row>
    <row r="41861" spans="1:13" hidden="1" x14ac:dyDescent="0.25">
      <c r="A41861" s="4">
        <v>40982</v>
      </c>
      <c r="B41861" s="17">
        <v>21700</v>
      </c>
      <c r="C41861">
        <v>91663.8</v>
      </c>
      <c r="D41861">
        <v>91687.69</v>
      </c>
      <c r="E41861">
        <v>8.75</v>
      </c>
      <c r="F41861">
        <v>8.74</v>
      </c>
      <c r="G41861" s="4">
        <v>41365</v>
      </c>
      <c r="H41861">
        <v>256</v>
      </c>
      <c r="I41861">
        <v>8.77</v>
      </c>
      <c r="J41861">
        <v>8.6999999999999993</v>
      </c>
      <c r="K41861">
        <v>38</v>
      </c>
      <c r="L41861">
        <v>7</v>
      </c>
      <c r="M41861" t="s">
        <v>161</v>
      </c>
    </row>
    <row r="41862" spans="1:13" hidden="1" x14ac:dyDescent="0.25">
      <c r="A41862" s="4">
        <v>40982</v>
      </c>
      <c r="B41862" s="17">
        <v>74860</v>
      </c>
      <c r="C41862">
        <v>61505.93</v>
      </c>
      <c r="D41862">
        <v>61110.55</v>
      </c>
      <c r="E41862">
        <v>10.71</v>
      </c>
      <c r="F41862">
        <v>10.8</v>
      </c>
      <c r="G41862" s="4">
        <v>42737</v>
      </c>
      <c r="H41862">
        <v>1189</v>
      </c>
      <c r="I41862">
        <v>10.86</v>
      </c>
      <c r="J41862">
        <v>10.69</v>
      </c>
      <c r="K41862">
        <v>1205</v>
      </c>
      <c r="L41862">
        <v>22</v>
      </c>
      <c r="M41862" t="s">
        <v>119</v>
      </c>
    </row>
    <row r="41863" spans="1:13" hidden="1" x14ac:dyDescent="0.25">
      <c r="A41863" s="4">
        <v>40982</v>
      </c>
      <c r="B41863" s="17">
        <v>70300</v>
      </c>
      <c r="C41863">
        <v>76594.009999999995</v>
      </c>
      <c r="D41863">
        <v>76341.97</v>
      </c>
      <c r="E41863">
        <v>10.01</v>
      </c>
      <c r="F41863">
        <v>10.09</v>
      </c>
      <c r="G41863" s="4">
        <v>42006</v>
      </c>
      <c r="H41863">
        <v>694</v>
      </c>
      <c r="I41863">
        <v>10.11</v>
      </c>
      <c r="J41863">
        <v>9.99</v>
      </c>
      <c r="K41863">
        <v>1059</v>
      </c>
      <c r="L41863">
        <v>14</v>
      </c>
      <c r="M41863" t="s">
        <v>131</v>
      </c>
    </row>
    <row r="41864" spans="1:13" hidden="1" x14ac:dyDescent="0.25">
      <c r="A41864" s="4">
        <v>40982</v>
      </c>
      <c r="B41864" s="17">
        <v>56111</v>
      </c>
      <c r="C41864">
        <v>89608.69</v>
      </c>
      <c r="D41864">
        <v>89596.32</v>
      </c>
      <c r="E41864">
        <v>8.93</v>
      </c>
      <c r="F41864">
        <v>8.92</v>
      </c>
      <c r="G41864" s="4">
        <v>41456</v>
      </c>
      <c r="H41864">
        <v>319</v>
      </c>
      <c r="I41864">
        <v>8.93</v>
      </c>
      <c r="J41864">
        <v>8.86</v>
      </c>
      <c r="K41864">
        <v>218</v>
      </c>
      <c r="L41864">
        <v>8</v>
      </c>
      <c r="M41864" t="s">
        <v>162</v>
      </c>
    </row>
    <row r="41865" spans="1:13" hidden="1" x14ac:dyDescent="0.25">
      <c r="A41865" s="4">
        <v>40982</v>
      </c>
      <c r="B41865" s="17">
        <v>98920</v>
      </c>
      <c r="C41865">
        <v>99532.52</v>
      </c>
      <c r="D41865">
        <v>99532.92</v>
      </c>
      <c r="E41865">
        <v>9.4909999999999997</v>
      </c>
      <c r="F41865">
        <v>9.5050000000000008</v>
      </c>
      <c r="G41865" s="4">
        <v>41001</v>
      </c>
      <c r="H41865">
        <v>13</v>
      </c>
      <c r="I41865">
        <v>9.5050000000000008</v>
      </c>
      <c r="J41865">
        <v>9.4849999999999994</v>
      </c>
      <c r="K41865">
        <v>36</v>
      </c>
      <c r="L41865">
        <v>1</v>
      </c>
      <c r="M41865" t="s">
        <v>152</v>
      </c>
    </row>
    <row r="41866" spans="1:13" hidden="1" x14ac:dyDescent="0.25">
      <c r="A41866" s="4">
        <v>40982</v>
      </c>
      <c r="B41866" s="17">
        <v>348826</v>
      </c>
      <c r="C41866">
        <v>85140.85</v>
      </c>
      <c r="D41866">
        <v>85070.39</v>
      </c>
      <c r="E41866">
        <v>9.35</v>
      </c>
      <c r="F41866">
        <v>9.39</v>
      </c>
      <c r="G41866" s="4">
        <v>41641</v>
      </c>
      <c r="H41866">
        <v>445</v>
      </c>
      <c r="I41866">
        <v>9.4</v>
      </c>
      <c r="J41866">
        <v>9.32</v>
      </c>
      <c r="K41866">
        <v>1390</v>
      </c>
      <c r="L41866">
        <v>10</v>
      </c>
      <c r="M41866" t="s">
        <v>130</v>
      </c>
    </row>
    <row r="41867" spans="1:13" hidden="1" x14ac:dyDescent="0.25">
      <c r="A41867" s="4">
        <v>40982</v>
      </c>
      <c r="B41867" s="17">
        <v>339954</v>
      </c>
      <c r="C41867">
        <v>97472.12</v>
      </c>
      <c r="D41867">
        <v>97475.78</v>
      </c>
      <c r="E41867">
        <v>8.98</v>
      </c>
      <c r="F41867">
        <v>8.9700000000000006</v>
      </c>
      <c r="G41867" s="4">
        <v>41092</v>
      </c>
      <c r="H41867">
        <v>75</v>
      </c>
      <c r="I41867">
        <v>8.98</v>
      </c>
      <c r="J41867">
        <v>8.9499999999999993</v>
      </c>
      <c r="K41867">
        <v>144</v>
      </c>
      <c r="L41867">
        <v>4</v>
      </c>
      <c r="M41867" t="s">
        <v>149</v>
      </c>
    </row>
    <row r="41868" spans="1:13" hidden="1" x14ac:dyDescent="0.25">
      <c r="A41868" s="4">
        <v>40982</v>
      </c>
      <c r="B41868" s="17">
        <v>433738</v>
      </c>
      <c r="C41868">
        <v>93565.26</v>
      </c>
      <c r="D41868">
        <v>93583.28</v>
      </c>
      <c r="E41868">
        <v>8.69</v>
      </c>
      <c r="F41868">
        <v>8.66</v>
      </c>
      <c r="G41868" s="4">
        <v>41276</v>
      </c>
      <c r="H41868">
        <v>197</v>
      </c>
      <c r="I41868">
        <v>8.6999999999999993</v>
      </c>
      <c r="J41868">
        <v>8.6300000000000008</v>
      </c>
      <c r="K41868">
        <v>649</v>
      </c>
      <c r="L41868">
        <v>6</v>
      </c>
      <c r="M41868" t="s">
        <v>121</v>
      </c>
    </row>
    <row r="41869" spans="1:13" hidden="1" x14ac:dyDescent="0.25">
      <c r="A41869" s="4">
        <v>40983</v>
      </c>
      <c r="B41869" s="17">
        <v>0</v>
      </c>
      <c r="C41869">
        <v>24652.99</v>
      </c>
      <c r="D41869">
        <v>25196.74</v>
      </c>
      <c r="E41869">
        <v>0</v>
      </c>
      <c r="F41869">
        <v>0</v>
      </c>
      <c r="G41869" s="4">
        <v>45659</v>
      </c>
      <c r="H41869">
        <v>3165</v>
      </c>
      <c r="I41869">
        <v>0</v>
      </c>
      <c r="J41869">
        <v>0</v>
      </c>
      <c r="K41869">
        <v>0</v>
      </c>
      <c r="L41869">
        <v>37</v>
      </c>
      <c r="M41869" t="s">
        <v>189</v>
      </c>
    </row>
    <row r="41870" spans="1:13" hidden="1" x14ac:dyDescent="0.25">
      <c r="A41870" s="4">
        <v>40983</v>
      </c>
      <c r="B41870" s="17">
        <v>0</v>
      </c>
      <c r="C41870">
        <v>27536.71</v>
      </c>
      <c r="D41870">
        <v>28095.77</v>
      </c>
      <c r="E41870">
        <v>0</v>
      </c>
      <c r="F41870">
        <v>0</v>
      </c>
      <c r="G41870" s="4">
        <v>45293</v>
      </c>
      <c r="H41870">
        <v>2916</v>
      </c>
      <c r="I41870">
        <v>0</v>
      </c>
      <c r="J41870">
        <v>0</v>
      </c>
      <c r="K41870">
        <v>0</v>
      </c>
      <c r="L41870">
        <v>36</v>
      </c>
      <c r="M41870" t="s">
        <v>194</v>
      </c>
    </row>
    <row r="41871" spans="1:13" hidden="1" x14ac:dyDescent="0.25">
      <c r="A41871" s="4">
        <v>40983</v>
      </c>
      <c r="B41871" s="17">
        <v>0</v>
      </c>
      <c r="C41871">
        <v>41050.410000000003</v>
      </c>
      <c r="D41871">
        <v>41553.03</v>
      </c>
      <c r="E41871">
        <v>0</v>
      </c>
      <c r="F41871">
        <v>0</v>
      </c>
      <c r="G41871" s="4">
        <v>44013</v>
      </c>
      <c r="H41871">
        <v>2050</v>
      </c>
      <c r="I41871">
        <v>0</v>
      </c>
      <c r="J41871">
        <v>0</v>
      </c>
      <c r="K41871">
        <v>0</v>
      </c>
      <c r="L41871">
        <v>31</v>
      </c>
      <c r="M41871" t="s">
        <v>211</v>
      </c>
    </row>
    <row r="41872" spans="1:13" hidden="1" x14ac:dyDescent="0.25">
      <c r="A41872" s="4">
        <v>40983</v>
      </c>
      <c r="B41872" s="17">
        <v>0</v>
      </c>
      <c r="C41872">
        <v>51695.46</v>
      </c>
      <c r="D41872">
        <v>52117.71</v>
      </c>
      <c r="E41872">
        <v>0</v>
      </c>
      <c r="F41872">
        <v>0</v>
      </c>
      <c r="G41872" s="4">
        <v>43283</v>
      </c>
      <c r="H41872">
        <v>1557</v>
      </c>
      <c r="I41872">
        <v>0</v>
      </c>
      <c r="J41872">
        <v>0</v>
      </c>
      <c r="K41872">
        <v>0</v>
      </c>
      <c r="L41872">
        <v>28</v>
      </c>
      <c r="M41872" t="s">
        <v>212</v>
      </c>
    </row>
    <row r="41873" spans="1:13" hidden="1" x14ac:dyDescent="0.25">
      <c r="A41873" s="4">
        <v>40983</v>
      </c>
      <c r="B41873" s="17">
        <v>0</v>
      </c>
      <c r="C41873">
        <v>53180.01</v>
      </c>
      <c r="D41873">
        <v>53623.38</v>
      </c>
      <c r="E41873">
        <v>0</v>
      </c>
      <c r="F41873">
        <v>0</v>
      </c>
      <c r="G41873" s="4">
        <v>43192</v>
      </c>
      <c r="H41873">
        <v>1494</v>
      </c>
      <c r="I41873">
        <v>0</v>
      </c>
      <c r="J41873">
        <v>0</v>
      </c>
      <c r="K41873">
        <v>0</v>
      </c>
      <c r="L41873">
        <v>27</v>
      </c>
      <c r="M41873" t="s">
        <v>213</v>
      </c>
    </row>
    <row r="41874" spans="1:13" hidden="1" x14ac:dyDescent="0.25">
      <c r="A41874" s="4">
        <v>40983</v>
      </c>
      <c r="B41874" s="17">
        <v>5</v>
      </c>
      <c r="C41874">
        <v>56115.22</v>
      </c>
      <c r="D41874">
        <v>56483.58</v>
      </c>
      <c r="E41874">
        <v>10.87</v>
      </c>
      <c r="F41874">
        <v>10.87</v>
      </c>
      <c r="G41874" s="4">
        <v>43010</v>
      </c>
      <c r="H41874">
        <v>1375</v>
      </c>
      <c r="I41874">
        <v>10.87</v>
      </c>
      <c r="J41874">
        <v>10.87</v>
      </c>
      <c r="K41874">
        <v>1</v>
      </c>
      <c r="L41874">
        <v>25</v>
      </c>
      <c r="M41874" t="s">
        <v>208</v>
      </c>
    </row>
    <row r="41875" spans="1:13" hidden="1" x14ac:dyDescent="0.25">
      <c r="A41875" s="4">
        <v>40983</v>
      </c>
      <c r="B41875" s="17">
        <v>100</v>
      </c>
      <c r="C41875">
        <v>59409.05</v>
      </c>
      <c r="D41875">
        <v>59794.33</v>
      </c>
      <c r="E41875">
        <v>10.84</v>
      </c>
      <c r="F41875">
        <v>10.84</v>
      </c>
      <c r="G41875" s="4">
        <v>42828</v>
      </c>
      <c r="H41875">
        <v>1250</v>
      </c>
      <c r="I41875">
        <v>10.84</v>
      </c>
      <c r="J41875">
        <v>10.84</v>
      </c>
      <c r="K41875">
        <v>1</v>
      </c>
      <c r="L41875">
        <v>23</v>
      </c>
      <c r="M41875" t="s">
        <v>192</v>
      </c>
    </row>
    <row r="41876" spans="1:13" hidden="1" x14ac:dyDescent="0.25">
      <c r="A41876" s="4">
        <v>40983</v>
      </c>
      <c r="B41876" s="17">
        <v>5</v>
      </c>
      <c r="C41876">
        <v>39766.589999999997</v>
      </c>
      <c r="D41876">
        <v>40351.879999999997</v>
      </c>
      <c r="E41876">
        <v>11.24</v>
      </c>
      <c r="F41876">
        <v>11.24</v>
      </c>
      <c r="G41876" s="4">
        <v>44105</v>
      </c>
      <c r="H41876">
        <v>2114</v>
      </c>
      <c r="I41876">
        <v>11.24</v>
      </c>
      <c r="J41876">
        <v>11.24</v>
      </c>
      <c r="K41876">
        <v>1</v>
      </c>
      <c r="L41876">
        <v>32</v>
      </c>
      <c r="M41876" t="s">
        <v>196</v>
      </c>
    </row>
    <row r="41877" spans="1:13" hidden="1" x14ac:dyDescent="0.25">
      <c r="A41877" s="4">
        <v>40983</v>
      </c>
      <c r="B41877" s="17">
        <v>35</v>
      </c>
      <c r="C41877">
        <v>30690.85</v>
      </c>
      <c r="D41877">
        <v>31261.26</v>
      </c>
      <c r="E41877">
        <v>11.41</v>
      </c>
      <c r="F41877">
        <v>11.41</v>
      </c>
      <c r="G41877" s="4">
        <v>44928</v>
      </c>
      <c r="H41877">
        <v>2670</v>
      </c>
      <c r="I41877">
        <v>11.41</v>
      </c>
      <c r="J41877">
        <v>11.41</v>
      </c>
      <c r="K41877">
        <v>3</v>
      </c>
      <c r="L41877">
        <v>35</v>
      </c>
      <c r="M41877" t="s">
        <v>195</v>
      </c>
    </row>
    <row r="41878" spans="1:13" hidden="1" x14ac:dyDescent="0.25">
      <c r="A41878" s="4">
        <v>40983</v>
      </c>
      <c r="B41878" s="17">
        <v>0</v>
      </c>
      <c r="C41878">
        <v>48846.07</v>
      </c>
      <c r="D41878">
        <v>49237.58</v>
      </c>
      <c r="E41878">
        <v>0</v>
      </c>
      <c r="F41878">
        <v>0</v>
      </c>
      <c r="G41878" s="4">
        <v>43467</v>
      </c>
      <c r="H41878">
        <v>1679</v>
      </c>
      <c r="I41878">
        <v>0</v>
      </c>
      <c r="J41878">
        <v>0</v>
      </c>
      <c r="K41878">
        <v>0</v>
      </c>
      <c r="L41878">
        <v>29</v>
      </c>
      <c r="M41878" t="s">
        <v>168</v>
      </c>
    </row>
    <row r="41879" spans="1:13" hidden="1" x14ac:dyDescent="0.25">
      <c r="A41879" s="4">
        <v>40983</v>
      </c>
      <c r="B41879" s="17">
        <v>5</v>
      </c>
      <c r="C41879">
        <v>57787.31</v>
      </c>
      <c r="D41879">
        <v>58232.63</v>
      </c>
      <c r="E41879">
        <v>10.78</v>
      </c>
      <c r="F41879">
        <v>10.78</v>
      </c>
      <c r="G41879" s="4">
        <v>42919</v>
      </c>
      <c r="H41879">
        <v>1311</v>
      </c>
      <c r="I41879">
        <v>10.78</v>
      </c>
      <c r="J41879">
        <v>10.78</v>
      </c>
      <c r="K41879">
        <v>1</v>
      </c>
      <c r="L41879">
        <v>24</v>
      </c>
      <c r="M41879" t="s">
        <v>207</v>
      </c>
    </row>
    <row r="41880" spans="1:13" hidden="1" x14ac:dyDescent="0.25">
      <c r="A41880" s="4">
        <v>40983</v>
      </c>
      <c r="B41880" s="17">
        <v>0</v>
      </c>
      <c r="C41880">
        <v>43595.040000000001</v>
      </c>
      <c r="D41880">
        <v>43925.2</v>
      </c>
      <c r="E41880">
        <v>0</v>
      </c>
      <c r="F41880">
        <v>0</v>
      </c>
      <c r="G41880" s="4">
        <v>43832</v>
      </c>
      <c r="H41880">
        <v>1927</v>
      </c>
      <c r="I41880">
        <v>0</v>
      </c>
      <c r="J41880">
        <v>0</v>
      </c>
      <c r="K41880">
        <v>0</v>
      </c>
      <c r="L41880">
        <v>30</v>
      </c>
      <c r="M41880" t="s">
        <v>179</v>
      </c>
    </row>
    <row r="41881" spans="1:13" hidden="1" x14ac:dyDescent="0.25">
      <c r="A41881" s="4">
        <v>40983</v>
      </c>
      <c r="B41881" s="17">
        <v>130</v>
      </c>
      <c r="C41881">
        <v>64605.8</v>
      </c>
      <c r="D41881">
        <v>64884.58</v>
      </c>
      <c r="E41881">
        <v>10.62</v>
      </c>
      <c r="F41881">
        <v>10.62</v>
      </c>
      <c r="G41881" s="4">
        <v>42552</v>
      </c>
      <c r="H41881">
        <v>1062</v>
      </c>
      <c r="I41881">
        <v>10.62</v>
      </c>
      <c r="J41881">
        <v>10.62</v>
      </c>
      <c r="K41881">
        <v>12</v>
      </c>
      <c r="L41881">
        <v>20</v>
      </c>
      <c r="M41881" t="s">
        <v>186</v>
      </c>
    </row>
    <row r="41882" spans="1:13" hidden="1" x14ac:dyDescent="0.25">
      <c r="A41882" s="4">
        <v>40983</v>
      </c>
      <c r="B41882" s="17">
        <v>105</v>
      </c>
      <c r="C41882">
        <v>62697.36</v>
      </c>
      <c r="D41882">
        <v>62958.18</v>
      </c>
      <c r="E41882">
        <v>10.72</v>
      </c>
      <c r="F41882">
        <v>10.64</v>
      </c>
      <c r="G41882" s="4">
        <v>42646</v>
      </c>
      <c r="H41882">
        <v>1127</v>
      </c>
      <c r="I41882">
        <v>10.72</v>
      </c>
      <c r="J41882">
        <v>10.64</v>
      </c>
      <c r="K41882">
        <v>2</v>
      </c>
      <c r="L41882">
        <v>21</v>
      </c>
      <c r="M41882" t="s">
        <v>202</v>
      </c>
    </row>
    <row r="41883" spans="1:13" hidden="1" x14ac:dyDescent="0.25">
      <c r="A41883" s="4">
        <v>40983</v>
      </c>
      <c r="B41883" s="17">
        <v>0</v>
      </c>
      <c r="C41883">
        <v>66435.429999999993</v>
      </c>
      <c r="D41883">
        <v>66659.27</v>
      </c>
      <c r="E41883">
        <v>0</v>
      </c>
      <c r="F41883">
        <v>0</v>
      </c>
      <c r="G41883" s="4">
        <v>42461</v>
      </c>
      <c r="H41883">
        <v>999</v>
      </c>
      <c r="I41883">
        <v>0</v>
      </c>
      <c r="J41883">
        <v>0</v>
      </c>
      <c r="K41883">
        <v>0</v>
      </c>
      <c r="L41883">
        <v>19</v>
      </c>
      <c r="M41883" t="s">
        <v>201</v>
      </c>
    </row>
    <row r="41884" spans="1:13" hidden="1" x14ac:dyDescent="0.25">
      <c r="A41884" s="4">
        <v>40983</v>
      </c>
      <c r="B41884" s="17">
        <v>0</v>
      </c>
      <c r="C41884">
        <v>70242.77</v>
      </c>
      <c r="D41884">
        <v>70290.47</v>
      </c>
      <c r="E41884">
        <v>0</v>
      </c>
      <c r="F41884">
        <v>0</v>
      </c>
      <c r="G41884" s="4">
        <v>42278</v>
      </c>
      <c r="H41884">
        <v>879</v>
      </c>
      <c r="I41884">
        <v>0</v>
      </c>
      <c r="J41884">
        <v>0</v>
      </c>
      <c r="K41884">
        <v>0</v>
      </c>
      <c r="L41884">
        <v>17</v>
      </c>
      <c r="M41884" t="s">
        <v>187</v>
      </c>
    </row>
    <row r="41885" spans="1:13" hidden="1" x14ac:dyDescent="0.25">
      <c r="A41885" s="4">
        <v>40983</v>
      </c>
      <c r="B41885" s="17">
        <v>210</v>
      </c>
      <c r="C41885">
        <v>34476.78</v>
      </c>
      <c r="D41885">
        <v>35089.089999999997</v>
      </c>
      <c r="E41885">
        <v>11.32</v>
      </c>
      <c r="F41885">
        <v>11.32</v>
      </c>
      <c r="G41885" s="4">
        <v>44564</v>
      </c>
      <c r="H41885">
        <v>2421</v>
      </c>
      <c r="I41885">
        <v>11.32</v>
      </c>
      <c r="J41885">
        <v>11.32</v>
      </c>
      <c r="K41885">
        <v>3</v>
      </c>
      <c r="L41885">
        <v>34</v>
      </c>
      <c r="M41885" t="s">
        <v>145</v>
      </c>
    </row>
    <row r="41886" spans="1:13" hidden="1" x14ac:dyDescent="0.25">
      <c r="A41886" s="4">
        <v>40983</v>
      </c>
      <c r="B41886" s="17">
        <v>15</v>
      </c>
      <c r="C41886">
        <v>72330.039999999994</v>
      </c>
      <c r="D41886">
        <v>72332.42</v>
      </c>
      <c r="E41886">
        <v>10.36</v>
      </c>
      <c r="F41886">
        <v>10.36</v>
      </c>
      <c r="G41886" s="4">
        <v>42186</v>
      </c>
      <c r="H41886">
        <v>815</v>
      </c>
      <c r="I41886">
        <v>10.36</v>
      </c>
      <c r="J41886">
        <v>10.36</v>
      </c>
      <c r="K41886">
        <v>3</v>
      </c>
      <c r="L41886">
        <v>16</v>
      </c>
      <c r="M41886" t="s">
        <v>171</v>
      </c>
    </row>
    <row r="41887" spans="1:13" hidden="1" x14ac:dyDescent="0.25">
      <c r="A41887" s="4">
        <v>40983</v>
      </c>
      <c r="B41887" s="17">
        <v>50</v>
      </c>
      <c r="C41887">
        <v>74281.679999999993</v>
      </c>
      <c r="D41887">
        <v>74296.160000000003</v>
      </c>
      <c r="E41887">
        <v>10.24</v>
      </c>
      <c r="F41887">
        <v>10.24</v>
      </c>
      <c r="G41887" s="4">
        <v>42095</v>
      </c>
      <c r="H41887">
        <v>754</v>
      </c>
      <c r="I41887">
        <v>10.24</v>
      </c>
      <c r="J41887">
        <v>10.24</v>
      </c>
      <c r="K41887">
        <v>1</v>
      </c>
      <c r="L41887">
        <v>15</v>
      </c>
      <c r="M41887" t="s">
        <v>169</v>
      </c>
    </row>
    <row r="41888" spans="1:13" hidden="1" x14ac:dyDescent="0.25">
      <c r="A41888" s="4">
        <v>40983</v>
      </c>
      <c r="B41888" s="17">
        <v>250</v>
      </c>
      <c r="C41888">
        <v>78522.570000000007</v>
      </c>
      <c r="D41888">
        <v>78398.87</v>
      </c>
      <c r="E41888">
        <v>10.039999999999999</v>
      </c>
      <c r="F41888">
        <v>10.039999999999999</v>
      </c>
      <c r="G41888" s="4">
        <v>41913</v>
      </c>
      <c r="H41888">
        <v>631</v>
      </c>
      <c r="I41888">
        <v>10.039999999999999</v>
      </c>
      <c r="J41888">
        <v>10.039999999999999</v>
      </c>
      <c r="K41888">
        <v>4</v>
      </c>
      <c r="L41888">
        <v>13</v>
      </c>
      <c r="M41888" t="s">
        <v>176</v>
      </c>
    </row>
    <row r="41889" spans="1:13" hidden="1" x14ac:dyDescent="0.25">
      <c r="A41889" s="4">
        <v>40983</v>
      </c>
      <c r="B41889" s="17">
        <v>490</v>
      </c>
      <c r="C41889">
        <v>87359.33</v>
      </c>
      <c r="D41889">
        <v>87111.87</v>
      </c>
      <c r="E41889">
        <v>9.36</v>
      </c>
      <c r="F41889">
        <v>9.35</v>
      </c>
      <c r="G41889" s="4">
        <v>41548</v>
      </c>
      <c r="H41889">
        <v>383</v>
      </c>
      <c r="I41889">
        <v>9.4</v>
      </c>
      <c r="J41889">
        <v>9.35</v>
      </c>
      <c r="K41889">
        <v>6</v>
      </c>
      <c r="L41889">
        <v>9</v>
      </c>
      <c r="M41889" t="s">
        <v>156</v>
      </c>
    </row>
    <row r="41890" spans="1:13" hidden="1" x14ac:dyDescent="0.25">
      <c r="A41890" s="4">
        <v>40983</v>
      </c>
      <c r="B41890" s="17">
        <v>1140</v>
      </c>
      <c r="C41890">
        <v>54658.44</v>
      </c>
      <c r="D41890">
        <v>55118.92</v>
      </c>
      <c r="E41890">
        <v>10.91</v>
      </c>
      <c r="F41890">
        <v>10.86</v>
      </c>
      <c r="G41890" s="4">
        <v>43102</v>
      </c>
      <c r="H41890">
        <v>1434</v>
      </c>
      <c r="I41890">
        <v>10.94</v>
      </c>
      <c r="J41890">
        <v>10.86</v>
      </c>
      <c r="K41890">
        <v>26</v>
      </c>
      <c r="L41890">
        <v>26</v>
      </c>
      <c r="M41890" t="s">
        <v>150</v>
      </c>
    </row>
    <row r="41891" spans="1:13" hidden="1" x14ac:dyDescent="0.25">
      <c r="A41891" s="4">
        <v>40983</v>
      </c>
      <c r="B41891" s="17">
        <v>1350</v>
      </c>
      <c r="C41891">
        <v>80771.81</v>
      </c>
      <c r="D41891">
        <v>80605.279999999999</v>
      </c>
      <c r="E41891">
        <v>9.99</v>
      </c>
      <c r="F41891">
        <v>9.9</v>
      </c>
      <c r="G41891" s="4">
        <v>41821</v>
      </c>
      <c r="H41891">
        <v>566</v>
      </c>
      <c r="I41891">
        <v>9.99</v>
      </c>
      <c r="J41891">
        <v>9.9</v>
      </c>
      <c r="K41891">
        <v>19</v>
      </c>
      <c r="L41891">
        <v>12</v>
      </c>
      <c r="M41891" t="s">
        <v>175</v>
      </c>
    </row>
    <row r="41892" spans="1:13" hidden="1" x14ac:dyDescent="0.25">
      <c r="A41892" s="4">
        <v>40983</v>
      </c>
      <c r="B41892" s="17">
        <v>16040</v>
      </c>
      <c r="C41892">
        <v>98140.45</v>
      </c>
      <c r="D41892">
        <v>98143.28</v>
      </c>
      <c r="E41892">
        <v>9.1509999999999998</v>
      </c>
      <c r="F41892">
        <v>9.14</v>
      </c>
      <c r="G41892" s="4">
        <v>41061</v>
      </c>
      <c r="H41892">
        <v>54</v>
      </c>
      <c r="I41892">
        <v>9.1509999999999998</v>
      </c>
      <c r="J41892">
        <v>9.14</v>
      </c>
      <c r="K41892">
        <v>8</v>
      </c>
      <c r="L41892">
        <v>3</v>
      </c>
      <c r="M41892" t="s">
        <v>215</v>
      </c>
    </row>
    <row r="41893" spans="1:13" hidden="1" x14ac:dyDescent="0.25">
      <c r="A41893" s="4">
        <v>40983</v>
      </c>
      <c r="B41893" s="17">
        <v>21375</v>
      </c>
      <c r="C41893">
        <v>82930.77</v>
      </c>
      <c r="D41893">
        <v>82715.63</v>
      </c>
      <c r="E41893">
        <v>9.4700000000000006</v>
      </c>
      <c r="F41893">
        <v>9.75</v>
      </c>
      <c r="G41893" s="4">
        <v>41730</v>
      </c>
      <c r="H41893">
        <v>505</v>
      </c>
      <c r="I41893">
        <v>9.83</v>
      </c>
      <c r="J41893">
        <v>9.4700000000000006</v>
      </c>
      <c r="K41893">
        <v>95</v>
      </c>
      <c r="L41893">
        <v>11</v>
      </c>
      <c r="M41893" t="s">
        <v>170</v>
      </c>
    </row>
    <row r="41894" spans="1:13" hidden="1" x14ac:dyDescent="0.25">
      <c r="A41894" s="4">
        <v>40983</v>
      </c>
      <c r="B41894" s="17">
        <v>23550</v>
      </c>
      <c r="C41894">
        <v>95532.2</v>
      </c>
      <c r="D41894">
        <v>95414.34</v>
      </c>
      <c r="E41894">
        <v>8.98</v>
      </c>
      <c r="F41894">
        <v>8.9499999999999993</v>
      </c>
      <c r="G41894" s="4">
        <v>41183</v>
      </c>
      <c r="H41894">
        <v>137</v>
      </c>
      <c r="I41894">
        <v>8.98</v>
      </c>
      <c r="J41894">
        <v>8.94</v>
      </c>
      <c r="K41894">
        <v>35</v>
      </c>
      <c r="L41894">
        <v>5</v>
      </c>
      <c r="M41894" t="s">
        <v>151</v>
      </c>
    </row>
    <row r="41895" spans="1:13" hidden="1" x14ac:dyDescent="0.25">
      <c r="A41895" s="4">
        <v>40983</v>
      </c>
      <c r="B41895" s="17">
        <v>13453</v>
      </c>
      <c r="C41895">
        <v>38827.19</v>
      </c>
      <c r="D41895">
        <v>39415.620000000003</v>
      </c>
      <c r="E41895">
        <v>11.35</v>
      </c>
      <c r="F41895">
        <v>11.2</v>
      </c>
      <c r="G41895" s="4">
        <v>44200</v>
      </c>
      <c r="H41895">
        <v>2174</v>
      </c>
      <c r="I41895">
        <v>11.35</v>
      </c>
      <c r="J41895">
        <v>11.18</v>
      </c>
      <c r="K41895">
        <v>212</v>
      </c>
      <c r="L41895">
        <v>33</v>
      </c>
      <c r="M41895" t="s">
        <v>178</v>
      </c>
    </row>
    <row r="41896" spans="1:13" hidden="1" x14ac:dyDescent="0.25">
      <c r="A41896" s="4">
        <v>40983</v>
      </c>
      <c r="B41896" s="17">
        <v>40830</v>
      </c>
      <c r="C41896">
        <v>68255.78</v>
      </c>
      <c r="D41896">
        <v>68422.740000000005</v>
      </c>
      <c r="E41896">
        <v>10.63</v>
      </c>
      <c r="F41896">
        <v>10.52</v>
      </c>
      <c r="G41896" s="4">
        <v>42373</v>
      </c>
      <c r="H41896">
        <v>939</v>
      </c>
      <c r="I41896">
        <v>10.63</v>
      </c>
      <c r="J41896">
        <v>10.49</v>
      </c>
      <c r="K41896">
        <v>413</v>
      </c>
      <c r="L41896">
        <v>18</v>
      </c>
      <c r="M41896" t="s">
        <v>122</v>
      </c>
    </row>
    <row r="41897" spans="1:13" hidden="1" x14ac:dyDescent="0.25">
      <c r="A41897" s="4">
        <v>40983</v>
      </c>
      <c r="B41897" s="17">
        <v>28030</v>
      </c>
      <c r="C41897">
        <v>98872.33</v>
      </c>
      <c r="D41897">
        <v>98872.54</v>
      </c>
      <c r="E41897">
        <v>9.3420000000000005</v>
      </c>
      <c r="F41897">
        <v>9.3350000000000009</v>
      </c>
      <c r="G41897" s="4">
        <v>41031</v>
      </c>
      <c r="H41897">
        <v>32</v>
      </c>
      <c r="I41897">
        <v>9.36</v>
      </c>
      <c r="J41897">
        <v>9.3350000000000009</v>
      </c>
      <c r="K41897">
        <v>12</v>
      </c>
      <c r="L41897">
        <v>2</v>
      </c>
      <c r="M41897" t="s">
        <v>214</v>
      </c>
    </row>
    <row r="41898" spans="1:13" hidden="1" x14ac:dyDescent="0.25">
      <c r="A41898" s="4">
        <v>40983</v>
      </c>
      <c r="B41898" s="17">
        <v>29620</v>
      </c>
      <c r="C41898">
        <v>91720.54</v>
      </c>
      <c r="D41898">
        <v>91501.13</v>
      </c>
      <c r="E41898">
        <v>9.0299999999999994</v>
      </c>
      <c r="F41898">
        <v>8.99</v>
      </c>
      <c r="G41898" s="4">
        <v>41365</v>
      </c>
      <c r="H41898">
        <v>255</v>
      </c>
      <c r="I41898">
        <v>9.0299999999999994</v>
      </c>
      <c r="J41898">
        <v>8.98</v>
      </c>
      <c r="K41898">
        <v>51</v>
      </c>
      <c r="L41898">
        <v>7</v>
      </c>
      <c r="M41898" t="s">
        <v>161</v>
      </c>
    </row>
    <row r="41899" spans="1:13" hidden="1" x14ac:dyDescent="0.25">
      <c r="A41899" s="4">
        <v>40983</v>
      </c>
      <c r="B41899" s="17">
        <v>98075</v>
      </c>
      <c r="C41899">
        <v>61132.45</v>
      </c>
      <c r="D41899">
        <v>61453.54</v>
      </c>
      <c r="E41899">
        <v>10.77</v>
      </c>
      <c r="F41899">
        <v>10.71</v>
      </c>
      <c r="G41899" s="4">
        <v>42737</v>
      </c>
      <c r="H41899">
        <v>1188</v>
      </c>
      <c r="I41899">
        <v>10.85</v>
      </c>
      <c r="J41899">
        <v>10.67</v>
      </c>
      <c r="K41899">
        <v>1465</v>
      </c>
      <c r="L41899">
        <v>22</v>
      </c>
      <c r="M41899" t="s">
        <v>119</v>
      </c>
    </row>
    <row r="41900" spans="1:13" hidden="1" x14ac:dyDescent="0.25">
      <c r="A41900" s="4">
        <v>40983</v>
      </c>
      <c r="B41900" s="17">
        <v>93374</v>
      </c>
      <c r="C41900">
        <v>76369.320000000007</v>
      </c>
      <c r="D41900">
        <v>76312.850000000006</v>
      </c>
      <c r="E41900">
        <v>10.199999999999999</v>
      </c>
      <c r="F41900">
        <v>10.130000000000001</v>
      </c>
      <c r="G41900" s="4">
        <v>42006</v>
      </c>
      <c r="H41900">
        <v>693</v>
      </c>
      <c r="I41900">
        <v>10.26</v>
      </c>
      <c r="J41900">
        <v>10.11</v>
      </c>
      <c r="K41900">
        <v>886</v>
      </c>
      <c r="L41900">
        <v>14</v>
      </c>
      <c r="M41900" t="s">
        <v>131</v>
      </c>
    </row>
    <row r="41901" spans="1:13" hidden="1" x14ac:dyDescent="0.25">
      <c r="A41901" s="4">
        <v>40983</v>
      </c>
      <c r="B41901" s="17">
        <v>73487</v>
      </c>
      <c r="C41901">
        <v>89628.42</v>
      </c>
      <c r="D41901">
        <v>89405.7</v>
      </c>
      <c r="E41901">
        <v>9.15</v>
      </c>
      <c r="F41901">
        <v>9.1300000000000008</v>
      </c>
      <c r="G41901" s="4">
        <v>41456</v>
      </c>
      <c r="H41901">
        <v>318</v>
      </c>
      <c r="I41901">
        <v>9.1999999999999993</v>
      </c>
      <c r="J41901">
        <v>9.1300000000000008</v>
      </c>
      <c r="K41901">
        <v>336</v>
      </c>
      <c r="L41901">
        <v>8</v>
      </c>
      <c r="M41901" t="s">
        <v>162</v>
      </c>
    </row>
    <row r="41902" spans="1:13" hidden="1" x14ac:dyDescent="0.25">
      <c r="A41902" s="4">
        <v>40983</v>
      </c>
      <c r="B41902" s="17">
        <v>23305</v>
      </c>
      <c r="C41902">
        <v>99568.58</v>
      </c>
      <c r="D41902">
        <v>99568.77</v>
      </c>
      <c r="E41902">
        <v>9.5</v>
      </c>
      <c r="F41902">
        <v>9.48</v>
      </c>
      <c r="G41902" s="4">
        <v>41001</v>
      </c>
      <c r="H41902">
        <v>12</v>
      </c>
      <c r="I41902">
        <v>9.52</v>
      </c>
      <c r="J41902">
        <v>9.48</v>
      </c>
      <c r="K41902">
        <v>21</v>
      </c>
      <c r="L41902">
        <v>1</v>
      </c>
      <c r="M41902" t="s">
        <v>152</v>
      </c>
    </row>
    <row r="41903" spans="1:13" hidden="1" x14ac:dyDescent="0.25">
      <c r="A41903" s="4">
        <v>40983</v>
      </c>
      <c r="B41903" s="17">
        <v>764341</v>
      </c>
      <c r="C41903">
        <v>85100.87</v>
      </c>
      <c r="D41903">
        <v>84863.47</v>
      </c>
      <c r="E41903">
        <v>9.61</v>
      </c>
      <c r="F41903">
        <v>9.5500000000000007</v>
      </c>
      <c r="G41903" s="4">
        <v>41641</v>
      </c>
      <c r="H41903">
        <v>444</v>
      </c>
      <c r="I41903">
        <v>9.69</v>
      </c>
      <c r="J41903">
        <v>9.5299999999999994</v>
      </c>
      <c r="K41903">
        <v>2361</v>
      </c>
      <c r="L41903">
        <v>10</v>
      </c>
      <c r="M41903" t="s">
        <v>130</v>
      </c>
    </row>
    <row r="41904" spans="1:13" hidden="1" x14ac:dyDescent="0.25">
      <c r="A41904" s="4">
        <v>40983</v>
      </c>
      <c r="B41904" s="17">
        <v>407048</v>
      </c>
      <c r="C41904">
        <v>97510.71</v>
      </c>
      <c r="D41904">
        <v>97488.01</v>
      </c>
      <c r="E41904">
        <v>9.08</v>
      </c>
      <c r="F41904">
        <v>9.0500000000000007</v>
      </c>
      <c r="G41904" s="4">
        <v>41092</v>
      </c>
      <c r="H41904">
        <v>74</v>
      </c>
      <c r="I41904">
        <v>9.09</v>
      </c>
      <c r="J41904">
        <v>9.0399999999999991</v>
      </c>
      <c r="K41904">
        <v>135</v>
      </c>
      <c r="L41904">
        <v>4</v>
      </c>
      <c r="M41904" t="s">
        <v>149</v>
      </c>
    </row>
    <row r="41905" spans="1:13" hidden="1" x14ac:dyDescent="0.25">
      <c r="A41905" s="4">
        <v>40983</v>
      </c>
      <c r="B41905" s="17">
        <v>732121</v>
      </c>
      <c r="C41905">
        <v>93616.81</v>
      </c>
      <c r="D41905">
        <v>93436.78</v>
      </c>
      <c r="E41905">
        <v>8.94</v>
      </c>
      <c r="F41905">
        <v>8.93</v>
      </c>
      <c r="G41905" s="4">
        <v>41276</v>
      </c>
      <c r="H41905">
        <v>196</v>
      </c>
      <c r="I41905">
        <v>8.9600000000000009</v>
      </c>
      <c r="J41905">
        <v>8.92</v>
      </c>
      <c r="K41905">
        <v>973</v>
      </c>
      <c r="L41905">
        <v>6</v>
      </c>
      <c r="M41905" t="s">
        <v>121</v>
      </c>
    </row>
    <row r="41906" spans="1:13" hidden="1" x14ac:dyDescent="0.25">
      <c r="A41906" s="4">
        <v>40984</v>
      </c>
      <c r="B41906" s="17">
        <v>0</v>
      </c>
      <c r="C41906">
        <v>25205.77</v>
      </c>
      <c r="D41906">
        <v>24949.27</v>
      </c>
      <c r="E41906">
        <v>0</v>
      </c>
      <c r="F41906">
        <v>0</v>
      </c>
      <c r="G41906" s="4">
        <v>45659</v>
      </c>
      <c r="H41906">
        <v>3164</v>
      </c>
      <c r="I41906">
        <v>0</v>
      </c>
      <c r="J41906">
        <v>0</v>
      </c>
      <c r="K41906">
        <v>0</v>
      </c>
      <c r="L41906">
        <v>37</v>
      </c>
      <c r="M41906" t="s">
        <v>189</v>
      </c>
    </row>
    <row r="41907" spans="1:13" hidden="1" x14ac:dyDescent="0.25">
      <c r="A41907" s="4">
        <v>40984</v>
      </c>
      <c r="B41907" s="17">
        <v>0</v>
      </c>
      <c r="C41907">
        <v>28105.84</v>
      </c>
      <c r="D41907">
        <v>27842.48</v>
      </c>
      <c r="E41907">
        <v>0</v>
      </c>
      <c r="F41907">
        <v>0</v>
      </c>
      <c r="G41907" s="4">
        <v>45293</v>
      </c>
      <c r="H41907">
        <v>2915</v>
      </c>
      <c r="I41907">
        <v>0</v>
      </c>
      <c r="J41907">
        <v>0</v>
      </c>
      <c r="K41907">
        <v>0</v>
      </c>
      <c r="L41907">
        <v>36</v>
      </c>
      <c r="M41907" t="s">
        <v>194</v>
      </c>
    </row>
    <row r="41908" spans="1:13" hidden="1" x14ac:dyDescent="0.25">
      <c r="A41908" s="4">
        <v>40984</v>
      </c>
      <c r="B41908" s="17">
        <v>0</v>
      </c>
      <c r="C41908">
        <v>41567.919999999998</v>
      </c>
      <c r="D41908">
        <v>41195.89</v>
      </c>
      <c r="E41908">
        <v>0</v>
      </c>
      <c r="F41908">
        <v>0</v>
      </c>
      <c r="G41908" s="4">
        <v>44013</v>
      </c>
      <c r="H41908">
        <v>2049</v>
      </c>
      <c r="I41908">
        <v>0</v>
      </c>
      <c r="J41908">
        <v>0</v>
      </c>
      <c r="K41908">
        <v>0</v>
      </c>
      <c r="L41908">
        <v>31</v>
      </c>
      <c r="M41908" t="s">
        <v>211</v>
      </c>
    </row>
    <row r="41909" spans="1:13" hidden="1" x14ac:dyDescent="0.25">
      <c r="A41909" s="4">
        <v>40984</v>
      </c>
      <c r="B41909" s="17">
        <v>0</v>
      </c>
      <c r="C41909">
        <v>52136.38</v>
      </c>
      <c r="D41909">
        <v>51699.7</v>
      </c>
      <c r="E41909">
        <v>0</v>
      </c>
      <c r="F41909">
        <v>0</v>
      </c>
      <c r="G41909" s="4">
        <v>43283</v>
      </c>
      <c r="H41909">
        <v>1556</v>
      </c>
      <c r="I41909">
        <v>0</v>
      </c>
      <c r="J41909">
        <v>0</v>
      </c>
      <c r="K41909">
        <v>0</v>
      </c>
      <c r="L41909">
        <v>28</v>
      </c>
      <c r="M41909" t="s">
        <v>212</v>
      </c>
    </row>
    <row r="41910" spans="1:13" hidden="1" x14ac:dyDescent="0.25">
      <c r="A41910" s="4">
        <v>40984</v>
      </c>
      <c r="B41910" s="17">
        <v>0</v>
      </c>
      <c r="C41910">
        <v>53642.59</v>
      </c>
      <c r="D41910">
        <v>53179.3</v>
      </c>
      <c r="E41910">
        <v>0</v>
      </c>
      <c r="F41910">
        <v>0</v>
      </c>
      <c r="G41910" s="4">
        <v>43192</v>
      </c>
      <c r="H41910">
        <v>1493</v>
      </c>
      <c r="I41910">
        <v>0</v>
      </c>
      <c r="J41910">
        <v>0</v>
      </c>
      <c r="K41910">
        <v>0</v>
      </c>
      <c r="L41910">
        <v>27</v>
      </c>
      <c r="M41910" t="s">
        <v>213</v>
      </c>
    </row>
    <row r="41911" spans="1:13" hidden="1" x14ac:dyDescent="0.25">
      <c r="A41911" s="4">
        <v>40984</v>
      </c>
      <c r="B41911" s="17">
        <v>5</v>
      </c>
      <c r="C41911">
        <v>56503.82</v>
      </c>
      <c r="D41911">
        <v>56169.59</v>
      </c>
      <c r="E41911">
        <v>10.99</v>
      </c>
      <c r="F41911">
        <v>10.99</v>
      </c>
      <c r="G41911" s="4">
        <v>43010</v>
      </c>
      <c r="H41911">
        <v>1374</v>
      </c>
      <c r="I41911">
        <v>10.99</v>
      </c>
      <c r="J41911">
        <v>10.99</v>
      </c>
      <c r="K41911">
        <v>1</v>
      </c>
      <c r="L41911">
        <v>25</v>
      </c>
      <c r="M41911" t="s">
        <v>208</v>
      </c>
    </row>
    <row r="41912" spans="1:13" hidden="1" x14ac:dyDescent="0.25">
      <c r="A41912" s="4">
        <v>40984</v>
      </c>
      <c r="B41912" s="17">
        <v>5</v>
      </c>
      <c r="C41912">
        <v>59815.75</v>
      </c>
      <c r="D41912">
        <v>59396.01</v>
      </c>
      <c r="E41912">
        <v>10.76</v>
      </c>
      <c r="F41912">
        <v>10.76</v>
      </c>
      <c r="G41912" s="4">
        <v>42828</v>
      </c>
      <c r="H41912">
        <v>1249</v>
      </c>
      <c r="I41912">
        <v>10.76</v>
      </c>
      <c r="J41912">
        <v>10.76</v>
      </c>
      <c r="K41912">
        <v>1</v>
      </c>
      <c r="L41912">
        <v>23</v>
      </c>
      <c r="M41912" t="s">
        <v>192</v>
      </c>
    </row>
    <row r="41913" spans="1:13" hidden="1" x14ac:dyDescent="0.25">
      <c r="A41913" s="4">
        <v>40984</v>
      </c>
      <c r="B41913" s="17">
        <v>5</v>
      </c>
      <c r="C41913">
        <v>40366.339999999997</v>
      </c>
      <c r="D41913">
        <v>39969.410000000003</v>
      </c>
      <c r="E41913">
        <v>11.37</v>
      </c>
      <c r="F41913">
        <v>11.37</v>
      </c>
      <c r="G41913" s="4">
        <v>44105</v>
      </c>
      <c r="H41913">
        <v>2113</v>
      </c>
      <c r="I41913">
        <v>11.37</v>
      </c>
      <c r="J41913">
        <v>11.37</v>
      </c>
      <c r="K41913">
        <v>1</v>
      </c>
      <c r="L41913">
        <v>32</v>
      </c>
      <c r="M41913" t="s">
        <v>196</v>
      </c>
    </row>
    <row r="41914" spans="1:13" hidden="1" x14ac:dyDescent="0.25">
      <c r="A41914" s="4">
        <v>40984</v>
      </c>
      <c r="B41914" s="17">
        <v>0</v>
      </c>
      <c r="C41914">
        <v>31272.46</v>
      </c>
      <c r="D41914">
        <v>31004.16</v>
      </c>
      <c r="E41914">
        <v>0</v>
      </c>
      <c r="F41914">
        <v>0</v>
      </c>
      <c r="G41914" s="4">
        <v>44928</v>
      </c>
      <c r="H41914">
        <v>2669</v>
      </c>
      <c r="I41914">
        <v>0</v>
      </c>
      <c r="J41914">
        <v>0</v>
      </c>
      <c r="K41914">
        <v>0</v>
      </c>
      <c r="L41914">
        <v>35</v>
      </c>
      <c r="M41914" t="s">
        <v>195</v>
      </c>
    </row>
    <row r="41915" spans="1:13" hidden="1" x14ac:dyDescent="0.25">
      <c r="A41915" s="4">
        <v>40984</v>
      </c>
      <c r="B41915" s="17">
        <v>0</v>
      </c>
      <c r="C41915">
        <v>49255.22</v>
      </c>
      <c r="D41915">
        <v>48857.7</v>
      </c>
      <c r="E41915">
        <v>0</v>
      </c>
      <c r="F41915">
        <v>0</v>
      </c>
      <c r="G41915" s="4">
        <v>43467</v>
      </c>
      <c r="H41915">
        <v>1678</v>
      </c>
      <c r="I41915">
        <v>0</v>
      </c>
      <c r="J41915">
        <v>0</v>
      </c>
      <c r="K41915">
        <v>0</v>
      </c>
      <c r="L41915">
        <v>29</v>
      </c>
      <c r="M41915" t="s">
        <v>168</v>
      </c>
    </row>
    <row r="41916" spans="1:13" hidden="1" x14ac:dyDescent="0.25">
      <c r="A41916" s="4">
        <v>40984</v>
      </c>
      <c r="B41916" s="17">
        <v>5</v>
      </c>
      <c r="C41916">
        <v>58253.49</v>
      </c>
      <c r="D41916">
        <v>57786.73</v>
      </c>
      <c r="E41916">
        <v>10.95</v>
      </c>
      <c r="F41916">
        <v>10.95</v>
      </c>
      <c r="G41916" s="4">
        <v>42919</v>
      </c>
      <c r="H41916">
        <v>1310</v>
      </c>
      <c r="I41916">
        <v>10.95</v>
      </c>
      <c r="J41916">
        <v>10.95</v>
      </c>
      <c r="K41916">
        <v>1</v>
      </c>
      <c r="L41916">
        <v>24</v>
      </c>
      <c r="M41916" t="s">
        <v>207</v>
      </c>
    </row>
    <row r="41917" spans="1:13" hidden="1" x14ac:dyDescent="0.25">
      <c r="A41917" s="4">
        <v>40984</v>
      </c>
      <c r="B41917" s="17">
        <v>495</v>
      </c>
      <c r="C41917">
        <v>43940.94</v>
      </c>
      <c r="D41917">
        <v>43616.38</v>
      </c>
      <c r="E41917">
        <v>11.27</v>
      </c>
      <c r="F41917">
        <v>11.27</v>
      </c>
      <c r="G41917" s="4">
        <v>43832</v>
      </c>
      <c r="H41917">
        <v>1926</v>
      </c>
      <c r="I41917">
        <v>11.27</v>
      </c>
      <c r="J41917">
        <v>11.27</v>
      </c>
      <c r="K41917">
        <v>12</v>
      </c>
      <c r="L41917">
        <v>30</v>
      </c>
      <c r="M41917" t="s">
        <v>179</v>
      </c>
    </row>
    <row r="41918" spans="1:13" hidden="1" x14ac:dyDescent="0.25">
      <c r="A41918" s="4">
        <v>40984</v>
      </c>
      <c r="B41918" s="17">
        <v>160</v>
      </c>
      <c r="C41918">
        <v>64907.83</v>
      </c>
      <c r="D41918">
        <v>64609.93</v>
      </c>
      <c r="E41918">
        <v>10.74</v>
      </c>
      <c r="F41918">
        <v>10.74</v>
      </c>
      <c r="G41918" s="4">
        <v>42552</v>
      </c>
      <c r="H41918">
        <v>1061</v>
      </c>
      <c r="I41918">
        <v>10.74</v>
      </c>
      <c r="J41918">
        <v>10.74</v>
      </c>
      <c r="K41918">
        <v>4</v>
      </c>
      <c r="L41918">
        <v>20</v>
      </c>
      <c r="M41918" t="s">
        <v>186</v>
      </c>
    </row>
    <row r="41919" spans="1:13" hidden="1" x14ac:dyDescent="0.25">
      <c r="A41919" s="4">
        <v>40984</v>
      </c>
      <c r="B41919" s="17">
        <v>45</v>
      </c>
      <c r="C41919">
        <v>62980.74</v>
      </c>
      <c r="D41919">
        <v>62751.73</v>
      </c>
      <c r="E41919">
        <v>10.74</v>
      </c>
      <c r="F41919">
        <v>10.81</v>
      </c>
      <c r="G41919" s="4">
        <v>42646</v>
      </c>
      <c r="H41919">
        <v>1126</v>
      </c>
      <c r="I41919">
        <v>10.81</v>
      </c>
      <c r="J41919">
        <v>10.74</v>
      </c>
      <c r="K41919">
        <v>8</v>
      </c>
      <c r="L41919">
        <v>21</v>
      </c>
      <c r="M41919" t="s">
        <v>202</v>
      </c>
    </row>
    <row r="41920" spans="1:13" hidden="1" x14ac:dyDescent="0.25">
      <c r="A41920" s="4">
        <v>40984</v>
      </c>
      <c r="B41920" s="17">
        <v>5</v>
      </c>
      <c r="C41920">
        <v>66683.149999999994</v>
      </c>
      <c r="D41920">
        <v>66394.87</v>
      </c>
      <c r="E41920">
        <v>10.66</v>
      </c>
      <c r="F41920">
        <v>10.66</v>
      </c>
      <c r="G41920" s="4">
        <v>42461</v>
      </c>
      <c r="H41920">
        <v>998</v>
      </c>
      <c r="I41920">
        <v>10.66</v>
      </c>
      <c r="J41920">
        <v>10.66</v>
      </c>
      <c r="K41920">
        <v>1</v>
      </c>
      <c r="L41920">
        <v>19</v>
      </c>
      <c r="M41920" t="s">
        <v>201</v>
      </c>
    </row>
    <row r="41921" spans="1:13" hidden="1" x14ac:dyDescent="0.25">
      <c r="A41921" s="4">
        <v>40984</v>
      </c>
      <c r="B41921" s="17">
        <v>0</v>
      </c>
      <c r="C41921">
        <v>70315.66</v>
      </c>
      <c r="D41921">
        <v>70066.429999999993</v>
      </c>
      <c r="E41921">
        <v>0</v>
      </c>
      <c r="F41921">
        <v>0</v>
      </c>
      <c r="G41921" s="4">
        <v>42278</v>
      </c>
      <c r="H41921">
        <v>878</v>
      </c>
      <c r="I41921">
        <v>0</v>
      </c>
      <c r="J41921">
        <v>0</v>
      </c>
      <c r="K41921">
        <v>0</v>
      </c>
      <c r="L41921">
        <v>17</v>
      </c>
      <c r="M41921" t="s">
        <v>187</v>
      </c>
    </row>
    <row r="41922" spans="1:13" hidden="1" x14ac:dyDescent="0.25">
      <c r="A41922" s="4">
        <v>40984</v>
      </c>
      <c r="B41922" s="17">
        <v>310</v>
      </c>
      <c r="C41922">
        <v>35101.660000000003</v>
      </c>
      <c r="D41922">
        <v>34554.71</v>
      </c>
      <c r="E41922">
        <v>11.5</v>
      </c>
      <c r="F41922">
        <v>11.5</v>
      </c>
      <c r="G41922" s="4">
        <v>44564</v>
      </c>
      <c r="H41922">
        <v>2420</v>
      </c>
      <c r="I41922">
        <v>11.5</v>
      </c>
      <c r="J41922">
        <v>11.5</v>
      </c>
      <c r="K41922">
        <v>8</v>
      </c>
      <c r="L41922">
        <v>34</v>
      </c>
      <c r="M41922" t="s">
        <v>145</v>
      </c>
    </row>
    <row r="41923" spans="1:13" hidden="1" x14ac:dyDescent="0.25">
      <c r="A41923" s="4">
        <v>40984</v>
      </c>
      <c r="B41923" s="17">
        <v>140</v>
      </c>
      <c r="C41923">
        <v>72358.34</v>
      </c>
      <c r="D41923">
        <v>72081.7</v>
      </c>
      <c r="E41923">
        <v>10.49</v>
      </c>
      <c r="F41923">
        <v>10.45</v>
      </c>
      <c r="G41923" s="4">
        <v>42186</v>
      </c>
      <c r="H41923">
        <v>814</v>
      </c>
      <c r="I41923">
        <v>10.49</v>
      </c>
      <c r="J41923">
        <v>10.45</v>
      </c>
      <c r="K41923">
        <v>8</v>
      </c>
      <c r="L41923">
        <v>16</v>
      </c>
      <c r="M41923" t="s">
        <v>171</v>
      </c>
    </row>
    <row r="41924" spans="1:13" hidden="1" x14ac:dyDescent="0.25">
      <c r="A41924" s="4">
        <v>40984</v>
      </c>
      <c r="B41924" s="17">
        <v>540</v>
      </c>
      <c r="C41924">
        <v>74322.78</v>
      </c>
      <c r="D41924">
        <v>74087.75</v>
      </c>
      <c r="E41924">
        <v>10.24</v>
      </c>
      <c r="F41924">
        <v>10.37</v>
      </c>
      <c r="G41924" s="4">
        <v>42095</v>
      </c>
      <c r="H41924">
        <v>753</v>
      </c>
      <c r="I41924">
        <v>10.37</v>
      </c>
      <c r="J41924">
        <v>10.24</v>
      </c>
      <c r="K41924">
        <v>8</v>
      </c>
      <c r="L41924">
        <v>15</v>
      </c>
      <c r="M41924" t="s">
        <v>169</v>
      </c>
    </row>
    <row r="41925" spans="1:13" hidden="1" x14ac:dyDescent="0.25">
      <c r="A41925" s="4">
        <v>40984</v>
      </c>
      <c r="B41925" s="17">
        <v>310</v>
      </c>
      <c r="C41925">
        <v>78426.960000000006</v>
      </c>
      <c r="D41925">
        <v>78247.929999999993</v>
      </c>
      <c r="E41925">
        <v>10.029999999999999</v>
      </c>
      <c r="F41925">
        <v>10.15</v>
      </c>
      <c r="G41925" s="4">
        <v>41913</v>
      </c>
      <c r="H41925">
        <v>630</v>
      </c>
      <c r="I41925">
        <v>10.15</v>
      </c>
      <c r="J41925">
        <v>10.029999999999999</v>
      </c>
      <c r="K41925">
        <v>4</v>
      </c>
      <c r="L41925">
        <v>13</v>
      </c>
      <c r="M41925" t="s">
        <v>176</v>
      </c>
    </row>
    <row r="41926" spans="1:13" hidden="1" x14ac:dyDescent="0.25">
      <c r="A41926" s="4">
        <v>40984</v>
      </c>
      <c r="B41926" s="17">
        <v>270</v>
      </c>
      <c r="C41926">
        <v>87143.08</v>
      </c>
      <c r="D41926">
        <v>87069.21</v>
      </c>
      <c r="E41926">
        <v>9.4</v>
      </c>
      <c r="F41926">
        <v>9.41</v>
      </c>
      <c r="G41926" s="4">
        <v>41548</v>
      </c>
      <c r="H41926">
        <v>382</v>
      </c>
      <c r="I41926">
        <v>9.41</v>
      </c>
      <c r="J41926">
        <v>9.4</v>
      </c>
      <c r="K41926">
        <v>3</v>
      </c>
      <c r="L41926">
        <v>9</v>
      </c>
      <c r="M41926" t="s">
        <v>156</v>
      </c>
    </row>
    <row r="41927" spans="1:13" hidden="1" x14ac:dyDescent="0.25">
      <c r="A41927" s="4">
        <v>40984</v>
      </c>
      <c r="B41927" s="17">
        <v>1085</v>
      </c>
      <c r="C41927">
        <v>55138.67</v>
      </c>
      <c r="D41927">
        <v>54655.78</v>
      </c>
      <c r="E41927">
        <v>11.03</v>
      </c>
      <c r="F41927">
        <v>11.04</v>
      </c>
      <c r="G41927" s="4">
        <v>43102</v>
      </c>
      <c r="H41927">
        <v>1433</v>
      </c>
      <c r="I41927">
        <v>11.04</v>
      </c>
      <c r="J41927">
        <v>11.01</v>
      </c>
      <c r="K41927">
        <v>16</v>
      </c>
      <c r="L41927">
        <v>26</v>
      </c>
      <c r="M41927" t="s">
        <v>150</v>
      </c>
    </row>
    <row r="41928" spans="1:13" hidden="1" x14ac:dyDescent="0.25">
      <c r="A41928" s="4">
        <v>40984</v>
      </c>
      <c r="B41928" s="17">
        <v>1165</v>
      </c>
      <c r="C41928">
        <v>80634.16</v>
      </c>
      <c r="D41928">
        <v>80485.320000000007</v>
      </c>
      <c r="E41928">
        <v>9.89</v>
      </c>
      <c r="F41928">
        <v>10</v>
      </c>
      <c r="G41928" s="4">
        <v>41821</v>
      </c>
      <c r="H41928">
        <v>565</v>
      </c>
      <c r="I41928">
        <v>10</v>
      </c>
      <c r="J41928">
        <v>9.89</v>
      </c>
      <c r="K41928">
        <v>19</v>
      </c>
      <c r="L41928">
        <v>12</v>
      </c>
      <c r="M41928" t="s">
        <v>175</v>
      </c>
    </row>
    <row r="41929" spans="1:13" hidden="1" x14ac:dyDescent="0.25">
      <c r="A41929" s="4">
        <v>40984</v>
      </c>
      <c r="B41929" s="17">
        <v>5700</v>
      </c>
      <c r="C41929">
        <v>98178.44</v>
      </c>
      <c r="D41929">
        <v>98174.32</v>
      </c>
      <c r="E41929">
        <v>9.1300000000000008</v>
      </c>
      <c r="F41929">
        <v>9.157</v>
      </c>
      <c r="G41929" s="4">
        <v>41061</v>
      </c>
      <c r="H41929">
        <v>53</v>
      </c>
      <c r="I41929">
        <v>9.157</v>
      </c>
      <c r="J41929">
        <v>9.1300000000000008</v>
      </c>
      <c r="K41929">
        <v>8</v>
      </c>
      <c r="L41929">
        <v>3</v>
      </c>
      <c r="M41929" t="s">
        <v>215</v>
      </c>
    </row>
    <row r="41930" spans="1:13" hidden="1" x14ac:dyDescent="0.25">
      <c r="A41930" s="4">
        <v>40984</v>
      </c>
      <c r="B41930" s="17">
        <v>10905</v>
      </c>
      <c r="C41930">
        <v>82745.27</v>
      </c>
      <c r="D41930">
        <v>82608.210000000006</v>
      </c>
      <c r="E41930">
        <v>9.73</v>
      </c>
      <c r="F41930">
        <v>9.84</v>
      </c>
      <c r="G41930" s="4">
        <v>41730</v>
      </c>
      <c r="H41930">
        <v>504</v>
      </c>
      <c r="I41930">
        <v>9.84</v>
      </c>
      <c r="J41930">
        <v>9.73</v>
      </c>
      <c r="K41930">
        <v>35</v>
      </c>
      <c r="L41930">
        <v>11</v>
      </c>
      <c r="M41930" t="s">
        <v>170</v>
      </c>
    </row>
    <row r="41931" spans="1:13" hidden="1" x14ac:dyDescent="0.25">
      <c r="A41931" s="4">
        <v>40984</v>
      </c>
      <c r="B41931" s="17">
        <v>3644</v>
      </c>
      <c r="C41931">
        <v>39429.74</v>
      </c>
      <c r="D41931">
        <v>38938.35</v>
      </c>
      <c r="E41931">
        <v>11.17</v>
      </c>
      <c r="F41931">
        <v>11.36</v>
      </c>
      <c r="G41931" s="4">
        <v>44200</v>
      </c>
      <c r="H41931">
        <v>2173</v>
      </c>
      <c r="I41931">
        <v>11.38</v>
      </c>
      <c r="J41931">
        <v>11.15</v>
      </c>
      <c r="K41931">
        <v>94</v>
      </c>
      <c r="L41931">
        <v>33</v>
      </c>
      <c r="M41931" t="s">
        <v>178</v>
      </c>
    </row>
    <row r="41932" spans="1:13" hidden="1" x14ac:dyDescent="0.25">
      <c r="A41932" s="4">
        <v>40984</v>
      </c>
      <c r="B41932" s="17">
        <v>22128</v>
      </c>
      <c r="C41932">
        <v>68447.259999999995</v>
      </c>
      <c r="D41932">
        <v>68168.98</v>
      </c>
      <c r="E41932">
        <v>10.5</v>
      </c>
      <c r="F41932">
        <v>10.66</v>
      </c>
      <c r="G41932" s="4">
        <v>42373</v>
      </c>
      <c r="H41932">
        <v>938</v>
      </c>
      <c r="I41932">
        <v>10.66</v>
      </c>
      <c r="J41932">
        <v>10.47</v>
      </c>
      <c r="K41932">
        <v>289</v>
      </c>
      <c r="L41932">
        <v>18</v>
      </c>
      <c r="M41932" t="s">
        <v>122</v>
      </c>
    </row>
    <row r="41933" spans="1:13" hidden="1" x14ac:dyDescent="0.25">
      <c r="A41933" s="4">
        <v>40984</v>
      </c>
      <c r="B41933" s="17">
        <v>24220</v>
      </c>
      <c r="C41933">
        <v>98907.97</v>
      </c>
      <c r="D41933">
        <v>98906.46</v>
      </c>
      <c r="E41933">
        <v>9.33</v>
      </c>
      <c r="F41933">
        <v>9.35</v>
      </c>
      <c r="G41933" s="4">
        <v>41031</v>
      </c>
      <c r="H41933">
        <v>31</v>
      </c>
      <c r="I41933">
        <v>9.35</v>
      </c>
      <c r="J41933">
        <v>9.2899999999999991</v>
      </c>
      <c r="K41933">
        <v>11</v>
      </c>
      <c r="L41933">
        <v>2</v>
      </c>
      <c r="M41933" t="s">
        <v>214</v>
      </c>
    </row>
    <row r="41934" spans="1:13" hidden="1" x14ac:dyDescent="0.25">
      <c r="A41934" s="4">
        <v>40984</v>
      </c>
      <c r="B41934" s="17">
        <v>86615</v>
      </c>
      <c r="C41934">
        <v>95448.53</v>
      </c>
      <c r="D41934">
        <v>95437.28</v>
      </c>
      <c r="E41934">
        <v>8.9499999999999993</v>
      </c>
      <c r="F41934">
        <v>8.9700000000000006</v>
      </c>
      <c r="G41934" s="4">
        <v>41183</v>
      </c>
      <c r="H41934">
        <v>136</v>
      </c>
      <c r="I41934">
        <v>8.9700000000000006</v>
      </c>
      <c r="J41934">
        <v>8.9499999999999993</v>
      </c>
      <c r="K41934">
        <v>87</v>
      </c>
      <c r="L41934">
        <v>5</v>
      </c>
      <c r="M41934" t="s">
        <v>151</v>
      </c>
    </row>
    <row r="41935" spans="1:13" hidden="1" x14ac:dyDescent="0.25">
      <c r="A41935" s="4">
        <v>40984</v>
      </c>
      <c r="B41935" s="17">
        <v>14840</v>
      </c>
      <c r="C41935">
        <v>91533.91</v>
      </c>
      <c r="D41935">
        <v>91489.26</v>
      </c>
      <c r="E41935">
        <v>8.99</v>
      </c>
      <c r="F41935">
        <v>9.0399999999999991</v>
      </c>
      <c r="G41935" s="4">
        <v>41365</v>
      </c>
      <c r="H41935">
        <v>254</v>
      </c>
      <c r="I41935">
        <v>9.0399999999999991</v>
      </c>
      <c r="J41935">
        <v>8.98</v>
      </c>
      <c r="K41935">
        <v>38</v>
      </c>
      <c r="L41935">
        <v>7</v>
      </c>
      <c r="M41935" t="s">
        <v>161</v>
      </c>
    </row>
    <row r="41936" spans="1:13" hidden="1" x14ac:dyDescent="0.25">
      <c r="A41936" s="4">
        <v>40984</v>
      </c>
      <c r="B41936" s="17">
        <v>66219</v>
      </c>
      <c r="C41936">
        <v>61475.56</v>
      </c>
      <c r="D41936">
        <v>61107.6</v>
      </c>
      <c r="E41936">
        <v>10.7</v>
      </c>
      <c r="F41936">
        <v>10.86</v>
      </c>
      <c r="G41936" s="4">
        <v>42737</v>
      </c>
      <c r="H41936">
        <v>1187</v>
      </c>
      <c r="I41936">
        <v>10.86</v>
      </c>
      <c r="J41936">
        <v>10.64</v>
      </c>
      <c r="K41936">
        <v>1087</v>
      </c>
      <c r="L41936">
        <v>22</v>
      </c>
      <c r="M41936" t="s">
        <v>119</v>
      </c>
    </row>
    <row r="41937" spans="1:13" hidden="1" x14ac:dyDescent="0.25">
      <c r="A41937" s="4">
        <v>40984</v>
      </c>
      <c r="B41937" s="17">
        <v>82946</v>
      </c>
      <c r="C41937">
        <v>76340.19</v>
      </c>
      <c r="D41937">
        <v>76109.84</v>
      </c>
      <c r="E41937">
        <v>10.15</v>
      </c>
      <c r="F41937">
        <v>10.26</v>
      </c>
      <c r="G41937" s="4">
        <v>42006</v>
      </c>
      <c r="H41937">
        <v>692</v>
      </c>
      <c r="I41937">
        <v>10.28</v>
      </c>
      <c r="J41937">
        <v>10.08</v>
      </c>
      <c r="K41937">
        <v>799</v>
      </c>
      <c r="L41937">
        <v>14</v>
      </c>
      <c r="M41937" t="s">
        <v>131</v>
      </c>
    </row>
    <row r="41938" spans="1:13" hidden="1" x14ac:dyDescent="0.25">
      <c r="A41938" s="4">
        <v>40984</v>
      </c>
      <c r="B41938" s="17">
        <v>39716</v>
      </c>
      <c r="C41938">
        <v>89437.73</v>
      </c>
      <c r="D41938">
        <v>89373.91</v>
      </c>
      <c r="E41938">
        <v>9.1300000000000008</v>
      </c>
      <c r="F41938">
        <v>9.1999999999999993</v>
      </c>
      <c r="G41938" s="4">
        <v>41456</v>
      </c>
      <c r="H41938">
        <v>317</v>
      </c>
      <c r="I41938">
        <v>9.1999999999999993</v>
      </c>
      <c r="J41938">
        <v>9.1</v>
      </c>
      <c r="K41938">
        <v>182</v>
      </c>
      <c r="L41938">
        <v>8</v>
      </c>
      <c r="M41938" t="s">
        <v>162</v>
      </c>
    </row>
    <row r="41939" spans="1:13" hidden="1" x14ac:dyDescent="0.25">
      <c r="A41939" s="4">
        <v>40984</v>
      </c>
      <c r="B41939" s="17">
        <v>27023</v>
      </c>
      <c r="C41939">
        <v>99604.45</v>
      </c>
      <c r="D41939">
        <v>99604.44</v>
      </c>
      <c r="E41939">
        <v>9.49</v>
      </c>
      <c r="F41939">
        <v>9.52</v>
      </c>
      <c r="G41939" s="4">
        <v>41001</v>
      </c>
      <c r="H41939">
        <v>11</v>
      </c>
      <c r="I41939">
        <v>9.52</v>
      </c>
      <c r="J41939">
        <v>9.48</v>
      </c>
      <c r="K41939">
        <v>21</v>
      </c>
      <c r="L41939">
        <v>1</v>
      </c>
      <c r="M41939" t="s">
        <v>152</v>
      </c>
    </row>
    <row r="41940" spans="1:13" hidden="1" x14ac:dyDescent="0.25">
      <c r="A41940" s="4">
        <v>40984</v>
      </c>
      <c r="B41940" s="17">
        <v>353138</v>
      </c>
      <c r="C41940">
        <v>84893.88</v>
      </c>
      <c r="D41940">
        <v>84783.15</v>
      </c>
      <c r="E41940">
        <v>9.56</v>
      </c>
      <c r="F41940">
        <v>9.65</v>
      </c>
      <c r="G41940" s="4">
        <v>41641</v>
      </c>
      <c r="H41940">
        <v>443</v>
      </c>
      <c r="I41940">
        <v>9.66</v>
      </c>
      <c r="J41940">
        <v>9.51</v>
      </c>
      <c r="K41940">
        <v>1292</v>
      </c>
      <c r="L41940">
        <v>10</v>
      </c>
      <c r="M41940" t="s">
        <v>130</v>
      </c>
    </row>
    <row r="41941" spans="1:13" hidden="1" x14ac:dyDescent="0.25">
      <c r="A41941" s="4">
        <v>40984</v>
      </c>
      <c r="B41941" s="17">
        <v>153505</v>
      </c>
      <c r="C41941">
        <v>97522.94</v>
      </c>
      <c r="D41941">
        <v>97518.94</v>
      </c>
      <c r="E41941">
        <v>9.0500000000000007</v>
      </c>
      <c r="F41941">
        <v>9.07</v>
      </c>
      <c r="G41941" s="4">
        <v>41092</v>
      </c>
      <c r="H41941">
        <v>73</v>
      </c>
      <c r="I41941">
        <v>9.07</v>
      </c>
      <c r="J41941">
        <v>9.0399999999999991</v>
      </c>
      <c r="K41941">
        <v>72</v>
      </c>
      <c r="L41941">
        <v>4</v>
      </c>
      <c r="M41941" t="s">
        <v>149</v>
      </c>
    </row>
    <row r="41942" spans="1:13" hidden="1" x14ac:dyDescent="0.25">
      <c r="A41942" s="4">
        <v>40984</v>
      </c>
      <c r="B41942" s="17">
        <v>231645</v>
      </c>
      <c r="C41942">
        <v>93470.26</v>
      </c>
      <c r="D41942">
        <v>93434.63</v>
      </c>
      <c r="E41942">
        <v>8.93</v>
      </c>
      <c r="F41942">
        <v>8.98</v>
      </c>
      <c r="G41942" s="4">
        <v>41276</v>
      </c>
      <c r="H41942">
        <v>195</v>
      </c>
      <c r="I41942">
        <v>8.98</v>
      </c>
      <c r="J41942">
        <v>8.9</v>
      </c>
      <c r="K41942">
        <v>376</v>
      </c>
      <c r="L41942">
        <v>6</v>
      </c>
      <c r="M41942" t="s">
        <v>121</v>
      </c>
    </row>
    <row r="41943" spans="1:13" hidden="1" x14ac:dyDescent="0.25">
      <c r="A41943" s="4">
        <v>40987</v>
      </c>
      <c r="B41943" s="17">
        <v>0</v>
      </c>
      <c r="C41943">
        <v>24958.25</v>
      </c>
      <c r="D41943">
        <v>24479.89</v>
      </c>
      <c r="E41943">
        <v>0</v>
      </c>
      <c r="F41943">
        <v>0</v>
      </c>
      <c r="G41943" s="4">
        <v>45659</v>
      </c>
      <c r="H41943">
        <v>3163</v>
      </c>
      <c r="I41943">
        <v>0</v>
      </c>
      <c r="J41943">
        <v>0</v>
      </c>
      <c r="K41943">
        <v>0</v>
      </c>
      <c r="L41943">
        <v>37</v>
      </c>
      <c r="M41943" t="s">
        <v>189</v>
      </c>
    </row>
    <row r="41944" spans="1:13" hidden="1" x14ac:dyDescent="0.25">
      <c r="A41944" s="4">
        <v>40987</v>
      </c>
      <c r="B41944" s="17">
        <v>0</v>
      </c>
      <c r="C41944">
        <v>27852.5</v>
      </c>
      <c r="D41944">
        <v>27360.65</v>
      </c>
      <c r="E41944">
        <v>0</v>
      </c>
      <c r="F41944">
        <v>0</v>
      </c>
      <c r="G41944" s="4">
        <v>45293</v>
      </c>
      <c r="H41944">
        <v>2914</v>
      </c>
      <c r="I41944">
        <v>0</v>
      </c>
      <c r="J41944">
        <v>0</v>
      </c>
      <c r="K41944">
        <v>0</v>
      </c>
      <c r="L41944">
        <v>36</v>
      </c>
      <c r="M41944" t="s">
        <v>194</v>
      </c>
    </row>
    <row r="41945" spans="1:13" hidden="1" x14ac:dyDescent="0.25">
      <c r="A41945" s="4">
        <v>40987</v>
      </c>
      <c r="B41945" s="17">
        <v>0</v>
      </c>
      <c r="C41945">
        <v>41210.71</v>
      </c>
      <c r="D41945">
        <v>40939.49</v>
      </c>
      <c r="E41945">
        <v>0</v>
      </c>
      <c r="F41945">
        <v>0</v>
      </c>
      <c r="G41945" s="4">
        <v>44013</v>
      </c>
      <c r="H41945">
        <v>2048</v>
      </c>
      <c r="I41945">
        <v>0</v>
      </c>
      <c r="J41945">
        <v>0</v>
      </c>
      <c r="K41945">
        <v>0</v>
      </c>
      <c r="L41945">
        <v>31</v>
      </c>
      <c r="M41945" t="s">
        <v>211</v>
      </c>
    </row>
    <row r="41946" spans="1:13" hidden="1" x14ac:dyDescent="0.25">
      <c r="A41946" s="4">
        <v>40987</v>
      </c>
      <c r="B41946" s="17">
        <v>0</v>
      </c>
      <c r="C41946">
        <v>51718.3</v>
      </c>
      <c r="D41946">
        <v>51482.91</v>
      </c>
      <c r="E41946">
        <v>0</v>
      </c>
      <c r="F41946">
        <v>0</v>
      </c>
      <c r="G41946" s="4">
        <v>43283</v>
      </c>
      <c r="H41946">
        <v>1555</v>
      </c>
      <c r="I41946">
        <v>0</v>
      </c>
      <c r="J41946">
        <v>0</v>
      </c>
      <c r="K41946">
        <v>0</v>
      </c>
      <c r="L41946">
        <v>28</v>
      </c>
      <c r="M41946" t="s">
        <v>212</v>
      </c>
    </row>
    <row r="41947" spans="1:13" hidden="1" x14ac:dyDescent="0.25">
      <c r="A41947" s="4">
        <v>40987</v>
      </c>
      <c r="B41947" s="17">
        <v>0</v>
      </c>
      <c r="C41947">
        <v>53198.43</v>
      </c>
      <c r="D41947">
        <v>52983.13</v>
      </c>
      <c r="E41947">
        <v>0</v>
      </c>
      <c r="F41947">
        <v>0</v>
      </c>
      <c r="G41947" s="4">
        <v>43192</v>
      </c>
      <c r="H41947">
        <v>1492</v>
      </c>
      <c r="I41947">
        <v>0</v>
      </c>
      <c r="J41947">
        <v>0</v>
      </c>
      <c r="K41947">
        <v>0</v>
      </c>
      <c r="L41947">
        <v>27</v>
      </c>
      <c r="M41947" t="s">
        <v>213</v>
      </c>
    </row>
    <row r="41948" spans="1:13" hidden="1" x14ac:dyDescent="0.25">
      <c r="A41948" s="4">
        <v>40987</v>
      </c>
      <c r="B41948" s="17">
        <v>30</v>
      </c>
      <c r="C41948">
        <v>56189.8</v>
      </c>
      <c r="D41948">
        <v>55913.79</v>
      </c>
      <c r="E41948">
        <v>10.96</v>
      </c>
      <c r="F41948">
        <v>11.09</v>
      </c>
      <c r="G41948" s="4">
        <v>43010</v>
      </c>
      <c r="H41948">
        <v>1373</v>
      </c>
      <c r="I41948">
        <v>11.09</v>
      </c>
      <c r="J41948">
        <v>10.96</v>
      </c>
      <c r="K41948">
        <v>3</v>
      </c>
      <c r="L41948">
        <v>25</v>
      </c>
      <c r="M41948" t="s">
        <v>208</v>
      </c>
    </row>
    <row r="41949" spans="1:13" hidden="1" x14ac:dyDescent="0.25">
      <c r="A41949" s="4">
        <v>40987</v>
      </c>
      <c r="B41949" s="17">
        <v>150</v>
      </c>
      <c r="C41949">
        <v>59417.38</v>
      </c>
      <c r="D41949">
        <v>59183.72</v>
      </c>
      <c r="E41949">
        <v>10.89</v>
      </c>
      <c r="F41949">
        <v>11.02</v>
      </c>
      <c r="G41949" s="4">
        <v>42828</v>
      </c>
      <c r="H41949">
        <v>1248</v>
      </c>
      <c r="I41949">
        <v>11.02</v>
      </c>
      <c r="J41949">
        <v>10.89</v>
      </c>
      <c r="K41949">
        <v>4</v>
      </c>
      <c r="L41949">
        <v>23</v>
      </c>
      <c r="M41949" t="s">
        <v>192</v>
      </c>
    </row>
    <row r="41950" spans="1:13" hidden="1" x14ac:dyDescent="0.25">
      <c r="A41950" s="4">
        <v>40987</v>
      </c>
      <c r="B41950" s="17">
        <v>5</v>
      </c>
      <c r="C41950">
        <v>39983.79</v>
      </c>
      <c r="D41950">
        <v>39742.839999999997</v>
      </c>
      <c r="E41950">
        <v>11.45</v>
      </c>
      <c r="F41950">
        <v>11.45</v>
      </c>
      <c r="G41950" s="4">
        <v>44105</v>
      </c>
      <c r="H41950">
        <v>2112</v>
      </c>
      <c r="I41950">
        <v>11.45</v>
      </c>
      <c r="J41950">
        <v>11.45</v>
      </c>
      <c r="K41950">
        <v>1</v>
      </c>
      <c r="L41950">
        <v>32</v>
      </c>
      <c r="M41950" t="s">
        <v>196</v>
      </c>
    </row>
    <row r="41951" spans="1:13" hidden="1" x14ac:dyDescent="0.25">
      <c r="A41951" s="4">
        <v>40987</v>
      </c>
      <c r="B41951" s="17">
        <v>100</v>
      </c>
      <c r="C41951">
        <v>31015.32</v>
      </c>
      <c r="D41951">
        <v>30513.51</v>
      </c>
      <c r="E41951">
        <v>11.67</v>
      </c>
      <c r="F41951">
        <v>11.67</v>
      </c>
      <c r="G41951" s="4">
        <v>44928</v>
      </c>
      <c r="H41951">
        <v>2668</v>
      </c>
      <c r="I41951">
        <v>11.67</v>
      </c>
      <c r="J41951">
        <v>11.67</v>
      </c>
      <c r="K41951">
        <v>1</v>
      </c>
      <c r="L41951">
        <v>35</v>
      </c>
      <c r="M41951" t="s">
        <v>195</v>
      </c>
    </row>
    <row r="41952" spans="1:13" hidden="1" x14ac:dyDescent="0.25">
      <c r="A41952" s="4">
        <v>40987</v>
      </c>
      <c r="B41952" s="17">
        <v>0</v>
      </c>
      <c r="C41952">
        <v>48875.28</v>
      </c>
      <c r="D41952">
        <v>48605.58</v>
      </c>
      <c r="E41952">
        <v>0</v>
      </c>
      <c r="F41952">
        <v>0</v>
      </c>
      <c r="G41952" s="4">
        <v>43467</v>
      </c>
      <c r="H41952">
        <v>1677</v>
      </c>
      <c r="I41952">
        <v>0</v>
      </c>
      <c r="J41952">
        <v>0</v>
      </c>
      <c r="K41952">
        <v>0</v>
      </c>
      <c r="L41952">
        <v>29</v>
      </c>
      <c r="M41952" t="s">
        <v>168</v>
      </c>
    </row>
    <row r="41953" spans="1:13" hidden="1" x14ac:dyDescent="0.25">
      <c r="A41953" s="4">
        <v>40987</v>
      </c>
      <c r="B41953" s="17">
        <v>25</v>
      </c>
      <c r="C41953">
        <v>57807.519999999997</v>
      </c>
      <c r="D41953">
        <v>57618.59</v>
      </c>
      <c r="E41953">
        <v>10.93</v>
      </c>
      <c r="F41953">
        <v>11.02</v>
      </c>
      <c r="G41953" s="4">
        <v>42919</v>
      </c>
      <c r="H41953">
        <v>1309</v>
      </c>
      <c r="I41953">
        <v>11.02</v>
      </c>
      <c r="J41953">
        <v>10.93</v>
      </c>
      <c r="K41953">
        <v>3</v>
      </c>
      <c r="L41953">
        <v>24</v>
      </c>
      <c r="M41953" t="s">
        <v>207</v>
      </c>
    </row>
    <row r="41954" spans="1:13" hidden="1" x14ac:dyDescent="0.25">
      <c r="A41954" s="4">
        <v>40987</v>
      </c>
      <c r="B41954" s="17">
        <v>50</v>
      </c>
      <c r="C41954">
        <v>43632.07</v>
      </c>
      <c r="D41954">
        <v>43392</v>
      </c>
      <c r="E41954">
        <v>11.27</v>
      </c>
      <c r="F41954">
        <v>11.32</v>
      </c>
      <c r="G41954" s="4">
        <v>43832</v>
      </c>
      <c r="H41954">
        <v>1925</v>
      </c>
      <c r="I41954">
        <v>11.32</v>
      </c>
      <c r="J41954">
        <v>11.27</v>
      </c>
      <c r="K41954">
        <v>3</v>
      </c>
      <c r="L41954">
        <v>30</v>
      </c>
      <c r="M41954" t="s">
        <v>179</v>
      </c>
    </row>
    <row r="41955" spans="1:13" hidden="1" x14ac:dyDescent="0.25">
      <c r="A41955" s="4">
        <v>40987</v>
      </c>
      <c r="B41955" s="17">
        <v>130</v>
      </c>
      <c r="C41955">
        <v>64633.18</v>
      </c>
      <c r="D41955">
        <v>64387.01</v>
      </c>
      <c r="E41955">
        <v>10.84</v>
      </c>
      <c r="F41955">
        <v>10.84</v>
      </c>
      <c r="G41955" s="4">
        <v>42552</v>
      </c>
      <c r="H41955">
        <v>1060</v>
      </c>
      <c r="I41955">
        <v>10.84</v>
      </c>
      <c r="J41955">
        <v>10.84</v>
      </c>
      <c r="K41955">
        <v>4</v>
      </c>
      <c r="L41955">
        <v>20</v>
      </c>
      <c r="M41955" t="s">
        <v>186</v>
      </c>
    </row>
    <row r="41956" spans="1:13" hidden="1" x14ac:dyDescent="0.25">
      <c r="A41956" s="4">
        <v>40987</v>
      </c>
      <c r="B41956" s="17">
        <v>10</v>
      </c>
      <c r="C41956">
        <v>62774.31</v>
      </c>
      <c r="D41956">
        <v>62520.97</v>
      </c>
      <c r="E41956">
        <v>10.91</v>
      </c>
      <c r="F41956">
        <v>10.91</v>
      </c>
      <c r="G41956" s="4">
        <v>42646</v>
      </c>
      <c r="H41956">
        <v>1125</v>
      </c>
      <c r="I41956">
        <v>10.91</v>
      </c>
      <c r="J41956">
        <v>10.91</v>
      </c>
      <c r="K41956">
        <v>2</v>
      </c>
      <c r="L41956">
        <v>21</v>
      </c>
      <c r="M41956" t="s">
        <v>202</v>
      </c>
    </row>
    <row r="41957" spans="1:13" hidden="1" x14ac:dyDescent="0.25">
      <c r="A41957" s="4">
        <v>40987</v>
      </c>
      <c r="B41957" s="17">
        <v>0</v>
      </c>
      <c r="C41957">
        <v>66418.759999999995</v>
      </c>
      <c r="D41957">
        <v>66168.47</v>
      </c>
      <c r="E41957">
        <v>0</v>
      </c>
      <c r="F41957">
        <v>0</v>
      </c>
      <c r="G41957" s="4">
        <v>42461</v>
      </c>
      <c r="H41957">
        <v>997</v>
      </c>
      <c r="I41957">
        <v>0</v>
      </c>
      <c r="J41957">
        <v>0</v>
      </c>
      <c r="K41957">
        <v>0</v>
      </c>
      <c r="L41957">
        <v>19</v>
      </c>
      <c r="M41957" t="s">
        <v>201</v>
      </c>
    </row>
    <row r="41958" spans="1:13" hidden="1" x14ac:dyDescent="0.25">
      <c r="A41958" s="4">
        <v>40987</v>
      </c>
      <c r="B41958" s="17">
        <v>0</v>
      </c>
      <c r="C41958">
        <v>70091.64</v>
      </c>
      <c r="D41958">
        <v>69861.77</v>
      </c>
      <c r="E41958">
        <v>0</v>
      </c>
      <c r="F41958">
        <v>0</v>
      </c>
      <c r="G41958" s="4">
        <v>42278</v>
      </c>
      <c r="H41958">
        <v>877</v>
      </c>
      <c r="I41958">
        <v>0</v>
      </c>
      <c r="J41958">
        <v>0</v>
      </c>
      <c r="K41958">
        <v>0</v>
      </c>
      <c r="L41958">
        <v>17</v>
      </c>
      <c r="M41958" t="s">
        <v>187</v>
      </c>
    </row>
    <row r="41959" spans="1:13" hidden="1" x14ac:dyDescent="0.25">
      <c r="A41959" s="4">
        <v>40987</v>
      </c>
      <c r="B41959" s="17">
        <v>90</v>
      </c>
      <c r="C41959">
        <v>34567.14</v>
      </c>
      <c r="D41959">
        <v>34328.54</v>
      </c>
      <c r="E41959">
        <v>11.58</v>
      </c>
      <c r="F41959">
        <v>11.58</v>
      </c>
      <c r="G41959" s="4">
        <v>44564</v>
      </c>
      <c r="H41959">
        <v>2419</v>
      </c>
      <c r="I41959">
        <v>11.58</v>
      </c>
      <c r="J41959">
        <v>11.58</v>
      </c>
      <c r="K41959">
        <v>3</v>
      </c>
      <c r="L41959">
        <v>34</v>
      </c>
      <c r="M41959" t="s">
        <v>145</v>
      </c>
    </row>
    <row r="41960" spans="1:13" hidden="1" x14ac:dyDescent="0.25">
      <c r="A41960" s="4">
        <v>40987</v>
      </c>
      <c r="B41960" s="17">
        <v>0</v>
      </c>
      <c r="C41960">
        <v>72107.63</v>
      </c>
      <c r="D41960">
        <v>71903.12</v>
      </c>
      <c r="E41960">
        <v>0</v>
      </c>
      <c r="F41960">
        <v>0</v>
      </c>
      <c r="G41960" s="4">
        <v>42186</v>
      </c>
      <c r="H41960">
        <v>813</v>
      </c>
      <c r="I41960">
        <v>0</v>
      </c>
      <c r="J41960">
        <v>0</v>
      </c>
      <c r="K41960">
        <v>0</v>
      </c>
      <c r="L41960">
        <v>16</v>
      </c>
      <c r="M41960" t="s">
        <v>171</v>
      </c>
    </row>
    <row r="41961" spans="1:13" hidden="1" x14ac:dyDescent="0.25">
      <c r="A41961" s="4">
        <v>40987</v>
      </c>
      <c r="B41961" s="17">
        <v>305</v>
      </c>
      <c r="C41961">
        <v>74114.41</v>
      </c>
      <c r="D41961">
        <v>73872.679999999993</v>
      </c>
      <c r="E41961">
        <v>10.42</v>
      </c>
      <c r="F41961">
        <v>10.47</v>
      </c>
      <c r="G41961" s="4">
        <v>42095</v>
      </c>
      <c r="H41961">
        <v>752</v>
      </c>
      <c r="I41961">
        <v>10.49</v>
      </c>
      <c r="J41961">
        <v>10.42</v>
      </c>
      <c r="K41961">
        <v>5</v>
      </c>
      <c r="L41961">
        <v>15</v>
      </c>
      <c r="M41961" t="s">
        <v>169</v>
      </c>
    </row>
    <row r="41962" spans="1:13" hidden="1" x14ac:dyDescent="0.25">
      <c r="A41962" s="4">
        <v>40987</v>
      </c>
      <c r="B41962" s="17">
        <v>55</v>
      </c>
      <c r="C41962">
        <v>78276.08</v>
      </c>
      <c r="D41962">
        <v>78062.080000000002</v>
      </c>
      <c r="E41962">
        <v>10.26</v>
      </c>
      <c r="F41962">
        <v>10.26</v>
      </c>
      <c r="G41962" s="4">
        <v>41913</v>
      </c>
      <c r="H41962">
        <v>629</v>
      </c>
      <c r="I41962">
        <v>10.26</v>
      </c>
      <c r="J41962">
        <v>10.26</v>
      </c>
      <c r="K41962">
        <v>3</v>
      </c>
      <c r="L41962">
        <v>13</v>
      </c>
      <c r="M41962" t="s">
        <v>176</v>
      </c>
    </row>
    <row r="41963" spans="1:13" hidden="1" x14ac:dyDescent="0.25">
      <c r="A41963" s="4">
        <v>40987</v>
      </c>
      <c r="B41963" s="17">
        <v>5</v>
      </c>
      <c r="C41963">
        <v>87100.54</v>
      </c>
      <c r="D41963">
        <v>86965.97</v>
      </c>
      <c r="E41963">
        <v>9.52</v>
      </c>
      <c r="F41963">
        <v>9.52</v>
      </c>
      <c r="G41963" s="4">
        <v>41548</v>
      </c>
      <c r="H41963">
        <v>381</v>
      </c>
      <c r="I41963">
        <v>9.52</v>
      </c>
      <c r="J41963">
        <v>9.52</v>
      </c>
      <c r="K41963">
        <v>1</v>
      </c>
      <c r="L41963">
        <v>9</v>
      </c>
      <c r="M41963" t="s">
        <v>156</v>
      </c>
    </row>
    <row r="41964" spans="1:13" hidden="1" x14ac:dyDescent="0.25">
      <c r="A41964" s="4">
        <v>40987</v>
      </c>
      <c r="B41964" s="17">
        <v>1055</v>
      </c>
      <c r="C41964">
        <v>54675.45</v>
      </c>
      <c r="D41964">
        <v>54480</v>
      </c>
      <c r="E41964">
        <v>11</v>
      </c>
      <c r="F41964">
        <v>11.11</v>
      </c>
      <c r="G41964" s="4">
        <v>43102</v>
      </c>
      <c r="H41964">
        <v>1432</v>
      </c>
      <c r="I41964">
        <v>11.15</v>
      </c>
      <c r="J41964">
        <v>11</v>
      </c>
      <c r="K41964">
        <v>14</v>
      </c>
      <c r="L41964">
        <v>26</v>
      </c>
      <c r="M41964" t="s">
        <v>150</v>
      </c>
    </row>
    <row r="41965" spans="1:13" hidden="1" x14ac:dyDescent="0.25">
      <c r="A41965" s="4">
        <v>40987</v>
      </c>
      <c r="B41965" s="17">
        <v>965</v>
      </c>
      <c r="C41965">
        <v>80514.28</v>
      </c>
      <c r="D41965">
        <v>80299.820000000007</v>
      </c>
      <c r="E41965">
        <v>9.99</v>
      </c>
      <c r="F41965">
        <v>10.130000000000001</v>
      </c>
      <c r="G41965" s="4">
        <v>41821</v>
      </c>
      <c r="H41965">
        <v>564</v>
      </c>
      <c r="I41965">
        <v>10.130000000000001</v>
      </c>
      <c r="J41965">
        <v>9.99</v>
      </c>
      <c r="K41965">
        <v>9</v>
      </c>
      <c r="L41965">
        <v>12</v>
      </c>
      <c r="M41965" t="s">
        <v>175</v>
      </c>
    </row>
    <row r="41966" spans="1:13" hidden="1" x14ac:dyDescent="0.25">
      <c r="A41966" s="4">
        <v>40987</v>
      </c>
      <c r="B41966" s="17">
        <v>27680</v>
      </c>
      <c r="C41966">
        <v>98209.64</v>
      </c>
      <c r="D41966">
        <v>98210.69</v>
      </c>
      <c r="E41966">
        <v>9.16</v>
      </c>
      <c r="F41966">
        <v>9.14</v>
      </c>
      <c r="G41966" s="4">
        <v>41061</v>
      </c>
      <c r="H41966">
        <v>52</v>
      </c>
      <c r="I41966">
        <v>9.16</v>
      </c>
      <c r="J41966">
        <v>9.14</v>
      </c>
      <c r="K41966">
        <v>8</v>
      </c>
      <c r="L41966">
        <v>3</v>
      </c>
      <c r="M41966" t="s">
        <v>215</v>
      </c>
    </row>
    <row r="41967" spans="1:13" hidden="1" x14ac:dyDescent="0.25">
      <c r="A41967" s="4">
        <v>40987</v>
      </c>
      <c r="B41967" s="17">
        <v>8267</v>
      </c>
      <c r="C41967">
        <v>82637.929999999993</v>
      </c>
      <c r="D41967">
        <v>82471.09</v>
      </c>
      <c r="E41967">
        <v>9.82</v>
      </c>
      <c r="F41967">
        <v>9.93</v>
      </c>
      <c r="G41967" s="4">
        <v>41730</v>
      </c>
      <c r="H41967">
        <v>503</v>
      </c>
      <c r="I41967">
        <v>9.9499999999999993</v>
      </c>
      <c r="J41967">
        <v>9.82</v>
      </c>
      <c r="K41967">
        <v>17</v>
      </c>
      <c r="L41967">
        <v>11</v>
      </c>
      <c r="M41967" t="s">
        <v>170</v>
      </c>
    </row>
    <row r="41968" spans="1:13" hidden="1" x14ac:dyDescent="0.25">
      <c r="A41968" s="4">
        <v>40987</v>
      </c>
      <c r="B41968" s="17">
        <v>4067</v>
      </c>
      <c r="C41968">
        <v>38952.36</v>
      </c>
      <c r="D41968">
        <v>38710.639999999999</v>
      </c>
      <c r="E41968">
        <v>11.35</v>
      </c>
      <c r="F41968">
        <v>11.43</v>
      </c>
      <c r="G41968" s="4">
        <v>44200</v>
      </c>
      <c r="H41968">
        <v>2172</v>
      </c>
      <c r="I41968">
        <v>11.44</v>
      </c>
      <c r="J41968">
        <v>11.34</v>
      </c>
      <c r="K41968">
        <v>85</v>
      </c>
      <c r="L41968">
        <v>33</v>
      </c>
      <c r="M41968" t="s">
        <v>178</v>
      </c>
    </row>
    <row r="41969" spans="1:13" hidden="1" x14ac:dyDescent="0.25">
      <c r="A41969" s="4">
        <v>40987</v>
      </c>
      <c r="B41969" s="17">
        <v>21440</v>
      </c>
      <c r="C41969">
        <v>68193.509999999995</v>
      </c>
      <c r="D41969">
        <v>67940.27</v>
      </c>
      <c r="E41969">
        <v>10.64</v>
      </c>
      <c r="F41969">
        <v>10.77</v>
      </c>
      <c r="G41969" s="4">
        <v>42373</v>
      </c>
      <c r="H41969">
        <v>937</v>
      </c>
      <c r="I41969">
        <v>10.78</v>
      </c>
      <c r="J41969">
        <v>10.62</v>
      </c>
      <c r="K41969">
        <v>229</v>
      </c>
      <c r="L41969">
        <v>18</v>
      </c>
      <c r="M41969" t="s">
        <v>122</v>
      </c>
    </row>
    <row r="41970" spans="1:13" hidden="1" x14ac:dyDescent="0.25">
      <c r="A41970" s="4">
        <v>40987</v>
      </c>
      <c r="B41970" s="17">
        <v>5865</v>
      </c>
      <c r="C41970">
        <v>98942.05</v>
      </c>
      <c r="D41970">
        <v>98940.15</v>
      </c>
      <c r="E41970">
        <v>9.35</v>
      </c>
      <c r="F41970">
        <v>9.3629999999999995</v>
      </c>
      <c r="G41970" s="4">
        <v>41031</v>
      </c>
      <c r="H41970">
        <v>30</v>
      </c>
      <c r="I41970">
        <v>9.3699999999999992</v>
      </c>
      <c r="J41970">
        <v>9.35</v>
      </c>
      <c r="K41970">
        <v>4</v>
      </c>
      <c r="L41970">
        <v>2</v>
      </c>
      <c r="M41970" t="s">
        <v>214</v>
      </c>
    </row>
    <row r="41971" spans="1:13" hidden="1" x14ac:dyDescent="0.25">
      <c r="A41971" s="4">
        <v>40987</v>
      </c>
      <c r="B41971" s="17">
        <v>9525</v>
      </c>
      <c r="C41971">
        <v>95471.62</v>
      </c>
      <c r="D41971">
        <v>95455.64</v>
      </c>
      <c r="E41971">
        <v>8.9600000000000009</v>
      </c>
      <c r="F41971">
        <v>9</v>
      </c>
      <c r="G41971" s="4">
        <v>41183</v>
      </c>
      <c r="H41971">
        <v>135</v>
      </c>
      <c r="I41971">
        <v>9</v>
      </c>
      <c r="J41971">
        <v>8.9600000000000009</v>
      </c>
      <c r="K41971">
        <v>17</v>
      </c>
      <c r="L41971">
        <v>5</v>
      </c>
      <c r="M41971" t="s">
        <v>151</v>
      </c>
    </row>
    <row r="41972" spans="1:13" hidden="1" x14ac:dyDescent="0.25">
      <c r="A41972" s="4">
        <v>40987</v>
      </c>
      <c r="B41972" s="17">
        <v>3395</v>
      </c>
      <c r="C41972">
        <v>91522.18</v>
      </c>
      <c r="D41972">
        <v>91486.32</v>
      </c>
      <c r="E41972">
        <v>9.0399999999999991</v>
      </c>
      <c r="F41972">
        <v>9.07</v>
      </c>
      <c r="G41972" s="4">
        <v>41365</v>
      </c>
      <c r="H41972">
        <v>253</v>
      </c>
      <c r="I41972">
        <v>9.08</v>
      </c>
      <c r="J41972">
        <v>9.0399999999999991</v>
      </c>
      <c r="K41972">
        <v>14</v>
      </c>
      <c r="L41972">
        <v>7</v>
      </c>
      <c r="M41972" t="s">
        <v>161</v>
      </c>
    </row>
    <row r="41973" spans="1:13" hidden="1" x14ac:dyDescent="0.25">
      <c r="A41973" s="4">
        <v>40987</v>
      </c>
      <c r="B41973" s="17">
        <v>38328</v>
      </c>
      <c r="C41973">
        <v>61129.59</v>
      </c>
      <c r="D41973">
        <v>60843.29</v>
      </c>
      <c r="E41973">
        <v>10.84</v>
      </c>
      <c r="F41973">
        <v>10.96</v>
      </c>
      <c r="G41973" s="4">
        <v>42737</v>
      </c>
      <c r="H41973">
        <v>1186</v>
      </c>
      <c r="I41973">
        <v>10.96</v>
      </c>
      <c r="J41973">
        <v>10.78</v>
      </c>
      <c r="K41973">
        <v>631</v>
      </c>
      <c r="L41973">
        <v>22</v>
      </c>
      <c r="M41973" t="s">
        <v>119</v>
      </c>
    </row>
    <row r="41974" spans="1:13" hidden="1" x14ac:dyDescent="0.25">
      <c r="A41974" s="4">
        <v>40987</v>
      </c>
      <c r="B41974" s="17">
        <v>69480</v>
      </c>
      <c r="C41974">
        <v>76137.22</v>
      </c>
      <c r="D41974">
        <v>75927.5</v>
      </c>
      <c r="E41974">
        <v>10.23</v>
      </c>
      <c r="F41974">
        <v>10.35</v>
      </c>
      <c r="G41974" s="4">
        <v>42006</v>
      </c>
      <c r="H41974">
        <v>691</v>
      </c>
      <c r="I41974">
        <v>10.38</v>
      </c>
      <c r="J41974">
        <v>10.210000000000001</v>
      </c>
      <c r="K41974">
        <v>491</v>
      </c>
      <c r="L41974">
        <v>14</v>
      </c>
      <c r="M41974" t="s">
        <v>131</v>
      </c>
    </row>
    <row r="41975" spans="1:13" hidden="1" x14ac:dyDescent="0.25">
      <c r="A41975" s="4">
        <v>40987</v>
      </c>
      <c r="B41975" s="17">
        <v>88550</v>
      </c>
      <c r="C41975">
        <v>89406.07</v>
      </c>
      <c r="D41975">
        <v>89332.14</v>
      </c>
      <c r="E41975">
        <v>9.17</v>
      </c>
      <c r="F41975">
        <v>9.26</v>
      </c>
      <c r="G41975" s="4">
        <v>41456</v>
      </c>
      <c r="H41975">
        <v>316</v>
      </c>
      <c r="I41975">
        <v>9.27</v>
      </c>
      <c r="J41975">
        <v>9.16</v>
      </c>
      <c r="K41975">
        <v>229</v>
      </c>
      <c r="L41975">
        <v>8</v>
      </c>
      <c r="M41975" t="s">
        <v>162</v>
      </c>
    </row>
    <row r="41976" spans="1:13" hidden="1" x14ac:dyDescent="0.25">
      <c r="A41976" s="4">
        <v>40987</v>
      </c>
      <c r="B41976" s="17">
        <v>3575</v>
      </c>
      <c r="C41976">
        <v>99640.28</v>
      </c>
      <c r="D41976">
        <v>99639.43</v>
      </c>
      <c r="E41976">
        <v>9.5299999999999994</v>
      </c>
      <c r="F41976">
        <v>9.5150000000000006</v>
      </c>
      <c r="G41976" s="4">
        <v>41001</v>
      </c>
      <c r="H41976">
        <v>10</v>
      </c>
      <c r="I41976">
        <v>9.6</v>
      </c>
      <c r="J41976">
        <v>9.5150000000000006</v>
      </c>
      <c r="K41976">
        <v>14</v>
      </c>
      <c r="L41976">
        <v>1</v>
      </c>
      <c r="M41976" t="s">
        <v>152</v>
      </c>
    </row>
    <row r="41977" spans="1:13" hidden="1" x14ac:dyDescent="0.25">
      <c r="A41977" s="4">
        <v>40987</v>
      </c>
      <c r="B41977" s="17">
        <v>318532</v>
      </c>
      <c r="C41977">
        <v>84813.65</v>
      </c>
      <c r="D41977">
        <v>84675.85</v>
      </c>
      <c r="E41977">
        <v>9.64</v>
      </c>
      <c r="F41977">
        <v>9.74</v>
      </c>
      <c r="G41977" s="4">
        <v>41641</v>
      </c>
      <c r="H41977">
        <v>442</v>
      </c>
      <c r="I41977">
        <v>9.76</v>
      </c>
      <c r="J41977">
        <v>9.58</v>
      </c>
      <c r="K41977">
        <v>1196</v>
      </c>
      <c r="L41977">
        <v>10</v>
      </c>
      <c r="M41977" t="s">
        <v>130</v>
      </c>
    </row>
    <row r="41978" spans="1:13" hidden="1" x14ac:dyDescent="0.25">
      <c r="A41978" s="4">
        <v>40987</v>
      </c>
      <c r="B41978" s="17">
        <v>97845</v>
      </c>
      <c r="C41978">
        <v>97554.03</v>
      </c>
      <c r="D41978">
        <v>97549.95</v>
      </c>
      <c r="E41978">
        <v>9.0500000000000007</v>
      </c>
      <c r="F41978">
        <v>9.07</v>
      </c>
      <c r="G41978" s="4">
        <v>41092</v>
      </c>
      <c r="H41978">
        <v>72</v>
      </c>
      <c r="I41978">
        <v>9.1199999999999992</v>
      </c>
      <c r="J41978">
        <v>9.0500000000000007</v>
      </c>
      <c r="K41978">
        <v>93</v>
      </c>
      <c r="L41978">
        <v>4</v>
      </c>
      <c r="M41978" t="s">
        <v>149</v>
      </c>
    </row>
    <row r="41979" spans="1:13" hidden="1" x14ac:dyDescent="0.25">
      <c r="A41979" s="4">
        <v>40987</v>
      </c>
      <c r="B41979" s="17">
        <v>196575</v>
      </c>
      <c r="C41979">
        <v>93468.25</v>
      </c>
      <c r="D41979">
        <v>93453.05</v>
      </c>
      <c r="E41979">
        <v>8.9700000000000006</v>
      </c>
      <c r="F41979">
        <v>8.99</v>
      </c>
      <c r="G41979" s="4">
        <v>41276</v>
      </c>
      <c r="H41979">
        <v>194</v>
      </c>
      <c r="I41979">
        <v>9.02</v>
      </c>
      <c r="J41979">
        <v>8.9499999999999993</v>
      </c>
      <c r="K41979">
        <v>363</v>
      </c>
      <c r="L41979">
        <v>6</v>
      </c>
      <c r="M41979" t="s">
        <v>121</v>
      </c>
    </row>
    <row r="41980" spans="1:13" hidden="1" x14ac:dyDescent="0.25">
      <c r="A41980" s="4">
        <v>40988</v>
      </c>
      <c r="B41980" s="17">
        <v>0</v>
      </c>
      <c r="C41980">
        <v>24488.69</v>
      </c>
      <c r="D41980">
        <v>24687.13</v>
      </c>
      <c r="E41980">
        <v>0</v>
      </c>
      <c r="F41980">
        <v>0</v>
      </c>
      <c r="G41980" s="4">
        <v>45659</v>
      </c>
      <c r="H41980">
        <v>3162</v>
      </c>
      <c r="I41980">
        <v>0</v>
      </c>
      <c r="J41980">
        <v>0</v>
      </c>
      <c r="K41980">
        <v>0</v>
      </c>
      <c r="L41980">
        <v>37</v>
      </c>
      <c r="M41980" t="s">
        <v>189</v>
      </c>
    </row>
    <row r="41981" spans="1:13" hidden="1" x14ac:dyDescent="0.25">
      <c r="A41981" s="4">
        <v>40988</v>
      </c>
      <c r="B41981" s="17">
        <v>0</v>
      </c>
      <c r="C41981">
        <v>27370.48</v>
      </c>
      <c r="D41981">
        <v>27574.85</v>
      </c>
      <c r="E41981">
        <v>0</v>
      </c>
      <c r="F41981">
        <v>0</v>
      </c>
      <c r="G41981" s="4">
        <v>45293</v>
      </c>
      <c r="H41981">
        <v>2913</v>
      </c>
      <c r="I41981">
        <v>0</v>
      </c>
      <c r="J41981">
        <v>0</v>
      </c>
      <c r="K41981">
        <v>0</v>
      </c>
      <c r="L41981">
        <v>36</v>
      </c>
      <c r="M41981" t="s">
        <v>194</v>
      </c>
    </row>
    <row r="41982" spans="1:13" hidden="1" x14ac:dyDescent="0.25">
      <c r="A41982" s="4">
        <v>40988</v>
      </c>
      <c r="B41982" s="17">
        <v>0</v>
      </c>
      <c r="C41982">
        <v>40954.199999999997</v>
      </c>
      <c r="D41982">
        <v>41017.769999999997</v>
      </c>
      <c r="E41982">
        <v>0</v>
      </c>
      <c r="F41982">
        <v>0</v>
      </c>
      <c r="G41982" s="4">
        <v>44013</v>
      </c>
      <c r="H41982">
        <v>2047</v>
      </c>
      <c r="I41982">
        <v>0</v>
      </c>
      <c r="J41982">
        <v>0</v>
      </c>
      <c r="K41982">
        <v>0</v>
      </c>
      <c r="L41982">
        <v>31</v>
      </c>
      <c r="M41982" t="s">
        <v>211</v>
      </c>
    </row>
    <row r="41983" spans="1:13" hidden="1" x14ac:dyDescent="0.25">
      <c r="A41983" s="4">
        <v>40988</v>
      </c>
      <c r="B41983" s="17">
        <v>0</v>
      </c>
      <c r="C41983">
        <v>51501.41</v>
      </c>
      <c r="D41983">
        <v>51562.59</v>
      </c>
      <c r="E41983">
        <v>0</v>
      </c>
      <c r="F41983">
        <v>0</v>
      </c>
      <c r="G41983" s="4">
        <v>43283</v>
      </c>
      <c r="H41983">
        <v>1554</v>
      </c>
      <c r="I41983">
        <v>0</v>
      </c>
      <c r="J41983">
        <v>0</v>
      </c>
      <c r="K41983">
        <v>0</v>
      </c>
      <c r="L41983">
        <v>28</v>
      </c>
      <c r="M41983" t="s">
        <v>212</v>
      </c>
    </row>
    <row r="41984" spans="1:13" hidden="1" x14ac:dyDescent="0.25">
      <c r="A41984" s="4">
        <v>40988</v>
      </c>
      <c r="B41984" s="17">
        <v>0</v>
      </c>
      <c r="C41984">
        <v>53002.17</v>
      </c>
      <c r="D41984">
        <v>53062.69</v>
      </c>
      <c r="E41984">
        <v>0</v>
      </c>
      <c r="F41984">
        <v>0</v>
      </c>
      <c r="G41984" s="4">
        <v>43192</v>
      </c>
      <c r="H41984">
        <v>1491</v>
      </c>
      <c r="I41984">
        <v>0</v>
      </c>
      <c r="J41984">
        <v>0</v>
      </c>
      <c r="K41984">
        <v>0</v>
      </c>
      <c r="L41984">
        <v>27</v>
      </c>
      <c r="M41984" t="s">
        <v>213</v>
      </c>
    </row>
    <row r="41985" spans="1:13" hidden="1" x14ac:dyDescent="0.25">
      <c r="A41985" s="4">
        <v>40988</v>
      </c>
      <c r="B41985" s="17">
        <v>5</v>
      </c>
      <c r="C41985">
        <v>55933.89</v>
      </c>
      <c r="D41985">
        <v>55992.79</v>
      </c>
      <c r="E41985">
        <v>11.07</v>
      </c>
      <c r="F41985">
        <v>11.07</v>
      </c>
      <c r="G41985" s="4">
        <v>43010</v>
      </c>
      <c r="H41985">
        <v>1372</v>
      </c>
      <c r="I41985">
        <v>11.07</v>
      </c>
      <c r="J41985">
        <v>11.07</v>
      </c>
      <c r="K41985">
        <v>1</v>
      </c>
      <c r="L41985">
        <v>25</v>
      </c>
      <c r="M41985" t="s">
        <v>208</v>
      </c>
    </row>
    <row r="41986" spans="1:13" hidden="1" x14ac:dyDescent="0.25">
      <c r="A41986" s="4">
        <v>40988</v>
      </c>
      <c r="B41986" s="17">
        <v>100</v>
      </c>
      <c r="C41986">
        <v>59204.99</v>
      </c>
      <c r="D41986">
        <v>59240.4</v>
      </c>
      <c r="E41986">
        <v>11.05</v>
      </c>
      <c r="F41986">
        <v>11.04</v>
      </c>
      <c r="G41986" s="4">
        <v>42828</v>
      </c>
      <c r="H41986">
        <v>1247</v>
      </c>
      <c r="I41986">
        <v>11.05</v>
      </c>
      <c r="J41986">
        <v>11.04</v>
      </c>
      <c r="K41986">
        <v>2</v>
      </c>
      <c r="L41986">
        <v>23</v>
      </c>
      <c r="M41986" t="s">
        <v>192</v>
      </c>
    </row>
    <row r="41987" spans="1:13" hidden="1" x14ac:dyDescent="0.25">
      <c r="A41987" s="4">
        <v>40988</v>
      </c>
      <c r="B41987" s="17">
        <v>5</v>
      </c>
      <c r="C41987">
        <v>39757.120000000003</v>
      </c>
      <c r="D41987">
        <v>39820.699999999997</v>
      </c>
      <c r="E41987">
        <v>11.43</v>
      </c>
      <c r="F41987">
        <v>11.43</v>
      </c>
      <c r="G41987" s="4">
        <v>44105</v>
      </c>
      <c r="H41987">
        <v>2111</v>
      </c>
      <c r="I41987">
        <v>11.43</v>
      </c>
      <c r="J41987">
        <v>11.43</v>
      </c>
      <c r="K41987">
        <v>1</v>
      </c>
      <c r="L41987">
        <v>32</v>
      </c>
      <c r="M41987" t="s">
        <v>196</v>
      </c>
    </row>
    <row r="41988" spans="1:13" hidden="1" x14ac:dyDescent="0.25">
      <c r="A41988" s="4">
        <v>40988</v>
      </c>
      <c r="B41988" s="17">
        <v>0</v>
      </c>
      <c r="C41988">
        <v>30524.48</v>
      </c>
      <c r="D41988">
        <v>30733.35</v>
      </c>
      <c r="E41988">
        <v>0</v>
      </c>
      <c r="F41988">
        <v>0</v>
      </c>
      <c r="G41988" s="4">
        <v>44928</v>
      </c>
      <c r="H41988">
        <v>2667</v>
      </c>
      <c r="I41988">
        <v>0</v>
      </c>
      <c r="J41988">
        <v>0</v>
      </c>
      <c r="K41988">
        <v>0</v>
      </c>
      <c r="L41988">
        <v>35</v>
      </c>
      <c r="M41988" t="s">
        <v>195</v>
      </c>
    </row>
    <row r="41989" spans="1:13" hidden="1" x14ac:dyDescent="0.25">
      <c r="A41989" s="4">
        <v>40988</v>
      </c>
      <c r="B41989" s="17">
        <v>0</v>
      </c>
      <c r="C41989">
        <v>48623.05</v>
      </c>
      <c r="D41989">
        <v>48685.27</v>
      </c>
      <c r="E41989">
        <v>0</v>
      </c>
      <c r="F41989">
        <v>0</v>
      </c>
      <c r="G41989" s="4">
        <v>43467</v>
      </c>
      <c r="H41989">
        <v>1676</v>
      </c>
      <c r="I41989">
        <v>0</v>
      </c>
      <c r="J41989">
        <v>0</v>
      </c>
      <c r="K41989">
        <v>0</v>
      </c>
      <c r="L41989">
        <v>29</v>
      </c>
      <c r="M41989" t="s">
        <v>168</v>
      </c>
    </row>
    <row r="41990" spans="1:13" hidden="1" x14ac:dyDescent="0.25">
      <c r="A41990" s="4">
        <v>40988</v>
      </c>
      <c r="B41990" s="17">
        <v>0</v>
      </c>
      <c r="C41990">
        <v>57639.3</v>
      </c>
      <c r="D41990">
        <v>57631.55</v>
      </c>
      <c r="E41990">
        <v>0</v>
      </c>
      <c r="F41990">
        <v>0</v>
      </c>
      <c r="G41990" s="4">
        <v>42919</v>
      </c>
      <c r="H41990">
        <v>1308</v>
      </c>
      <c r="I41990">
        <v>0</v>
      </c>
      <c r="J41990">
        <v>0</v>
      </c>
      <c r="K41990">
        <v>0</v>
      </c>
      <c r="L41990">
        <v>24</v>
      </c>
      <c r="M41990" t="s">
        <v>207</v>
      </c>
    </row>
    <row r="41991" spans="1:13" hidden="1" x14ac:dyDescent="0.25">
      <c r="A41991" s="4">
        <v>40988</v>
      </c>
      <c r="B41991" s="17">
        <v>0</v>
      </c>
      <c r="C41991">
        <v>43407.6</v>
      </c>
      <c r="D41991">
        <v>43546.93</v>
      </c>
      <c r="E41991">
        <v>0</v>
      </c>
      <c r="F41991">
        <v>0</v>
      </c>
      <c r="G41991" s="4">
        <v>43832</v>
      </c>
      <c r="H41991">
        <v>1924</v>
      </c>
      <c r="I41991">
        <v>0</v>
      </c>
      <c r="J41991">
        <v>0</v>
      </c>
      <c r="K41991">
        <v>0</v>
      </c>
      <c r="L41991">
        <v>30</v>
      </c>
      <c r="M41991" t="s">
        <v>179</v>
      </c>
    </row>
    <row r="41992" spans="1:13" hidden="1" x14ac:dyDescent="0.25">
      <c r="A41992" s="4">
        <v>40988</v>
      </c>
      <c r="B41992" s="17">
        <v>0</v>
      </c>
      <c r="C41992">
        <v>64410.15</v>
      </c>
      <c r="D41992">
        <v>64438.15</v>
      </c>
      <c r="E41992">
        <v>0</v>
      </c>
      <c r="F41992">
        <v>0</v>
      </c>
      <c r="G41992" s="4">
        <v>42552</v>
      </c>
      <c r="H41992">
        <v>1059</v>
      </c>
      <c r="I41992">
        <v>0</v>
      </c>
      <c r="J41992">
        <v>0</v>
      </c>
      <c r="K41992">
        <v>0</v>
      </c>
      <c r="L41992">
        <v>20</v>
      </c>
      <c r="M41992" t="s">
        <v>186</v>
      </c>
    </row>
    <row r="41993" spans="1:13" hidden="1" x14ac:dyDescent="0.25">
      <c r="A41993" s="4">
        <v>40988</v>
      </c>
      <c r="B41993" s="17">
        <v>5</v>
      </c>
      <c r="C41993">
        <v>62543.44</v>
      </c>
      <c r="D41993">
        <v>62572.23</v>
      </c>
      <c r="E41993">
        <v>10.9</v>
      </c>
      <c r="F41993">
        <v>10.9</v>
      </c>
      <c r="G41993" s="4">
        <v>42646</v>
      </c>
      <c r="H41993">
        <v>1124</v>
      </c>
      <c r="I41993">
        <v>10.9</v>
      </c>
      <c r="J41993">
        <v>10.9</v>
      </c>
      <c r="K41993">
        <v>1</v>
      </c>
      <c r="L41993">
        <v>21</v>
      </c>
      <c r="M41993" t="s">
        <v>202</v>
      </c>
    </row>
    <row r="41994" spans="1:13" hidden="1" x14ac:dyDescent="0.25">
      <c r="A41994" s="4">
        <v>40988</v>
      </c>
      <c r="B41994" s="17">
        <v>60</v>
      </c>
      <c r="C41994">
        <v>66192.25</v>
      </c>
      <c r="D41994">
        <v>66236.28</v>
      </c>
      <c r="E41994">
        <v>10.86</v>
      </c>
      <c r="F41994">
        <v>10.78</v>
      </c>
      <c r="G41994" s="4">
        <v>42461</v>
      </c>
      <c r="H41994">
        <v>996</v>
      </c>
      <c r="I41994">
        <v>10.86</v>
      </c>
      <c r="J41994">
        <v>10.78</v>
      </c>
      <c r="K41994">
        <v>4</v>
      </c>
      <c r="L41994">
        <v>19</v>
      </c>
      <c r="M41994" t="s">
        <v>201</v>
      </c>
    </row>
    <row r="41995" spans="1:13" hidden="1" x14ac:dyDescent="0.25">
      <c r="A41995" s="4">
        <v>40988</v>
      </c>
      <c r="B41995" s="17">
        <v>10</v>
      </c>
      <c r="C41995">
        <v>69886.880000000005</v>
      </c>
      <c r="D41995">
        <v>69970.240000000005</v>
      </c>
      <c r="E41995">
        <v>10.75</v>
      </c>
      <c r="F41995">
        <v>10.75</v>
      </c>
      <c r="G41995" s="4">
        <v>42278</v>
      </c>
      <c r="H41995">
        <v>876</v>
      </c>
      <c r="I41995">
        <v>10.75</v>
      </c>
      <c r="J41995">
        <v>10.75</v>
      </c>
      <c r="K41995">
        <v>2</v>
      </c>
      <c r="L41995">
        <v>17</v>
      </c>
      <c r="M41995" t="s">
        <v>187</v>
      </c>
    </row>
    <row r="41996" spans="1:13" hidden="1" x14ac:dyDescent="0.25">
      <c r="A41996" s="4">
        <v>40988</v>
      </c>
      <c r="B41996" s="17">
        <v>180</v>
      </c>
      <c r="C41996">
        <v>34340.879999999997</v>
      </c>
      <c r="D41996">
        <v>34493.94</v>
      </c>
      <c r="E41996">
        <v>11.53</v>
      </c>
      <c r="F41996">
        <v>11.53</v>
      </c>
      <c r="G41996" s="4">
        <v>44564</v>
      </c>
      <c r="H41996">
        <v>2418</v>
      </c>
      <c r="I41996">
        <v>11.53</v>
      </c>
      <c r="J41996">
        <v>11.53</v>
      </c>
      <c r="K41996">
        <v>6</v>
      </c>
      <c r="L41996">
        <v>34</v>
      </c>
      <c r="M41996" t="s">
        <v>145</v>
      </c>
    </row>
    <row r="41997" spans="1:13" hidden="1" x14ac:dyDescent="0.25">
      <c r="A41997" s="4">
        <v>40988</v>
      </c>
      <c r="B41997" s="17">
        <v>305</v>
      </c>
      <c r="C41997">
        <v>71928.960000000006</v>
      </c>
      <c r="D41997">
        <v>72023.48</v>
      </c>
      <c r="E41997">
        <v>10.55</v>
      </c>
      <c r="F41997">
        <v>10.59</v>
      </c>
      <c r="G41997" s="4">
        <v>42186</v>
      </c>
      <c r="H41997">
        <v>812</v>
      </c>
      <c r="I41997">
        <v>10.59</v>
      </c>
      <c r="J41997">
        <v>10.55</v>
      </c>
      <c r="K41997">
        <v>2</v>
      </c>
      <c r="L41997">
        <v>16</v>
      </c>
      <c r="M41997" t="s">
        <v>171</v>
      </c>
    </row>
    <row r="41998" spans="1:13" hidden="1" x14ac:dyDescent="0.25">
      <c r="A41998" s="4">
        <v>40988</v>
      </c>
      <c r="B41998" s="17">
        <v>45</v>
      </c>
      <c r="C41998">
        <v>73899.23</v>
      </c>
      <c r="D41998">
        <v>74003.41</v>
      </c>
      <c r="E41998">
        <v>10.45</v>
      </c>
      <c r="F41998">
        <v>10.44</v>
      </c>
      <c r="G41998" s="4">
        <v>42095</v>
      </c>
      <c r="H41998">
        <v>751</v>
      </c>
      <c r="I41998">
        <v>10.49</v>
      </c>
      <c r="J41998">
        <v>10.44</v>
      </c>
      <c r="K41998">
        <v>4</v>
      </c>
      <c r="L41998">
        <v>15</v>
      </c>
      <c r="M41998" t="s">
        <v>169</v>
      </c>
    </row>
    <row r="41999" spans="1:13" hidden="1" x14ac:dyDescent="0.25">
      <c r="A41999" s="4">
        <v>40988</v>
      </c>
      <c r="B41999" s="17">
        <v>125</v>
      </c>
      <c r="C41999">
        <v>78090.14</v>
      </c>
      <c r="D41999">
        <v>78164.11</v>
      </c>
      <c r="E41999">
        <v>10.220000000000001</v>
      </c>
      <c r="F41999">
        <v>10.220000000000001</v>
      </c>
      <c r="G41999" s="4">
        <v>41913</v>
      </c>
      <c r="H41999">
        <v>628</v>
      </c>
      <c r="I41999">
        <v>10.220000000000001</v>
      </c>
      <c r="J41999">
        <v>10.220000000000001</v>
      </c>
      <c r="K41999">
        <v>5</v>
      </c>
      <c r="L41999">
        <v>13</v>
      </c>
      <c r="M41999" t="s">
        <v>176</v>
      </c>
    </row>
    <row r="42000" spans="1:13" hidden="1" x14ac:dyDescent="0.25">
      <c r="A42000" s="4">
        <v>40988</v>
      </c>
      <c r="B42000" s="17">
        <v>530</v>
      </c>
      <c r="C42000">
        <v>86997.23</v>
      </c>
      <c r="D42000">
        <v>87058.240000000005</v>
      </c>
      <c r="E42000">
        <v>9.51</v>
      </c>
      <c r="F42000">
        <v>9.4700000000000006</v>
      </c>
      <c r="G42000" s="4">
        <v>41548</v>
      </c>
      <c r="H42000">
        <v>380</v>
      </c>
      <c r="I42000">
        <v>9.5399999999999991</v>
      </c>
      <c r="J42000">
        <v>9.4700000000000006</v>
      </c>
      <c r="K42000">
        <v>5</v>
      </c>
      <c r="L42000">
        <v>9</v>
      </c>
      <c r="M42000" t="s">
        <v>156</v>
      </c>
    </row>
    <row r="42001" spans="1:13" hidden="1" x14ac:dyDescent="0.25">
      <c r="A42001" s="4">
        <v>40988</v>
      </c>
      <c r="B42001" s="17">
        <v>260</v>
      </c>
      <c r="C42001">
        <v>54499.58</v>
      </c>
      <c r="D42001">
        <v>54559.37</v>
      </c>
      <c r="E42001">
        <v>11.08</v>
      </c>
      <c r="F42001">
        <v>11.08</v>
      </c>
      <c r="G42001" s="4">
        <v>43102</v>
      </c>
      <c r="H42001">
        <v>1431</v>
      </c>
      <c r="I42001">
        <v>11.08</v>
      </c>
      <c r="J42001">
        <v>11.08</v>
      </c>
      <c r="K42001">
        <v>9</v>
      </c>
      <c r="L42001">
        <v>26</v>
      </c>
      <c r="M42001" t="s">
        <v>150</v>
      </c>
    </row>
    <row r="42002" spans="1:13" hidden="1" x14ac:dyDescent="0.25">
      <c r="A42002" s="4">
        <v>40988</v>
      </c>
      <c r="B42002" s="17">
        <v>1645</v>
      </c>
      <c r="C42002">
        <v>80328.679999999993</v>
      </c>
      <c r="D42002">
        <v>80413.41</v>
      </c>
      <c r="E42002">
        <v>10.08</v>
      </c>
      <c r="F42002">
        <v>10.08</v>
      </c>
      <c r="G42002" s="4">
        <v>41821</v>
      </c>
      <c r="H42002">
        <v>563</v>
      </c>
      <c r="I42002">
        <v>10.16</v>
      </c>
      <c r="J42002">
        <v>10.08</v>
      </c>
      <c r="K42002">
        <v>19</v>
      </c>
      <c r="L42002">
        <v>12</v>
      </c>
      <c r="M42002" t="s">
        <v>175</v>
      </c>
    </row>
    <row r="42003" spans="1:13" hidden="1" x14ac:dyDescent="0.25">
      <c r="A42003" s="4">
        <v>40988</v>
      </c>
      <c r="B42003" s="17">
        <v>7105</v>
      </c>
      <c r="C42003">
        <v>98245.99</v>
      </c>
      <c r="D42003">
        <v>98243.7</v>
      </c>
      <c r="E42003">
        <v>9.16</v>
      </c>
      <c r="F42003">
        <v>9.14</v>
      </c>
      <c r="G42003" s="4">
        <v>41061</v>
      </c>
      <c r="H42003">
        <v>51</v>
      </c>
      <c r="I42003">
        <v>9.16</v>
      </c>
      <c r="J42003">
        <v>9.14</v>
      </c>
      <c r="K42003">
        <v>16</v>
      </c>
      <c r="L42003">
        <v>3</v>
      </c>
      <c r="M42003" t="s">
        <v>215</v>
      </c>
    </row>
    <row r="42004" spans="1:13" hidden="1" x14ac:dyDescent="0.25">
      <c r="A42004" s="4">
        <v>40988</v>
      </c>
      <c r="B42004" s="17">
        <v>18488</v>
      </c>
      <c r="C42004">
        <v>82500.73</v>
      </c>
      <c r="D42004">
        <v>82563.039999999994</v>
      </c>
      <c r="E42004">
        <v>9.93</v>
      </c>
      <c r="F42004">
        <v>9.91</v>
      </c>
      <c r="G42004" s="4">
        <v>41730</v>
      </c>
      <c r="H42004">
        <v>502</v>
      </c>
      <c r="I42004">
        <v>9.99</v>
      </c>
      <c r="J42004">
        <v>9.9</v>
      </c>
      <c r="K42004">
        <v>45</v>
      </c>
      <c r="L42004">
        <v>11</v>
      </c>
      <c r="M42004" t="s">
        <v>170</v>
      </c>
    </row>
    <row r="42005" spans="1:13" hidden="1" x14ac:dyDescent="0.25">
      <c r="A42005" s="4">
        <v>40988</v>
      </c>
      <c r="B42005" s="17">
        <v>1660</v>
      </c>
      <c r="C42005">
        <v>38724.550000000003</v>
      </c>
      <c r="D42005">
        <v>38849.24</v>
      </c>
      <c r="E42005">
        <v>11.41</v>
      </c>
      <c r="F42005">
        <v>11.4</v>
      </c>
      <c r="G42005" s="4">
        <v>44200</v>
      </c>
      <c r="H42005">
        <v>2171</v>
      </c>
      <c r="I42005">
        <v>11.52</v>
      </c>
      <c r="J42005">
        <v>11.4</v>
      </c>
      <c r="K42005">
        <v>69</v>
      </c>
      <c r="L42005">
        <v>33</v>
      </c>
      <c r="M42005" t="s">
        <v>178</v>
      </c>
    </row>
    <row r="42006" spans="1:13" hidden="1" x14ac:dyDescent="0.25">
      <c r="A42006" s="4">
        <v>40988</v>
      </c>
      <c r="B42006" s="17">
        <v>14060</v>
      </c>
      <c r="C42006">
        <v>98975.71</v>
      </c>
      <c r="D42006">
        <v>98976.65</v>
      </c>
      <c r="E42006">
        <v>9.35</v>
      </c>
      <c r="F42006">
        <v>9.35</v>
      </c>
      <c r="G42006" s="4">
        <v>41031</v>
      </c>
      <c r="H42006">
        <v>29</v>
      </c>
      <c r="I42006">
        <v>9.3800000000000008</v>
      </c>
      <c r="J42006">
        <v>9.35</v>
      </c>
      <c r="K42006">
        <v>12</v>
      </c>
      <c r="L42006">
        <v>2</v>
      </c>
      <c r="M42006" t="s">
        <v>214</v>
      </c>
    </row>
    <row r="42007" spans="1:13" hidden="1" x14ac:dyDescent="0.25">
      <c r="A42007" s="4">
        <v>40988</v>
      </c>
      <c r="B42007" s="17">
        <v>33496</v>
      </c>
      <c r="C42007">
        <v>67964.69</v>
      </c>
      <c r="D42007">
        <v>68037.48</v>
      </c>
      <c r="E42007">
        <v>10.74</v>
      </c>
      <c r="F42007">
        <v>10.72</v>
      </c>
      <c r="G42007" s="4">
        <v>42373</v>
      </c>
      <c r="H42007">
        <v>936</v>
      </c>
      <c r="I42007">
        <v>10.83</v>
      </c>
      <c r="J42007">
        <v>10.72</v>
      </c>
      <c r="K42007">
        <v>345</v>
      </c>
      <c r="L42007">
        <v>18</v>
      </c>
      <c r="M42007" t="s">
        <v>122</v>
      </c>
    </row>
    <row r="42008" spans="1:13" hidden="1" x14ac:dyDescent="0.25">
      <c r="A42008" s="4">
        <v>40988</v>
      </c>
      <c r="B42008" s="17">
        <v>9523</v>
      </c>
      <c r="C42008">
        <v>95489.95</v>
      </c>
      <c r="D42008">
        <v>95507.06</v>
      </c>
      <c r="E42008">
        <v>8.98</v>
      </c>
      <c r="F42008">
        <v>8.9600000000000009</v>
      </c>
      <c r="G42008" s="4">
        <v>41183</v>
      </c>
      <c r="H42008">
        <v>134</v>
      </c>
      <c r="I42008">
        <v>8.99</v>
      </c>
      <c r="J42008">
        <v>8.94</v>
      </c>
      <c r="K42008">
        <v>25</v>
      </c>
      <c r="L42008">
        <v>5</v>
      </c>
      <c r="M42008" t="s">
        <v>151</v>
      </c>
    </row>
    <row r="42009" spans="1:13" hidden="1" x14ac:dyDescent="0.25">
      <c r="A42009" s="4">
        <v>40988</v>
      </c>
      <c r="B42009" s="17">
        <v>11986</v>
      </c>
      <c r="C42009">
        <v>91519.2</v>
      </c>
      <c r="D42009">
        <v>91552.12</v>
      </c>
      <c r="E42009">
        <v>9.07</v>
      </c>
      <c r="F42009">
        <v>9.0399999999999991</v>
      </c>
      <c r="G42009" s="4">
        <v>41365</v>
      </c>
      <c r="H42009">
        <v>252</v>
      </c>
      <c r="I42009">
        <v>9.08</v>
      </c>
      <c r="J42009">
        <v>9.0399999999999991</v>
      </c>
      <c r="K42009">
        <v>48</v>
      </c>
      <c r="L42009">
        <v>7</v>
      </c>
      <c r="M42009" t="s">
        <v>161</v>
      </c>
    </row>
    <row r="42010" spans="1:13" hidden="1" x14ac:dyDescent="0.25">
      <c r="A42010" s="4">
        <v>40988</v>
      </c>
      <c r="B42010" s="17">
        <v>58997</v>
      </c>
      <c r="C42010">
        <v>60865.16</v>
      </c>
      <c r="D42010">
        <v>60947.08</v>
      </c>
      <c r="E42010">
        <v>10.9</v>
      </c>
      <c r="F42010">
        <v>10.93</v>
      </c>
      <c r="G42010" s="4">
        <v>42737</v>
      </c>
      <c r="H42010">
        <v>1185</v>
      </c>
      <c r="I42010">
        <v>11.03</v>
      </c>
      <c r="J42010">
        <v>10.9</v>
      </c>
      <c r="K42010">
        <v>891</v>
      </c>
      <c r="L42010">
        <v>22</v>
      </c>
      <c r="M42010" t="s">
        <v>119</v>
      </c>
    </row>
    <row r="42011" spans="1:13" hidden="1" x14ac:dyDescent="0.25">
      <c r="A42011" s="4">
        <v>40988</v>
      </c>
      <c r="B42011" s="17">
        <v>88580</v>
      </c>
      <c r="C42011">
        <v>75954.789999999994</v>
      </c>
      <c r="D42011">
        <v>76014.84</v>
      </c>
      <c r="E42011">
        <v>10.28</v>
      </c>
      <c r="F42011">
        <v>10.34</v>
      </c>
      <c r="G42011" s="4">
        <v>42006</v>
      </c>
      <c r="H42011">
        <v>690</v>
      </c>
      <c r="I42011">
        <v>10.44</v>
      </c>
      <c r="J42011">
        <v>10.28</v>
      </c>
      <c r="K42011">
        <v>851</v>
      </c>
      <c r="L42011">
        <v>14</v>
      </c>
      <c r="M42011" t="s">
        <v>131</v>
      </c>
    </row>
    <row r="42012" spans="1:13" hidden="1" x14ac:dyDescent="0.25">
      <c r="A42012" s="4">
        <v>40988</v>
      </c>
      <c r="B42012" s="17">
        <v>59210</v>
      </c>
      <c r="C42012">
        <v>89364.25</v>
      </c>
      <c r="D42012">
        <v>89394.71</v>
      </c>
      <c r="E42012">
        <v>9.2200000000000006</v>
      </c>
      <c r="F42012">
        <v>9.23</v>
      </c>
      <c r="G42012" s="4">
        <v>41456</v>
      </c>
      <c r="H42012">
        <v>315</v>
      </c>
      <c r="I42012">
        <v>9.2899999999999991</v>
      </c>
      <c r="J42012">
        <v>9.1999999999999993</v>
      </c>
      <c r="K42012">
        <v>298</v>
      </c>
      <c r="L42012">
        <v>8</v>
      </c>
      <c r="M42012" t="s">
        <v>162</v>
      </c>
    </row>
    <row r="42013" spans="1:13" hidden="1" x14ac:dyDescent="0.25">
      <c r="A42013" s="4">
        <v>40988</v>
      </c>
      <c r="B42013" s="17">
        <v>36441</v>
      </c>
      <c r="C42013">
        <v>99675.24</v>
      </c>
      <c r="D42013">
        <v>99675.520000000004</v>
      </c>
      <c r="E42013">
        <v>9.5359999999999996</v>
      </c>
      <c r="F42013">
        <v>9.5269999999999992</v>
      </c>
      <c r="G42013" s="4">
        <v>41001</v>
      </c>
      <c r="H42013">
        <v>9</v>
      </c>
      <c r="I42013">
        <v>9.5389999999999997</v>
      </c>
      <c r="J42013">
        <v>9.52</v>
      </c>
      <c r="K42013">
        <v>17</v>
      </c>
      <c r="L42013">
        <v>1</v>
      </c>
      <c r="M42013" t="s">
        <v>152</v>
      </c>
    </row>
    <row r="42014" spans="1:13" hidden="1" x14ac:dyDescent="0.25">
      <c r="A42014" s="4">
        <v>40988</v>
      </c>
      <c r="B42014" s="17">
        <v>450270</v>
      </c>
      <c r="C42014">
        <v>84706.28</v>
      </c>
      <c r="D42014">
        <v>84762.240000000005</v>
      </c>
      <c r="E42014">
        <v>9.6999999999999993</v>
      </c>
      <c r="F42014">
        <v>9.6999999999999993</v>
      </c>
      <c r="G42014" s="4">
        <v>41641</v>
      </c>
      <c r="H42014">
        <v>441</v>
      </c>
      <c r="I42014">
        <v>9.7899999999999991</v>
      </c>
      <c r="J42014">
        <v>9.68</v>
      </c>
      <c r="K42014">
        <v>1751</v>
      </c>
      <c r="L42014">
        <v>10</v>
      </c>
      <c r="M42014" t="s">
        <v>130</v>
      </c>
    </row>
    <row r="42015" spans="1:13" hidden="1" x14ac:dyDescent="0.25">
      <c r="A42015" s="4">
        <v>40988</v>
      </c>
      <c r="B42015" s="17">
        <v>213299</v>
      </c>
      <c r="C42015">
        <v>93486.64</v>
      </c>
      <c r="D42015">
        <v>93505.13</v>
      </c>
      <c r="E42015">
        <v>8.98</v>
      </c>
      <c r="F42015">
        <v>8.9700000000000006</v>
      </c>
      <c r="G42015" s="4">
        <v>41276</v>
      </c>
      <c r="H42015">
        <v>193</v>
      </c>
      <c r="I42015">
        <v>9</v>
      </c>
      <c r="J42015">
        <v>8.9600000000000009</v>
      </c>
      <c r="K42015">
        <v>402</v>
      </c>
      <c r="L42015">
        <v>6</v>
      </c>
      <c r="M42015" t="s">
        <v>121</v>
      </c>
    </row>
    <row r="42016" spans="1:13" hidden="1" x14ac:dyDescent="0.25">
      <c r="A42016" s="4">
        <v>40988</v>
      </c>
      <c r="B42016" s="17">
        <v>377596</v>
      </c>
      <c r="C42016">
        <v>97585.01</v>
      </c>
      <c r="D42016">
        <v>97586.09</v>
      </c>
      <c r="E42016">
        <v>9.06</v>
      </c>
      <c r="F42016">
        <v>9.07</v>
      </c>
      <c r="G42016" s="4">
        <v>41092</v>
      </c>
      <c r="H42016">
        <v>71</v>
      </c>
      <c r="I42016">
        <v>9.08</v>
      </c>
      <c r="J42016">
        <v>9.06</v>
      </c>
      <c r="K42016">
        <v>170</v>
      </c>
      <c r="L42016">
        <v>4</v>
      </c>
      <c r="M42016" t="s">
        <v>149</v>
      </c>
    </row>
    <row r="42017" spans="1:13" hidden="1" x14ac:dyDescent="0.25">
      <c r="A42017" s="4">
        <v>40989</v>
      </c>
      <c r="B42017" s="17">
        <v>0</v>
      </c>
      <c r="C42017">
        <v>24696</v>
      </c>
      <c r="D42017">
        <v>24896.13</v>
      </c>
      <c r="E42017">
        <v>0</v>
      </c>
      <c r="F42017">
        <v>0</v>
      </c>
      <c r="G42017" s="4">
        <v>45659</v>
      </c>
      <c r="H42017">
        <v>3161</v>
      </c>
      <c r="I42017">
        <v>0</v>
      </c>
      <c r="J42017">
        <v>0</v>
      </c>
      <c r="K42017">
        <v>0</v>
      </c>
      <c r="L42017">
        <v>37</v>
      </c>
      <c r="M42017" t="s">
        <v>189</v>
      </c>
    </row>
    <row r="42018" spans="1:13" hidden="1" x14ac:dyDescent="0.25">
      <c r="A42018" s="4">
        <v>40989</v>
      </c>
      <c r="B42018" s="17">
        <v>0</v>
      </c>
      <c r="C42018">
        <v>27584.76</v>
      </c>
      <c r="D42018">
        <v>27790.720000000001</v>
      </c>
      <c r="E42018">
        <v>0</v>
      </c>
      <c r="F42018">
        <v>0</v>
      </c>
      <c r="G42018" s="4">
        <v>45293</v>
      </c>
      <c r="H42018">
        <v>2912</v>
      </c>
      <c r="I42018">
        <v>0</v>
      </c>
      <c r="J42018">
        <v>0</v>
      </c>
      <c r="K42018">
        <v>0</v>
      </c>
      <c r="L42018">
        <v>36</v>
      </c>
      <c r="M42018" t="s">
        <v>194</v>
      </c>
    </row>
    <row r="42019" spans="1:13" hidden="1" x14ac:dyDescent="0.25">
      <c r="A42019" s="4">
        <v>40989</v>
      </c>
      <c r="B42019" s="17">
        <v>0</v>
      </c>
      <c r="C42019">
        <v>41032.51</v>
      </c>
      <c r="D42019">
        <v>41297.5</v>
      </c>
      <c r="E42019">
        <v>0</v>
      </c>
      <c r="F42019">
        <v>0</v>
      </c>
      <c r="G42019" s="4">
        <v>44013</v>
      </c>
      <c r="H42019">
        <v>2046</v>
      </c>
      <c r="I42019">
        <v>0</v>
      </c>
      <c r="J42019">
        <v>0</v>
      </c>
      <c r="K42019">
        <v>0</v>
      </c>
      <c r="L42019">
        <v>31</v>
      </c>
      <c r="M42019" t="s">
        <v>211</v>
      </c>
    </row>
    <row r="42020" spans="1:13" hidden="1" x14ac:dyDescent="0.25">
      <c r="A42020" s="4">
        <v>40989</v>
      </c>
      <c r="B42020" s="17">
        <v>0</v>
      </c>
      <c r="C42020">
        <v>51581.120000000003</v>
      </c>
      <c r="D42020">
        <v>51817.02</v>
      </c>
      <c r="E42020">
        <v>0</v>
      </c>
      <c r="F42020">
        <v>0</v>
      </c>
      <c r="G42020" s="4">
        <v>43283</v>
      </c>
      <c r="H42020">
        <v>1553</v>
      </c>
      <c r="I42020">
        <v>0</v>
      </c>
      <c r="J42020">
        <v>0</v>
      </c>
      <c r="K42020">
        <v>0</v>
      </c>
      <c r="L42020">
        <v>28</v>
      </c>
      <c r="M42020" t="s">
        <v>212</v>
      </c>
    </row>
    <row r="42021" spans="1:13" hidden="1" x14ac:dyDescent="0.25">
      <c r="A42021" s="4">
        <v>40989</v>
      </c>
      <c r="B42021" s="17">
        <v>0</v>
      </c>
      <c r="C42021">
        <v>53081.760000000002</v>
      </c>
      <c r="D42021">
        <v>53303.41</v>
      </c>
      <c r="E42021">
        <v>0</v>
      </c>
      <c r="F42021">
        <v>0</v>
      </c>
      <c r="G42021" s="4">
        <v>43192</v>
      </c>
      <c r="H42021">
        <v>1490</v>
      </c>
      <c r="I42021">
        <v>0</v>
      </c>
      <c r="J42021">
        <v>0</v>
      </c>
      <c r="K42021">
        <v>0</v>
      </c>
      <c r="L42021">
        <v>27</v>
      </c>
      <c r="M42021" t="s">
        <v>213</v>
      </c>
    </row>
    <row r="42022" spans="1:13" hidden="1" x14ac:dyDescent="0.25">
      <c r="A42022" s="4">
        <v>40989</v>
      </c>
      <c r="B42022" s="17">
        <v>5</v>
      </c>
      <c r="C42022">
        <v>56012.91</v>
      </c>
      <c r="D42022">
        <v>56211.39</v>
      </c>
      <c r="E42022">
        <v>11</v>
      </c>
      <c r="F42022">
        <v>11</v>
      </c>
      <c r="G42022" s="4">
        <v>43010</v>
      </c>
      <c r="H42022">
        <v>1371</v>
      </c>
      <c r="I42022">
        <v>11</v>
      </c>
      <c r="J42022">
        <v>11</v>
      </c>
      <c r="K42022">
        <v>1</v>
      </c>
      <c r="L42022">
        <v>25</v>
      </c>
      <c r="M42022" t="s">
        <v>208</v>
      </c>
    </row>
    <row r="42023" spans="1:13" hidden="1" x14ac:dyDescent="0.25">
      <c r="A42023" s="4">
        <v>40989</v>
      </c>
      <c r="B42023" s="17">
        <v>5</v>
      </c>
      <c r="C42023">
        <v>39835.01</v>
      </c>
      <c r="D42023">
        <v>40051.26</v>
      </c>
      <c r="E42023">
        <v>11.36</v>
      </c>
      <c r="F42023">
        <v>11.36</v>
      </c>
      <c r="G42023" s="4">
        <v>44105</v>
      </c>
      <c r="H42023">
        <v>2110</v>
      </c>
      <c r="I42023">
        <v>11.36</v>
      </c>
      <c r="J42023">
        <v>11.36</v>
      </c>
      <c r="K42023">
        <v>1</v>
      </c>
      <c r="L42023">
        <v>32</v>
      </c>
      <c r="M42023" t="s">
        <v>196</v>
      </c>
    </row>
    <row r="42024" spans="1:13" hidden="1" x14ac:dyDescent="0.25">
      <c r="A42024" s="4">
        <v>40989</v>
      </c>
      <c r="B42024" s="17">
        <v>300</v>
      </c>
      <c r="C42024">
        <v>59261.69</v>
      </c>
      <c r="D42024">
        <v>59439.58</v>
      </c>
      <c r="E42024">
        <v>10.91</v>
      </c>
      <c r="F42024">
        <v>10.9</v>
      </c>
      <c r="G42024" s="4">
        <v>42828</v>
      </c>
      <c r="H42024">
        <v>1246</v>
      </c>
      <c r="I42024">
        <v>10.91</v>
      </c>
      <c r="J42024">
        <v>10.9</v>
      </c>
      <c r="K42024">
        <v>4</v>
      </c>
      <c r="L42024">
        <v>23</v>
      </c>
      <c r="M42024" t="s">
        <v>192</v>
      </c>
    </row>
    <row r="42025" spans="1:13" hidden="1" x14ac:dyDescent="0.25">
      <c r="A42025" s="4">
        <v>40989</v>
      </c>
      <c r="B42025" s="17">
        <v>5</v>
      </c>
      <c r="C42025">
        <v>30744.400000000001</v>
      </c>
      <c r="D42025">
        <v>30954.75</v>
      </c>
      <c r="E42025">
        <v>11.53</v>
      </c>
      <c r="F42025">
        <v>11.53</v>
      </c>
      <c r="G42025" s="4">
        <v>44928</v>
      </c>
      <c r="H42025">
        <v>2666</v>
      </c>
      <c r="I42025">
        <v>11.53</v>
      </c>
      <c r="J42025">
        <v>11.53</v>
      </c>
      <c r="K42025">
        <v>1</v>
      </c>
      <c r="L42025">
        <v>35</v>
      </c>
      <c r="M42025" t="s">
        <v>195</v>
      </c>
    </row>
    <row r="42026" spans="1:13" hidden="1" x14ac:dyDescent="0.25">
      <c r="A42026" s="4">
        <v>40989</v>
      </c>
      <c r="B42026" s="17">
        <v>5</v>
      </c>
      <c r="C42026">
        <v>48702.77</v>
      </c>
      <c r="D42026">
        <v>48969.87</v>
      </c>
      <c r="E42026">
        <v>11.15</v>
      </c>
      <c r="F42026">
        <v>11.15</v>
      </c>
      <c r="G42026" s="4">
        <v>43467</v>
      </c>
      <c r="H42026">
        <v>1675</v>
      </c>
      <c r="I42026">
        <v>11.15</v>
      </c>
      <c r="J42026">
        <v>11.15</v>
      </c>
      <c r="K42026">
        <v>1</v>
      </c>
      <c r="L42026">
        <v>29</v>
      </c>
      <c r="M42026" t="s">
        <v>168</v>
      </c>
    </row>
    <row r="42027" spans="1:13" hidden="1" x14ac:dyDescent="0.25">
      <c r="A42027" s="4">
        <v>40989</v>
      </c>
      <c r="B42027" s="17">
        <v>300</v>
      </c>
      <c r="C42027">
        <v>57652.26</v>
      </c>
      <c r="D42027">
        <v>57841.78</v>
      </c>
      <c r="E42027">
        <v>10.93</v>
      </c>
      <c r="F42027">
        <v>10.93</v>
      </c>
      <c r="G42027" s="4">
        <v>42919</v>
      </c>
      <c r="H42027">
        <v>1307</v>
      </c>
      <c r="I42027">
        <v>10.93</v>
      </c>
      <c r="J42027">
        <v>10.93</v>
      </c>
      <c r="K42027">
        <v>1</v>
      </c>
      <c r="L42027">
        <v>24</v>
      </c>
      <c r="M42027" t="s">
        <v>207</v>
      </c>
    </row>
    <row r="42028" spans="1:13" hidden="1" x14ac:dyDescent="0.25">
      <c r="A42028" s="4">
        <v>40989</v>
      </c>
      <c r="B42028" s="17">
        <v>80</v>
      </c>
      <c r="C42028">
        <v>43562.58</v>
      </c>
      <c r="D42028">
        <v>43763.32</v>
      </c>
      <c r="E42028">
        <v>11.24</v>
      </c>
      <c r="F42028">
        <v>11.24</v>
      </c>
      <c r="G42028" s="4">
        <v>43832</v>
      </c>
      <c r="H42028">
        <v>1923</v>
      </c>
      <c r="I42028">
        <v>11.24</v>
      </c>
      <c r="J42028">
        <v>11.24</v>
      </c>
      <c r="K42028">
        <v>7</v>
      </c>
      <c r="L42028">
        <v>30</v>
      </c>
      <c r="M42028" t="s">
        <v>179</v>
      </c>
    </row>
    <row r="42029" spans="1:13" hidden="1" x14ac:dyDescent="0.25">
      <c r="A42029" s="4">
        <v>40989</v>
      </c>
      <c r="B42029" s="17">
        <v>330</v>
      </c>
      <c r="C42029">
        <v>64461.31</v>
      </c>
      <c r="D42029">
        <v>64638.59</v>
      </c>
      <c r="E42029">
        <v>10.77</v>
      </c>
      <c r="F42029">
        <v>10.76</v>
      </c>
      <c r="G42029" s="4">
        <v>42552</v>
      </c>
      <c r="H42029">
        <v>1058</v>
      </c>
      <c r="I42029">
        <v>10.8</v>
      </c>
      <c r="J42029">
        <v>10.76</v>
      </c>
      <c r="K42029">
        <v>11</v>
      </c>
      <c r="L42029">
        <v>20</v>
      </c>
      <c r="M42029" t="s">
        <v>186</v>
      </c>
    </row>
    <row r="42030" spans="1:13" hidden="1" x14ac:dyDescent="0.25">
      <c r="A42030" s="4">
        <v>40989</v>
      </c>
      <c r="B42030" s="17">
        <v>65</v>
      </c>
      <c r="C42030">
        <v>62594.720000000001</v>
      </c>
      <c r="D42030">
        <v>62777.14</v>
      </c>
      <c r="E42030">
        <v>10.83</v>
      </c>
      <c r="F42030">
        <v>10.83</v>
      </c>
      <c r="G42030" s="4">
        <v>42646</v>
      </c>
      <c r="H42030">
        <v>1123</v>
      </c>
      <c r="I42030">
        <v>10.83</v>
      </c>
      <c r="J42030">
        <v>10.83</v>
      </c>
      <c r="K42030">
        <v>4</v>
      </c>
      <c r="L42030">
        <v>21</v>
      </c>
      <c r="M42030" t="s">
        <v>202</v>
      </c>
    </row>
    <row r="42031" spans="1:13" hidden="1" x14ac:dyDescent="0.25">
      <c r="A42031" s="4">
        <v>40989</v>
      </c>
      <c r="B42031" s="17">
        <v>90</v>
      </c>
      <c r="C42031">
        <v>66260.09</v>
      </c>
      <c r="D42031">
        <v>66414.899999999994</v>
      </c>
      <c r="E42031">
        <v>10.76</v>
      </c>
      <c r="F42031">
        <v>10.76</v>
      </c>
      <c r="G42031" s="4">
        <v>42461</v>
      </c>
      <c r="H42031">
        <v>995</v>
      </c>
      <c r="I42031">
        <v>10.76</v>
      </c>
      <c r="J42031">
        <v>10.76</v>
      </c>
      <c r="K42031">
        <v>3</v>
      </c>
      <c r="L42031">
        <v>19</v>
      </c>
      <c r="M42031" t="s">
        <v>201</v>
      </c>
    </row>
    <row r="42032" spans="1:13" hidden="1" x14ac:dyDescent="0.25">
      <c r="A42032" s="4">
        <v>40989</v>
      </c>
      <c r="B42032" s="17">
        <v>30</v>
      </c>
      <c r="C42032">
        <v>69995.39</v>
      </c>
      <c r="D42032">
        <v>70154.78</v>
      </c>
      <c r="E42032">
        <v>10.59</v>
      </c>
      <c r="F42032">
        <v>10.59</v>
      </c>
      <c r="G42032" s="4">
        <v>42278</v>
      </c>
      <c r="H42032">
        <v>875</v>
      </c>
      <c r="I42032">
        <v>10.59</v>
      </c>
      <c r="J42032">
        <v>10.59</v>
      </c>
      <c r="K42032">
        <v>2</v>
      </c>
      <c r="L42032">
        <v>17</v>
      </c>
      <c r="M42032" t="s">
        <v>187</v>
      </c>
    </row>
    <row r="42033" spans="1:13" hidden="1" x14ac:dyDescent="0.25">
      <c r="A42033" s="4">
        <v>40989</v>
      </c>
      <c r="B42033" s="17">
        <v>260</v>
      </c>
      <c r="C42033">
        <v>34506.339999999997</v>
      </c>
      <c r="D42033">
        <v>34720.769999999997</v>
      </c>
      <c r="E42033">
        <v>11.46</v>
      </c>
      <c r="F42033">
        <v>11.46</v>
      </c>
      <c r="G42033" s="4">
        <v>44564</v>
      </c>
      <c r="H42033">
        <v>2417</v>
      </c>
      <c r="I42033">
        <v>11.46</v>
      </c>
      <c r="J42033">
        <v>11.46</v>
      </c>
      <c r="K42033">
        <v>9</v>
      </c>
      <c r="L42033">
        <v>34</v>
      </c>
      <c r="M42033" t="s">
        <v>145</v>
      </c>
    </row>
    <row r="42034" spans="1:13" hidden="1" x14ac:dyDescent="0.25">
      <c r="A42034" s="4">
        <v>40989</v>
      </c>
      <c r="B42034" s="17">
        <v>0</v>
      </c>
      <c r="C42034">
        <v>72049.37</v>
      </c>
      <c r="D42034">
        <v>72220.77</v>
      </c>
      <c r="E42034">
        <v>0</v>
      </c>
      <c r="F42034">
        <v>0</v>
      </c>
      <c r="G42034" s="4">
        <v>42186</v>
      </c>
      <c r="H42034">
        <v>811</v>
      </c>
      <c r="I42034">
        <v>0</v>
      </c>
      <c r="J42034">
        <v>0</v>
      </c>
      <c r="K42034">
        <v>0</v>
      </c>
      <c r="L42034">
        <v>16</v>
      </c>
      <c r="M42034" t="s">
        <v>171</v>
      </c>
    </row>
    <row r="42035" spans="1:13" hidden="1" x14ac:dyDescent="0.25">
      <c r="A42035" s="4">
        <v>40989</v>
      </c>
      <c r="B42035" s="17">
        <v>330</v>
      </c>
      <c r="C42035">
        <v>74030.009999999995</v>
      </c>
      <c r="D42035">
        <v>74195.179999999993</v>
      </c>
      <c r="E42035">
        <v>10.38</v>
      </c>
      <c r="F42035">
        <v>10.36</v>
      </c>
      <c r="G42035" s="4">
        <v>42095</v>
      </c>
      <c r="H42035">
        <v>750</v>
      </c>
      <c r="I42035">
        <v>10.4</v>
      </c>
      <c r="J42035">
        <v>10.36</v>
      </c>
      <c r="K42035">
        <v>11</v>
      </c>
      <c r="L42035">
        <v>15</v>
      </c>
      <c r="M42035" t="s">
        <v>169</v>
      </c>
    </row>
    <row r="42036" spans="1:13" hidden="1" x14ac:dyDescent="0.25">
      <c r="A42036" s="4">
        <v>40989</v>
      </c>
      <c r="B42036" s="17">
        <v>165</v>
      </c>
      <c r="C42036">
        <v>78192.2</v>
      </c>
      <c r="D42036">
        <v>78302</v>
      </c>
      <c r="E42036">
        <v>10.19</v>
      </c>
      <c r="F42036">
        <v>10.16</v>
      </c>
      <c r="G42036" s="4">
        <v>41913</v>
      </c>
      <c r="H42036">
        <v>627</v>
      </c>
      <c r="I42036">
        <v>10.19</v>
      </c>
      <c r="J42036">
        <v>10.16</v>
      </c>
      <c r="K42036">
        <v>7</v>
      </c>
      <c r="L42036">
        <v>13</v>
      </c>
      <c r="M42036" t="s">
        <v>176</v>
      </c>
    </row>
    <row r="42037" spans="1:13" hidden="1" x14ac:dyDescent="0.25">
      <c r="A42037" s="4">
        <v>40989</v>
      </c>
      <c r="B42037" s="17">
        <v>10</v>
      </c>
      <c r="C42037">
        <v>87089.53</v>
      </c>
      <c r="D42037">
        <v>87138.14</v>
      </c>
      <c r="E42037">
        <v>9.44</v>
      </c>
      <c r="F42037">
        <v>9.43</v>
      </c>
      <c r="G42037" s="4">
        <v>41548</v>
      </c>
      <c r="H42037">
        <v>379</v>
      </c>
      <c r="I42037">
        <v>9.44</v>
      </c>
      <c r="J42037">
        <v>9.43</v>
      </c>
      <c r="K42037">
        <v>2</v>
      </c>
      <c r="L42037">
        <v>9</v>
      </c>
      <c r="M42037" t="s">
        <v>156</v>
      </c>
    </row>
    <row r="42038" spans="1:13" hidden="1" x14ac:dyDescent="0.25">
      <c r="A42038" s="4">
        <v>40989</v>
      </c>
      <c r="B42038" s="17">
        <v>1645</v>
      </c>
      <c r="C42038">
        <v>54578.98</v>
      </c>
      <c r="D42038">
        <v>54780.74</v>
      </c>
      <c r="E42038">
        <v>11.03</v>
      </c>
      <c r="F42038">
        <v>11.01</v>
      </c>
      <c r="G42038" s="4">
        <v>43102</v>
      </c>
      <c r="H42038">
        <v>1430</v>
      </c>
      <c r="I42038">
        <v>11.04</v>
      </c>
      <c r="J42038">
        <v>11.01</v>
      </c>
      <c r="K42038">
        <v>23</v>
      </c>
      <c r="L42038">
        <v>26</v>
      </c>
      <c r="M42038" t="s">
        <v>150</v>
      </c>
    </row>
    <row r="42039" spans="1:13" hidden="1" x14ac:dyDescent="0.25">
      <c r="A42039" s="4">
        <v>40989</v>
      </c>
      <c r="B42039" s="17">
        <v>4232</v>
      </c>
      <c r="C42039">
        <v>80442.31</v>
      </c>
      <c r="D42039">
        <v>80543.509999999995</v>
      </c>
      <c r="E42039">
        <v>10.050000000000001</v>
      </c>
      <c r="F42039">
        <v>10.02</v>
      </c>
      <c r="G42039" s="4">
        <v>41821</v>
      </c>
      <c r="H42039">
        <v>562</v>
      </c>
      <c r="I42039">
        <v>10.050000000000001</v>
      </c>
      <c r="J42039">
        <v>10.02</v>
      </c>
      <c r="K42039">
        <v>23</v>
      </c>
      <c r="L42039">
        <v>12</v>
      </c>
      <c r="M42039" t="s">
        <v>175</v>
      </c>
    </row>
    <row r="42040" spans="1:13" hidden="1" x14ac:dyDescent="0.25">
      <c r="A42040" s="4">
        <v>40989</v>
      </c>
      <c r="B42040" s="17">
        <v>21535</v>
      </c>
      <c r="C42040">
        <v>98279.01</v>
      </c>
      <c r="D42040">
        <v>98281.41</v>
      </c>
      <c r="E42040">
        <v>9.125</v>
      </c>
      <c r="F42040">
        <v>9.1300000000000008</v>
      </c>
      <c r="G42040" s="4">
        <v>41061</v>
      </c>
      <c r="H42040">
        <v>50</v>
      </c>
      <c r="I42040">
        <v>9.1300000000000008</v>
      </c>
      <c r="J42040">
        <v>9.1199999999999992</v>
      </c>
      <c r="K42040">
        <v>14</v>
      </c>
      <c r="L42040">
        <v>3</v>
      </c>
      <c r="M42040" t="s">
        <v>215</v>
      </c>
    </row>
    <row r="42041" spans="1:13" hidden="1" x14ac:dyDescent="0.25">
      <c r="A42041" s="4">
        <v>40989</v>
      </c>
      <c r="B42041" s="17">
        <v>11174</v>
      </c>
      <c r="C42041">
        <v>82592.710000000006</v>
      </c>
      <c r="D42041">
        <v>82700.56</v>
      </c>
      <c r="E42041">
        <v>9.8800000000000008</v>
      </c>
      <c r="F42041">
        <v>9.84</v>
      </c>
      <c r="G42041" s="4">
        <v>41730</v>
      </c>
      <c r="H42041">
        <v>501</v>
      </c>
      <c r="I42041">
        <v>9.8800000000000008</v>
      </c>
      <c r="J42041">
        <v>9.84</v>
      </c>
      <c r="K42041">
        <v>49</v>
      </c>
      <c r="L42041">
        <v>11</v>
      </c>
      <c r="M42041" t="s">
        <v>170</v>
      </c>
    </row>
    <row r="42042" spans="1:13" hidden="1" x14ac:dyDescent="0.25">
      <c r="A42042" s="4">
        <v>40989</v>
      </c>
      <c r="B42042" s="17">
        <v>2145</v>
      </c>
      <c r="C42042">
        <v>38863.199999999997</v>
      </c>
      <c r="D42042">
        <v>39080.33</v>
      </c>
      <c r="E42042">
        <v>11.38</v>
      </c>
      <c r="F42042">
        <v>11.33</v>
      </c>
      <c r="G42042" s="4">
        <v>44200</v>
      </c>
      <c r="H42042">
        <v>2170</v>
      </c>
      <c r="I42042">
        <v>11.38</v>
      </c>
      <c r="J42042">
        <v>11.32</v>
      </c>
      <c r="K42042">
        <v>41</v>
      </c>
      <c r="L42042">
        <v>33</v>
      </c>
      <c r="M42042" t="s">
        <v>178</v>
      </c>
    </row>
    <row r="42043" spans="1:13" hidden="1" x14ac:dyDescent="0.25">
      <c r="A42043" s="4">
        <v>40989</v>
      </c>
      <c r="B42043" s="17">
        <v>2820</v>
      </c>
      <c r="C42043">
        <v>99012.22</v>
      </c>
      <c r="D42043">
        <v>99014.78</v>
      </c>
      <c r="E42043">
        <v>9.35</v>
      </c>
      <c r="F42043">
        <v>9.34</v>
      </c>
      <c r="G42043" s="4">
        <v>41031</v>
      </c>
      <c r="H42043">
        <v>28</v>
      </c>
      <c r="I42043">
        <v>9.35</v>
      </c>
      <c r="J42043">
        <v>9.32</v>
      </c>
      <c r="K42043">
        <v>9</v>
      </c>
      <c r="L42043">
        <v>2</v>
      </c>
      <c r="M42043" t="s">
        <v>214</v>
      </c>
    </row>
    <row r="42044" spans="1:13" hidden="1" x14ac:dyDescent="0.25">
      <c r="A42044" s="4">
        <v>40989</v>
      </c>
      <c r="B42044" s="17">
        <v>19747</v>
      </c>
      <c r="C42044">
        <v>95541.39</v>
      </c>
      <c r="D42044">
        <v>95553.58</v>
      </c>
      <c r="E42044">
        <v>8.9600000000000009</v>
      </c>
      <c r="F42044">
        <v>8.93</v>
      </c>
      <c r="G42044" s="4">
        <v>41183</v>
      </c>
      <c r="H42044">
        <v>133</v>
      </c>
      <c r="I42044">
        <v>8.9600000000000009</v>
      </c>
      <c r="J42044">
        <v>8.93</v>
      </c>
      <c r="K42044">
        <v>34</v>
      </c>
      <c r="L42044">
        <v>5</v>
      </c>
      <c r="M42044" t="s">
        <v>151</v>
      </c>
    </row>
    <row r="42045" spans="1:13" hidden="1" x14ac:dyDescent="0.25">
      <c r="A42045" s="4">
        <v>40989</v>
      </c>
      <c r="B42045" s="17">
        <v>9637</v>
      </c>
      <c r="C42045">
        <v>68061.929999999993</v>
      </c>
      <c r="D42045">
        <v>68181.22</v>
      </c>
      <c r="E42045">
        <v>10.72</v>
      </c>
      <c r="F42045">
        <v>10.67</v>
      </c>
      <c r="G42045" s="4">
        <v>42373</v>
      </c>
      <c r="H42045">
        <v>935</v>
      </c>
      <c r="I42045">
        <v>10.72</v>
      </c>
      <c r="J42045">
        <v>10.66</v>
      </c>
      <c r="K42045">
        <v>158</v>
      </c>
      <c r="L42045">
        <v>18</v>
      </c>
      <c r="M42045" t="s">
        <v>122</v>
      </c>
    </row>
    <row r="42046" spans="1:13" hidden="1" x14ac:dyDescent="0.25">
      <c r="A42046" s="4">
        <v>40989</v>
      </c>
      <c r="B42046" s="17">
        <v>43897</v>
      </c>
      <c r="C42046">
        <v>91585.02</v>
      </c>
      <c r="D42046">
        <v>91609.17</v>
      </c>
      <c r="E42046">
        <v>9.0500000000000007</v>
      </c>
      <c r="F42046">
        <v>9</v>
      </c>
      <c r="G42046" s="4">
        <v>41365</v>
      </c>
      <c r="H42046">
        <v>251</v>
      </c>
      <c r="I42046">
        <v>9.0500000000000007</v>
      </c>
      <c r="J42046">
        <v>8.99</v>
      </c>
      <c r="K42046">
        <v>85</v>
      </c>
      <c r="L42046">
        <v>7</v>
      </c>
      <c r="M42046" t="s">
        <v>161</v>
      </c>
    </row>
    <row r="42047" spans="1:13" hidden="1" x14ac:dyDescent="0.25">
      <c r="A42047" s="4">
        <v>40989</v>
      </c>
      <c r="B42047" s="17">
        <v>48399</v>
      </c>
      <c r="C42047">
        <v>60968.98</v>
      </c>
      <c r="D42047">
        <v>61156.17</v>
      </c>
      <c r="E42047">
        <v>10.9</v>
      </c>
      <c r="F42047">
        <v>10.84</v>
      </c>
      <c r="G42047" s="4">
        <v>42737</v>
      </c>
      <c r="H42047">
        <v>1184</v>
      </c>
      <c r="I42047">
        <v>10.91</v>
      </c>
      <c r="J42047">
        <v>10.84</v>
      </c>
      <c r="K42047">
        <v>675</v>
      </c>
      <c r="L42047">
        <v>22</v>
      </c>
      <c r="M42047" t="s">
        <v>119</v>
      </c>
    </row>
    <row r="42048" spans="1:13" hidden="1" x14ac:dyDescent="0.25">
      <c r="A42048" s="4">
        <v>40989</v>
      </c>
      <c r="B42048" s="17">
        <v>49451</v>
      </c>
      <c r="C42048">
        <v>76042.16</v>
      </c>
      <c r="D42048">
        <v>76159.820000000007</v>
      </c>
      <c r="E42048">
        <v>10.34</v>
      </c>
      <c r="F42048">
        <v>10.26</v>
      </c>
      <c r="G42048" s="4">
        <v>42006</v>
      </c>
      <c r="H42048">
        <v>689</v>
      </c>
      <c r="I42048">
        <v>10.34</v>
      </c>
      <c r="J42048">
        <v>10.25</v>
      </c>
      <c r="K42048">
        <v>444</v>
      </c>
      <c r="L42048">
        <v>14</v>
      </c>
      <c r="M42048" t="s">
        <v>131</v>
      </c>
    </row>
    <row r="42049" spans="1:13" hidden="1" x14ac:dyDescent="0.25">
      <c r="A42049" s="4">
        <v>40989</v>
      </c>
      <c r="B42049" s="17">
        <v>38609</v>
      </c>
      <c r="C42049">
        <v>89426.84</v>
      </c>
      <c r="D42049">
        <v>89477.88</v>
      </c>
      <c r="E42049">
        <v>9.2200000000000006</v>
      </c>
      <c r="F42049">
        <v>9.18</v>
      </c>
      <c r="G42049" s="4">
        <v>41456</v>
      </c>
      <c r="H42049">
        <v>314</v>
      </c>
      <c r="I42049">
        <v>9.2200000000000006</v>
      </c>
      <c r="J42049">
        <v>9.17</v>
      </c>
      <c r="K42049">
        <v>174</v>
      </c>
      <c r="L42049">
        <v>8</v>
      </c>
      <c r="M42049" t="s">
        <v>162</v>
      </c>
    </row>
    <row r="42050" spans="1:13" hidden="1" x14ac:dyDescent="0.25">
      <c r="A42050" s="4">
        <v>40989</v>
      </c>
      <c r="B42050" s="17">
        <v>53043</v>
      </c>
      <c r="C42050">
        <v>99711.34</v>
      </c>
      <c r="D42050">
        <v>99711.5</v>
      </c>
      <c r="E42050">
        <v>9.5299999999999994</v>
      </c>
      <c r="F42050">
        <v>9.5280000000000005</v>
      </c>
      <c r="G42050" s="4">
        <v>41001</v>
      </c>
      <c r="H42050">
        <v>8</v>
      </c>
      <c r="I42050">
        <v>9.5350000000000001</v>
      </c>
      <c r="J42050">
        <v>9.5250000000000004</v>
      </c>
      <c r="K42050">
        <v>57</v>
      </c>
      <c r="L42050">
        <v>1</v>
      </c>
      <c r="M42050" t="s">
        <v>152</v>
      </c>
    </row>
    <row r="42051" spans="1:13" hidden="1" x14ac:dyDescent="0.25">
      <c r="A42051" s="4">
        <v>40989</v>
      </c>
      <c r="B42051" s="17">
        <v>325789</v>
      </c>
      <c r="C42051">
        <v>84792.7</v>
      </c>
      <c r="D42051">
        <v>84876.09</v>
      </c>
      <c r="E42051">
        <v>9.6999999999999993</v>
      </c>
      <c r="F42051">
        <v>9.6300000000000008</v>
      </c>
      <c r="G42051" s="4">
        <v>41641</v>
      </c>
      <c r="H42051">
        <v>440</v>
      </c>
      <c r="I42051">
        <v>9.7100000000000009</v>
      </c>
      <c r="J42051">
        <v>9.6300000000000008</v>
      </c>
      <c r="K42051">
        <v>1272</v>
      </c>
      <c r="L42051">
        <v>10</v>
      </c>
      <c r="M42051" t="s">
        <v>130</v>
      </c>
    </row>
    <row r="42052" spans="1:13" hidden="1" x14ac:dyDescent="0.25">
      <c r="A42052" s="4">
        <v>40989</v>
      </c>
      <c r="B42052" s="17">
        <v>354522</v>
      </c>
      <c r="C42052">
        <v>93538.74</v>
      </c>
      <c r="D42052">
        <v>93563.72</v>
      </c>
      <c r="E42052">
        <v>8.9600000000000009</v>
      </c>
      <c r="F42052">
        <v>8.93</v>
      </c>
      <c r="G42052" s="4">
        <v>41276</v>
      </c>
      <c r="H42052">
        <v>192</v>
      </c>
      <c r="I42052">
        <v>8.9700000000000006</v>
      </c>
      <c r="J42052">
        <v>8.92</v>
      </c>
      <c r="K42052">
        <v>484</v>
      </c>
      <c r="L42052">
        <v>6</v>
      </c>
      <c r="M42052" t="s">
        <v>121</v>
      </c>
    </row>
    <row r="42053" spans="1:13" hidden="1" x14ac:dyDescent="0.25">
      <c r="A42053" s="4">
        <v>40989</v>
      </c>
      <c r="B42053" s="17">
        <v>88456</v>
      </c>
      <c r="C42053">
        <v>97621.16</v>
      </c>
      <c r="D42053">
        <v>97627.14</v>
      </c>
      <c r="E42053">
        <v>9.06</v>
      </c>
      <c r="F42053">
        <v>9.0399999999999991</v>
      </c>
      <c r="G42053" s="4">
        <v>41092</v>
      </c>
      <c r="H42053">
        <v>70</v>
      </c>
      <c r="I42053">
        <v>9.06</v>
      </c>
      <c r="J42053">
        <v>9.0299999999999994</v>
      </c>
      <c r="K42053">
        <v>76</v>
      </c>
      <c r="L42053">
        <v>4</v>
      </c>
      <c r="M42053" t="s">
        <v>149</v>
      </c>
    </row>
    <row r="42054" spans="1:13" hidden="1" x14ac:dyDescent="0.25">
      <c r="A42054" s="4">
        <v>40990</v>
      </c>
      <c r="B42054" s="17">
        <v>0</v>
      </c>
      <c r="C42054">
        <v>24905.08</v>
      </c>
      <c r="D42054">
        <v>25366.58</v>
      </c>
      <c r="E42054">
        <v>0</v>
      </c>
      <c r="F42054">
        <v>0</v>
      </c>
      <c r="G42054" s="4">
        <v>45659</v>
      </c>
      <c r="H42054">
        <v>3160</v>
      </c>
      <c r="I42054">
        <v>0</v>
      </c>
      <c r="J42054">
        <v>0</v>
      </c>
      <c r="K42054">
        <v>0</v>
      </c>
      <c r="L42054">
        <v>37</v>
      </c>
      <c r="M42054" t="s">
        <v>189</v>
      </c>
    </row>
    <row r="42055" spans="1:13" hidden="1" x14ac:dyDescent="0.25">
      <c r="A42055" s="4">
        <v>40990</v>
      </c>
      <c r="B42055" s="17">
        <v>0</v>
      </c>
      <c r="C42055">
        <v>27800.71</v>
      </c>
      <c r="D42055">
        <v>28274.92</v>
      </c>
      <c r="E42055">
        <v>0</v>
      </c>
      <c r="F42055">
        <v>0</v>
      </c>
      <c r="G42055" s="4">
        <v>45293</v>
      </c>
      <c r="H42055">
        <v>2911</v>
      </c>
      <c r="I42055">
        <v>0</v>
      </c>
      <c r="J42055">
        <v>0</v>
      </c>
      <c r="K42055">
        <v>0</v>
      </c>
      <c r="L42055">
        <v>36</v>
      </c>
      <c r="M42055" t="s">
        <v>194</v>
      </c>
    </row>
    <row r="42056" spans="1:13" hidden="1" x14ac:dyDescent="0.25">
      <c r="A42056" s="4">
        <v>40990</v>
      </c>
      <c r="B42056" s="17">
        <v>0</v>
      </c>
      <c r="C42056">
        <v>41312.339999999997</v>
      </c>
      <c r="D42056">
        <v>41680.9</v>
      </c>
      <c r="E42056">
        <v>0</v>
      </c>
      <c r="F42056">
        <v>0</v>
      </c>
      <c r="G42056" s="4">
        <v>44013</v>
      </c>
      <c r="H42056">
        <v>2045</v>
      </c>
      <c r="I42056">
        <v>0</v>
      </c>
      <c r="J42056">
        <v>0</v>
      </c>
      <c r="K42056">
        <v>0</v>
      </c>
      <c r="L42056">
        <v>31</v>
      </c>
      <c r="M42056" t="s">
        <v>211</v>
      </c>
    </row>
    <row r="42057" spans="1:13" hidden="1" x14ac:dyDescent="0.25">
      <c r="A42057" s="4">
        <v>40990</v>
      </c>
      <c r="B42057" s="17">
        <v>0</v>
      </c>
      <c r="C42057">
        <v>51835.64</v>
      </c>
      <c r="D42057">
        <v>52096.04</v>
      </c>
      <c r="E42057">
        <v>0</v>
      </c>
      <c r="F42057">
        <v>0</v>
      </c>
      <c r="G42057" s="4">
        <v>43283</v>
      </c>
      <c r="H42057">
        <v>1552</v>
      </c>
      <c r="I42057">
        <v>0</v>
      </c>
      <c r="J42057">
        <v>0</v>
      </c>
      <c r="K42057">
        <v>0</v>
      </c>
      <c r="L42057">
        <v>28</v>
      </c>
      <c r="M42057" t="s">
        <v>212</v>
      </c>
    </row>
    <row r="42058" spans="1:13" hidden="1" x14ac:dyDescent="0.25">
      <c r="A42058" s="4">
        <v>40990</v>
      </c>
      <c r="B42058" s="17">
        <v>0</v>
      </c>
      <c r="C42058">
        <v>53322.57</v>
      </c>
      <c r="D42058">
        <v>53568.24</v>
      </c>
      <c r="E42058">
        <v>0</v>
      </c>
      <c r="F42058">
        <v>0</v>
      </c>
      <c r="G42058" s="4">
        <v>43192</v>
      </c>
      <c r="H42058">
        <v>1489</v>
      </c>
      <c r="I42058">
        <v>0</v>
      </c>
      <c r="J42058">
        <v>0</v>
      </c>
      <c r="K42058">
        <v>0</v>
      </c>
      <c r="L42058">
        <v>27</v>
      </c>
      <c r="M42058" t="s">
        <v>213</v>
      </c>
    </row>
    <row r="42059" spans="1:13" hidden="1" x14ac:dyDescent="0.25">
      <c r="A42059" s="4">
        <v>40990</v>
      </c>
      <c r="B42059" s="17">
        <v>5</v>
      </c>
      <c r="C42059">
        <v>56231.59</v>
      </c>
      <c r="D42059">
        <v>56486.84</v>
      </c>
      <c r="E42059">
        <v>10.91</v>
      </c>
      <c r="F42059">
        <v>10.91</v>
      </c>
      <c r="G42059" s="4">
        <v>43010</v>
      </c>
      <c r="H42059">
        <v>1370</v>
      </c>
      <c r="I42059">
        <v>10.91</v>
      </c>
      <c r="J42059">
        <v>10.91</v>
      </c>
      <c r="K42059">
        <v>1</v>
      </c>
      <c r="L42059">
        <v>25</v>
      </c>
      <c r="M42059" t="s">
        <v>208</v>
      </c>
    </row>
    <row r="42060" spans="1:13" hidden="1" x14ac:dyDescent="0.25">
      <c r="A42060" s="4">
        <v>40990</v>
      </c>
      <c r="B42060" s="17">
        <v>0</v>
      </c>
      <c r="C42060">
        <v>40065.65</v>
      </c>
      <c r="D42060">
        <v>40477.449999999997</v>
      </c>
      <c r="E42060">
        <v>0</v>
      </c>
      <c r="F42060">
        <v>0</v>
      </c>
      <c r="G42060" s="4">
        <v>44105</v>
      </c>
      <c r="H42060">
        <v>2109</v>
      </c>
      <c r="I42060">
        <v>0</v>
      </c>
      <c r="J42060">
        <v>0</v>
      </c>
      <c r="K42060">
        <v>0</v>
      </c>
      <c r="L42060">
        <v>32</v>
      </c>
      <c r="M42060" t="s">
        <v>196</v>
      </c>
    </row>
    <row r="42061" spans="1:13" hidden="1" x14ac:dyDescent="0.25">
      <c r="A42061" s="4">
        <v>40990</v>
      </c>
      <c r="B42061" s="17">
        <v>40</v>
      </c>
      <c r="C42061">
        <v>59460.94</v>
      </c>
      <c r="D42061">
        <v>59685.2</v>
      </c>
      <c r="E42061">
        <v>10.81</v>
      </c>
      <c r="F42061">
        <v>10.81</v>
      </c>
      <c r="G42061" s="4">
        <v>42828</v>
      </c>
      <c r="H42061">
        <v>1245</v>
      </c>
      <c r="I42061">
        <v>10.81</v>
      </c>
      <c r="J42061">
        <v>10.81</v>
      </c>
      <c r="K42061">
        <v>2</v>
      </c>
      <c r="L42061">
        <v>23</v>
      </c>
      <c r="M42061" t="s">
        <v>192</v>
      </c>
    </row>
    <row r="42062" spans="1:13" hidden="1" x14ac:dyDescent="0.25">
      <c r="A42062" s="4">
        <v>40990</v>
      </c>
      <c r="B42062" s="17">
        <v>5</v>
      </c>
      <c r="C42062">
        <v>30965.88</v>
      </c>
      <c r="D42062">
        <v>31449.43</v>
      </c>
      <c r="E42062">
        <v>11.43</v>
      </c>
      <c r="F42062">
        <v>11.43</v>
      </c>
      <c r="G42062" s="4">
        <v>44928</v>
      </c>
      <c r="H42062">
        <v>2665</v>
      </c>
      <c r="I42062">
        <v>11.43</v>
      </c>
      <c r="J42062">
        <v>11.43</v>
      </c>
      <c r="K42062">
        <v>1</v>
      </c>
      <c r="L42062">
        <v>35</v>
      </c>
      <c r="M42062" t="s">
        <v>195</v>
      </c>
    </row>
    <row r="42063" spans="1:13" hidden="1" x14ac:dyDescent="0.25">
      <c r="A42063" s="4">
        <v>40990</v>
      </c>
      <c r="B42063" s="17">
        <v>10</v>
      </c>
      <c r="C42063">
        <v>48987.47</v>
      </c>
      <c r="D42063">
        <v>49270.99</v>
      </c>
      <c r="E42063">
        <v>11.06</v>
      </c>
      <c r="F42063">
        <v>11.06</v>
      </c>
      <c r="G42063" s="4">
        <v>43467</v>
      </c>
      <c r="H42063">
        <v>1674</v>
      </c>
      <c r="I42063">
        <v>11.06</v>
      </c>
      <c r="J42063">
        <v>11.06</v>
      </c>
      <c r="K42063">
        <v>1</v>
      </c>
      <c r="L42063">
        <v>29</v>
      </c>
      <c r="M42063" t="s">
        <v>168</v>
      </c>
    </row>
    <row r="42064" spans="1:13" hidden="1" x14ac:dyDescent="0.25">
      <c r="A42064" s="4">
        <v>40990</v>
      </c>
      <c r="B42064" s="17">
        <v>0</v>
      </c>
      <c r="C42064">
        <v>57862.57</v>
      </c>
      <c r="D42064">
        <v>58102.22</v>
      </c>
      <c r="E42064">
        <v>0</v>
      </c>
      <c r="F42064">
        <v>0</v>
      </c>
      <c r="G42064" s="4">
        <v>42919</v>
      </c>
      <c r="H42064">
        <v>1306</v>
      </c>
      <c r="I42064">
        <v>0</v>
      </c>
      <c r="J42064">
        <v>0</v>
      </c>
      <c r="K42064">
        <v>0</v>
      </c>
      <c r="L42064">
        <v>24</v>
      </c>
      <c r="M42064" t="s">
        <v>207</v>
      </c>
    </row>
    <row r="42065" spans="1:13" hidden="1" x14ac:dyDescent="0.25">
      <c r="A42065" s="4">
        <v>40990</v>
      </c>
      <c r="B42065" s="17">
        <v>275</v>
      </c>
      <c r="C42065">
        <v>43779.05</v>
      </c>
      <c r="D42065">
        <v>44057.46</v>
      </c>
      <c r="E42065">
        <v>11.15</v>
      </c>
      <c r="F42065">
        <v>11.15</v>
      </c>
      <c r="G42065" s="4">
        <v>43832</v>
      </c>
      <c r="H42065">
        <v>1922</v>
      </c>
      <c r="I42065">
        <v>11.15</v>
      </c>
      <c r="J42065">
        <v>11.15</v>
      </c>
      <c r="K42065">
        <v>8</v>
      </c>
      <c r="L42065">
        <v>30</v>
      </c>
      <c r="M42065" t="s">
        <v>179</v>
      </c>
    </row>
    <row r="42066" spans="1:13" hidden="1" x14ac:dyDescent="0.25">
      <c r="A42066" s="4">
        <v>40990</v>
      </c>
      <c r="B42066" s="17">
        <v>110</v>
      </c>
      <c r="C42066">
        <v>64661.82</v>
      </c>
      <c r="D42066">
        <v>64864.43</v>
      </c>
      <c r="E42066">
        <v>10.67</v>
      </c>
      <c r="F42066">
        <v>10.68</v>
      </c>
      <c r="G42066" s="4">
        <v>42552</v>
      </c>
      <c r="H42066">
        <v>1057</v>
      </c>
      <c r="I42066">
        <v>10.68</v>
      </c>
      <c r="J42066">
        <v>10.67</v>
      </c>
      <c r="K42066">
        <v>6</v>
      </c>
      <c r="L42066">
        <v>20</v>
      </c>
      <c r="M42066" t="s">
        <v>186</v>
      </c>
    </row>
    <row r="42067" spans="1:13" hidden="1" x14ac:dyDescent="0.25">
      <c r="A42067" s="4">
        <v>40990</v>
      </c>
      <c r="B42067" s="17">
        <v>15</v>
      </c>
      <c r="C42067">
        <v>62799.7</v>
      </c>
      <c r="D42067">
        <v>63033.99</v>
      </c>
      <c r="E42067">
        <v>10.74</v>
      </c>
      <c r="F42067">
        <v>10.74</v>
      </c>
      <c r="G42067" s="4">
        <v>42646</v>
      </c>
      <c r="H42067">
        <v>1122</v>
      </c>
      <c r="I42067">
        <v>10.74</v>
      </c>
      <c r="J42067">
        <v>10.74</v>
      </c>
      <c r="K42067">
        <v>3</v>
      </c>
      <c r="L42067">
        <v>21</v>
      </c>
      <c r="M42067" t="s">
        <v>202</v>
      </c>
    </row>
    <row r="42068" spans="1:13" hidden="1" x14ac:dyDescent="0.25">
      <c r="A42068" s="4">
        <v>40990</v>
      </c>
      <c r="B42068" s="17">
        <v>5</v>
      </c>
      <c r="C42068">
        <v>66438.77</v>
      </c>
      <c r="D42068">
        <v>66634.880000000005</v>
      </c>
      <c r="E42068">
        <v>10.62</v>
      </c>
      <c r="F42068">
        <v>10.62</v>
      </c>
      <c r="G42068" s="4">
        <v>42461</v>
      </c>
      <c r="H42068">
        <v>994</v>
      </c>
      <c r="I42068">
        <v>10.62</v>
      </c>
      <c r="J42068">
        <v>10.62</v>
      </c>
      <c r="K42068">
        <v>1</v>
      </c>
      <c r="L42068">
        <v>19</v>
      </c>
      <c r="M42068" t="s">
        <v>201</v>
      </c>
    </row>
    <row r="42069" spans="1:13" hidden="1" x14ac:dyDescent="0.25">
      <c r="A42069" s="4">
        <v>40990</v>
      </c>
      <c r="B42069" s="17">
        <v>0</v>
      </c>
      <c r="C42069">
        <v>70179.990000000005</v>
      </c>
      <c r="D42069">
        <v>70317.119999999995</v>
      </c>
      <c r="E42069">
        <v>0</v>
      </c>
      <c r="F42069">
        <v>0</v>
      </c>
      <c r="G42069" s="4">
        <v>42278</v>
      </c>
      <c r="H42069">
        <v>874</v>
      </c>
      <c r="I42069">
        <v>0</v>
      </c>
      <c r="J42069">
        <v>0</v>
      </c>
      <c r="K42069">
        <v>0</v>
      </c>
      <c r="L42069">
        <v>17</v>
      </c>
      <c r="M42069" t="s">
        <v>187</v>
      </c>
    </row>
    <row r="42070" spans="1:13" hidden="1" x14ac:dyDescent="0.25">
      <c r="A42070" s="4">
        <v>40990</v>
      </c>
      <c r="B42070" s="17">
        <v>30</v>
      </c>
      <c r="C42070">
        <v>72246.73</v>
      </c>
      <c r="D42070">
        <v>72358.34</v>
      </c>
      <c r="E42070">
        <v>10.38</v>
      </c>
      <c r="F42070">
        <v>10.38</v>
      </c>
      <c r="G42070" s="4">
        <v>42186</v>
      </c>
      <c r="H42070">
        <v>810</v>
      </c>
      <c r="I42070">
        <v>10.38</v>
      </c>
      <c r="J42070">
        <v>10.38</v>
      </c>
      <c r="K42070">
        <v>1</v>
      </c>
      <c r="L42070">
        <v>16</v>
      </c>
      <c r="M42070" t="s">
        <v>171</v>
      </c>
    </row>
    <row r="42071" spans="1:13" hidden="1" x14ac:dyDescent="0.25">
      <c r="A42071" s="4">
        <v>40990</v>
      </c>
      <c r="B42071" s="17">
        <v>160</v>
      </c>
      <c r="C42071">
        <v>34733.25</v>
      </c>
      <c r="D42071">
        <v>35010.269999999997</v>
      </c>
      <c r="E42071">
        <v>11.37</v>
      </c>
      <c r="F42071">
        <v>11.37</v>
      </c>
      <c r="G42071" s="4">
        <v>44564</v>
      </c>
      <c r="H42071">
        <v>2416</v>
      </c>
      <c r="I42071">
        <v>11.37</v>
      </c>
      <c r="J42071">
        <v>11.37</v>
      </c>
      <c r="K42071">
        <v>6</v>
      </c>
      <c r="L42071">
        <v>34</v>
      </c>
      <c r="M42071" t="s">
        <v>145</v>
      </c>
    </row>
    <row r="42072" spans="1:13" hidden="1" x14ac:dyDescent="0.25">
      <c r="A42072" s="4">
        <v>40990</v>
      </c>
      <c r="B42072" s="17">
        <v>180</v>
      </c>
      <c r="C42072">
        <v>74221.850000000006</v>
      </c>
      <c r="D42072">
        <v>74325.990000000005</v>
      </c>
      <c r="E42072">
        <v>10.31</v>
      </c>
      <c r="F42072">
        <v>10.31</v>
      </c>
      <c r="G42072" s="4">
        <v>42095</v>
      </c>
      <c r="H42072">
        <v>749</v>
      </c>
      <c r="I42072">
        <v>10.31</v>
      </c>
      <c r="J42072">
        <v>10.27</v>
      </c>
      <c r="K42072">
        <v>4</v>
      </c>
      <c r="L42072">
        <v>15</v>
      </c>
      <c r="M42072" t="s">
        <v>169</v>
      </c>
    </row>
    <row r="42073" spans="1:13" hidden="1" x14ac:dyDescent="0.25">
      <c r="A42073" s="4">
        <v>40990</v>
      </c>
      <c r="B42073" s="17">
        <v>55</v>
      </c>
      <c r="C42073">
        <v>78330.14</v>
      </c>
      <c r="D42073">
        <v>78457.84</v>
      </c>
      <c r="E42073">
        <v>10.09</v>
      </c>
      <c r="F42073">
        <v>10.09</v>
      </c>
      <c r="G42073" s="4">
        <v>41913</v>
      </c>
      <c r="H42073">
        <v>626</v>
      </c>
      <c r="I42073">
        <v>10.09</v>
      </c>
      <c r="J42073">
        <v>10.09</v>
      </c>
      <c r="K42073">
        <v>4</v>
      </c>
      <c r="L42073">
        <v>13</v>
      </c>
      <c r="M42073" t="s">
        <v>176</v>
      </c>
    </row>
    <row r="42074" spans="1:13" hidden="1" x14ac:dyDescent="0.25">
      <c r="A42074" s="4">
        <v>40990</v>
      </c>
      <c r="B42074" s="17">
        <v>945</v>
      </c>
      <c r="C42074">
        <v>87169.46</v>
      </c>
      <c r="D42074">
        <v>87230.03</v>
      </c>
      <c r="E42074">
        <v>9.3800000000000008</v>
      </c>
      <c r="F42074">
        <v>9.3800000000000008</v>
      </c>
      <c r="G42074" s="4">
        <v>41548</v>
      </c>
      <c r="H42074">
        <v>378</v>
      </c>
      <c r="I42074">
        <v>9.3800000000000008</v>
      </c>
      <c r="J42074">
        <v>9.36</v>
      </c>
      <c r="K42074">
        <v>5</v>
      </c>
      <c r="L42074">
        <v>9</v>
      </c>
      <c r="M42074" t="s">
        <v>156</v>
      </c>
    </row>
    <row r="42075" spans="1:13" hidden="1" x14ac:dyDescent="0.25">
      <c r="A42075" s="4">
        <v>40990</v>
      </c>
      <c r="B42075" s="17">
        <v>515</v>
      </c>
      <c r="C42075">
        <v>54800.43</v>
      </c>
      <c r="D42075">
        <v>55031.41</v>
      </c>
      <c r="E42075">
        <v>10.93</v>
      </c>
      <c r="F42075">
        <v>10.93</v>
      </c>
      <c r="G42075" s="4">
        <v>43102</v>
      </c>
      <c r="H42075">
        <v>1429</v>
      </c>
      <c r="I42075">
        <v>10.93</v>
      </c>
      <c r="J42075">
        <v>10.93</v>
      </c>
      <c r="K42075">
        <v>8</v>
      </c>
      <c r="L42075">
        <v>26</v>
      </c>
      <c r="M42075" t="s">
        <v>150</v>
      </c>
    </row>
    <row r="42076" spans="1:13" hidden="1" x14ac:dyDescent="0.25">
      <c r="A42076" s="4">
        <v>40990</v>
      </c>
      <c r="B42076" s="17">
        <v>2295</v>
      </c>
      <c r="C42076">
        <v>80572.460000000006</v>
      </c>
      <c r="D42076">
        <v>80690.11</v>
      </c>
      <c r="E42076">
        <v>9.9700000000000006</v>
      </c>
      <c r="F42076">
        <v>9.9600000000000009</v>
      </c>
      <c r="G42076" s="4">
        <v>41821</v>
      </c>
      <c r="H42076">
        <v>561</v>
      </c>
      <c r="I42076">
        <v>9.9700000000000006</v>
      </c>
      <c r="J42076">
        <v>9.91</v>
      </c>
      <c r="K42076">
        <v>15</v>
      </c>
      <c r="L42076">
        <v>12</v>
      </c>
      <c r="M42076" t="s">
        <v>175</v>
      </c>
    </row>
    <row r="42077" spans="1:13" hidden="1" x14ac:dyDescent="0.25">
      <c r="A42077" s="4">
        <v>40990</v>
      </c>
      <c r="B42077" s="17">
        <v>1825</v>
      </c>
      <c r="C42077">
        <v>98316.73</v>
      </c>
      <c r="D42077">
        <v>98319</v>
      </c>
      <c r="E42077">
        <v>9.11</v>
      </c>
      <c r="F42077">
        <v>9.11</v>
      </c>
      <c r="G42077" s="4">
        <v>41061</v>
      </c>
      <c r="H42077">
        <v>49</v>
      </c>
      <c r="I42077">
        <v>9.1199999999999992</v>
      </c>
      <c r="J42077">
        <v>9.09</v>
      </c>
      <c r="K42077">
        <v>4</v>
      </c>
      <c r="L42077">
        <v>3</v>
      </c>
      <c r="M42077" t="s">
        <v>215</v>
      </c>
    </row>
    <row r="42078" spans="1:13" hidden="1" x14ac:dyDescent="0.25">
      <c r="A42078" s="4">
        <v>40990</v>
      </c>
      <c r="B42078" s="17">
        <v>31945</v>
      </c>
      <c r="C42078">
        <v>82730.28</v>
      </c>
      <c r="D42078">
        <v>82822.720000000001</v>
      </c>
      <c r="E42078">
        <v>9.7899999999999991</v>
      </c>
      <c r="F42078">
        <v>9.7799999999999994</v>
      </c>
      <c r="G42078" s="4">
        <v>41730</v>
      </c>
      <c r="H42078">
        <v>500</v>
      </c>
      <c r="I42078">
        <v>9.7899999999999991</v>
      </c>
      <c r="J42078">
        <v>9.75</v>
      </c>
      <c r="K42078">
        <v>66</v>
      </c>
      <c r="L42078">
        <v>11</v>
      </c>
      <c r="M42078" t="s">
        <v>170</v>
      </c>
    </row>
    <row r="42079" spans="1:13" hidden="1" x14ac:dyDescent="0.25">
      <c r="A42079" s="4">
        <v>40990</v>
      </c>
      <c r="B42079" s="17">
        <v>10145</v>
      </c>
      <c r="C42079">
        <v>39094.379999999997</v>
      </c>
      <c r="D42079">
        <v>39343.67</v>
      </c>
      <c r="E42079">
        <v>11.23</v>
      </c>
      <c r="F42079">
        <v>11.25</v>
      </c>
      <c r="G42079" s="4">
        <v>44200</v>
      </c>
      <c r="H42079">
        <v>2169</v>
      </c>
      <c r="I42079">
        <v>11.26</v>
      </c>
      <c r="J42079">
        <v>11.2</v>
      </c>
      <c r="K42079">
        <v>96</v>
      </c>
      <c r="L42079">
        <v>33</v>
      </c>
      <c r="M42079" t="s">
        <v>178</v>
      </c>
    </row>
    <row r="42080" spans="1:13" hidden="1" x14ac:dyDescent="0.25">
      <c r="A42080" s="4">
        <v>40990</v>
      </c>
      <c r="B42080" s="17">
        <v>4900</v>
      </c>
      <c r="C42080">
        <v>99050.37</v>
      </c>
      <c r="D42080">
        <v>99049.8</v>
      </c>
      <c r="E42080">
        <v>9.3000000000000007</v>
      </c>
      <c r="F42080">
        <v>9.32</v>
      </c>
      <c r="G42080" s="4">
        <v>41031</v>
      </c>
      <c r="H42080">
        <v>27</v>
      </c>
      <c r="I42080">
        <v>9.33</v>
      </c>
      <c r="J42080">
        <v>9.3000000000000007</v>
      </c>
      <c r="K42080">
        <v>9</v>
      </c>
      <c r="L42080">
        <v>2</v>
      </c>
      <c r="M42080" t="s">
        <v>214</v>
      </c>
    </row>
    <row r="42081" spans="1:13" hidden="1" x14ac:dyDescent="0.25">
      <c r="A42081" s="4">
        <v>40990</v>
      </c>
      <c r="B42081" s="17">
        <v>3385</v>
      </c>
      <c r="C42081">
        <v>95587.92</v>
      </c>
      <c r="D42081">
        <v>95590.65</v>
      </c>
      <c r="E42081">
        <v>8.91</v>
      </c>
      <c r="F42081">
        <v>8.92</v>
      </c>
      <c r="G42081" s="4">
        <v>41183</v>
      </c>
      <c r="H42081">
        <v>132</v>
      </c>
      <c r="I42081">
        <v>8.92</v>
      </c>
      <c r="J42081">
        <v>8.91</v>
      </c>
      <c r="K42081">
        <v>16</v>
      </c>
      <c r="L42081">
        <v>5</v>
      </c>
      <c r="M42081" t="s">
        <v>151</v>
      </c>
    </row>
    <row r="42082" spans="1:13" hidden="1" x14ac:dyDescent="0.25">
      <c r="A42082" s="4">
        <v>40990</v>
      </c>
      <c r="B42082" s="17">
        <v>31150</v>
      </c>
      <c r="C42082">
        <v>68205.72</v>
      </c>
      <c r="D42082">
        <v>68395.05</v>
      </c>
      <c r="E42082">
        <v>10.62</v>
      </c>
      <c r="F42082">
        <v>10.61</v>
      </c>
      <c r="G42082" s="4">
        <v>42373</v>
      </c>
      <c r="H42082">
        <v>934</v>
      </c>
      <c r="I42082">
        <v>10.62</v>
      </c>
      <c r="J42082">
        <v>10.52</v>
      </c>
      <c r="K42082">
        <v>286</v>
      </c>
      <c r="L42082">
        <v>18</v>
      </c>
      <c r="M42082" t="s">
        <v>122</v>
      </c>
    </row>
    <row r="42083" spans="1:13" hidden="1" x14ac:dyDescent="0.25">
      <c r="A42083" s="4">
        <v>40990</v>
      </c>
      <c r="B42083" s="17">
        <v>13752</v>
      </c>
      <c r="C42083">
        <v>91642.09</v>
      </c>
      <c r="D42083">
        <v>91657.56</v>
      </c>
      <c r="E42083">
        <v>8.9700000000000006</v>
      </c>
      <c r="F42083">
        <v>9.01</v>
      </c>
      <c r="G42083" s="4">
        <v>41365</v>
      </c>
      <c r="H42083">
        <v>250</v>
      </c>
      <c r="I42083">
        <v>9.01</v>
      </c>
      <c r="J42083">
        <v>8.9600000000000009</v>
      </c>
      <c r="K42083">
        <v>29</v>
      </c>
      <c r="L42083">
        <v>7</v>
      </c>
      <c r="M42083" t="s">
        <v>161</v>
      </c>
    </row>
    <row r="42084" spans="1:13" hidden="1" x14ac:dyDescent="0.25">
      <c r="A42084" s="4">
        <v>40990</v>
      </c>
      <c r="B42084" s="17">
        <v>87821</v>
      </c>
      <c r="C42084">
        <v>61178.15</v>
      </c>
      <c r="D42084">
        <v>61365.8</v>
      </c>
      <c r="E42084">
        <v>10.77</v>
      </c>
      <c r="F42084">
        <v>10.79</v>
      </c>
      <c r="G42084" s="4">
        <v>42737</v>
      </c>
      <c r="H42084">
        <v>1183</v>
      </c>
      <c r="I42084">
        <v>10.81</v>
      </c>
      <c r="J42084">
        <v>10.72</v>
      </c>
      <c r="K42084">
        <v>1075</v>
      </c>
      <c r="L42084">
        <v>22</v>
      </c>
      <c r="M42084" t="s">
        <v>119</v>
      </c>
    </row>
    <row r="42085" spans="1:13" hidden="1" x14ac:dyDescent="0.25">
      <c r="A42085" s="4">
        <v>40990</v>
      </c>
      <c r="B42085" s="17">
        <v>86617</v>
      </c>
      <c r="C42085">
        <v>76187.19</v>
      </c>
      <c r="D42085">
        <v>76343.34</v>
      </c>
      <c r="E42085">
        <v>10.18</v>
      </c>
      <c r="F42085">
        <v>10.199999999999999</v>
      </c>
      <c r="G42085" s="4">
        <v>42006</v>
      </c>
      <c r="H42085">
        <v>688</v>
      </c>
      <c r="I42085">
        <v>10.220000000000001</v>
      </c>
      <c r="J42085">
        <v>10.130000000000001</v>
      </c>
      <c r="K42085">
        <v>579</v>
      </c>
      <c r="L42085">
        <v>14</v>
      </c>
      <c r="M42085" t="s">
        <v>131</v>
      </c>
    </row>
    <row r="42086" spans="1:13" hidden="1" x14ac:dyDescent="0.25">
      <c r="A42086" s="4">
        <v>40990</v>
      </c>
      <c r="B42086" s="17">
        <v>43740</v>
      </c>
      <c r="C42086">
        <v>89510.04</v>
      </c>
      <c r="D42086">
        <v>89540.12</v>
      </c>
      <c r="E42086">
        <v>9.1199999999999992</v>
      </c>
      <c r="F42086">
        <v>9.17</v>
      </c>
      <c r="G42086" s="4">
        <v>41456</v>
      </c>
      <c r="H42086">
        <v>313</v>
      </c>
      <c r="I42086">
        <v>9.17</v>
      </c>
      <c r="J42086">
        <v>9.1199999999999992</v>
      </c>
      <c r="K42086">
        <v>217</v>
      </c>
      <c r="L42086">
        <v>8</v>
      </c>
      <c r="M42086" t="s">
        <v>162</v>
      </c>
    </row>
    <row r="42087" spans="1:13" hidden="1" x14ac:dyDescent="0.25">
      <c r="A42087" s="4">
        <v>40990</v>
      </c>
      <c r="B42087" s="17">
        <v>12835</v>
      </c>
      <c r="C42087">
        <v>99747.34</v>
      </c>
      <c r="D42087">
        <v>99747.97</v>
      </c>
      <c r="E42087">
        <v>9.52</v>
      </c>
      <c r="F42087">
        <v>9.51</v>
      </c>
      <c r="G42087" s="4">
        <v>41001</v>
      </c>
      <c r="H42087">
        <v>7</v>
      </c>
      <c r="I42087">
        <v>9.5299999999999994</v>
      </c>
      <c r="J42087">
        <v>9.49</v>
      </c>
      <c r="K42087">
        <v>24</v>
      </c>
      <c r="L42087">
        <v>1</v>
      </c>
      <c r="M42087" t="s">
        <v>152</v>
      </c>
    </row>
    <row r="42088" spans="1:13" hidden="1" x14ac:dyDescent="0.25">
      <c r="A42088" s="4">
        <v>40990</v>
      </c>
      <c r="B42088" s="17">
        <v>559279</v>
      </c>
      <c r="C42088">
        <v>84906.59</v>
      </c>
      <c r="D42088">
        <v>84989.759999999995</v>
      </c>
      <c r="E42088">
        <v>9.56</v>
      </c>
      <c r="F42088">
        <v>9.59</v>
      </c>
      <c r="G42088" s="4">
        <v>41641</v>
      </c>
      <c r="H42088">
        <v>439</v>
      </c>
      <c r="I42088">
        <v>9.6</v>
      </c>
      <c r="J42088">
        <v>9.5299999999999994</v>
      </c>
      <c r="K42088">
        <v>1783</v>
      </c>
      <c r="L42088">
        <v>10</v>
      </c>
      <c r="M42088" t="s">
        <v>130</v>
      </c>
    </row>
    <row r="42089" spans="1:13" hidden="1" x14ac:dyDescent="0.25">
      <c r="A42089" s="4">
        <v>40990</v>
      </c>
      <c r="B42089" s="17">
        <v>319283</v>
      </c>
      <c r="C42089">
        <v>93597.35</v>
      </c>
      <c r="D42089">
        <v>93602.14</v>
      </c>
      <c r="E42089">
        <v>8.89</v>
      </c>
      <c r="F42089">
        <v>8.94</v>
      </c>
      <c r="G42089" s="4">
        <v>41276</v>
      </c>
      <c r="H42089">
        <v>191</v>
      </c>
      <c r="I42089">
        <v>8.94</v>
      </c>
      <c r="J42089">
        <v>8.86</v>
      </c>
      <c r="K42089">
        <v>554</v>
      </c>
      <c r="L42089">
        <v>6</v>
      </c>
      <c r="M42089" t="s">
        <v>121</v>
      </c>
    </row>
    <row r="42090" spans="1:13" hidden="1" x14ac:dyDescent="0.25">
      <c r="A42090" s="4">
        <v>40990</v>
      </c>
      <c r="B42090" s="17">
        <v>73554</v>
      </c>
      <c r="C42090">
        <v>97662.23</v>
      </c>
      <c r="D42090">
        <v>97663.09</v>
      </c>
      <c r="E42090">
        <v>9.01</v>
      </c>
      <c r="F42090">
        <v>9.0299999999999994</v>
      </c>
      <c r="G42090" s="4">
        <v>41092</v>
      </c>
      <c r="H42090">
        <v>69</v>
      </c>
      <c r="I42090">
        <v>9.0299999999999994</v>
      </c>
      <c r="J42090">
        <v>9</v>
      </c>
      <c r="K42090">
        <v>75</v>
      </c>
      <c r="L42090">
        <v>4</v>
      </c>
      <c r="M42090" t="s">
        <v>149</v>
      </c>
    </row>
    <row r="42091" spans="1:13" hidden="1" x14ac:dyDescent="0.25">
      <c r="A42091" s="4">
        <v>40991</v>
      </c>
      <c r="B42091" s="17">
        <v>0</v>
      </c>
      <c r="C42091">
        <v>25375.7</v>
      </c>
      <c r="D42091">
        <v>25348.43</v>
      </c>
      <c r="E42091">
        <v>0</v>
      </c>
      <c r="F42091">
        <v>0</v>
      </c>
      <c r="G42091" s="4">
        <v>45659</v>
      </c>
      <c r="H42091">
        <v>3159</v>
      </c>
      <c r="I42091">
        <v>0</v>
      </c>
      <c r="J42091">
        <v>0</v>
      </c>
      <c r="K42091">
        <v>0</v>
      </c>
      <c r="L42091">
        <v>37</v>
      </c>
      <c r="M42091" t="s">
        <v>189</v>
      </c>
    </row>
    <row r="42092" spans="1:13" hidden="1" x14ac:dyDescent="0.25">
      <c r="A42092" s="4">
        <v>40991</v>
      </c>
      <c r="B42092" s="17">
        <v>0</v>
      </c>
      <c r="C42092">
        <v>28285.08</v>
      </c>
      <c r="D42092">
        <v>28257.24</v>
      </c>
      <c r="E42092">
        <v>0</v>
      </c>
      <c r="F42092">
        <v>0</v>
      </c>
      <c r="G42092" s="4">
        <v>45293</v>
      </c>
      <c r="H42092">
        <v>2910</v>
      </c>
      <c r="I42092">
        <v>0</v>
      </c>
      <c r="J42092">
        <v>0</v>
      </c>
      <c r="K42092">
        <v>0</v>
      </c>
      <c r="L42092">
        <v>36</v>
      </c>
      <c r="M42092" t="s">
        <v>194</v>
      </c>
    </row>
    <row r="42093" spans="1:13" hidden="1" x14ac:dyDescent="0.25">
      <c r="A42093" s="4">
        <v>40991</v>
      </c>
      <c r="B42093" s="17">
        <v>0</v>
      </c>
      <c r="C42093">
        <v>41695.879999999997</v>
      </c>
      <c r="D42093">
        <v>41785.06</v>
      </c>
      <c r="E42093">
        <v>0</v>
      </c>
      <c r="F42093">
        <v>0</v>
      </c>
      <c r="G42093" s="4">
        <v>44013</v>
      </c>
      <c r="H42093">
        <v>2044</v>
      </c>
      <c r="I42093">
        <v>0</v>
      </c>
      <c r="J42093">
        <v>0</v>
      </c>
      <c r="K42093">
        <v>0</v>
      </c>
      <c r="L42093">
        <v>31</v>
      </c>
      <c r="M42093" t="s">
        <v>211</v>
      </c>
    </row>
    <row r="42094" spans="1:13" hidden="1" x14ac:dyDescent="0.25">
      <c r="A42094" s="4">
        <v>40991</v>
      </c>
      <c r="B42094" s="17">
        <v>0</v>
      </c>
      <c r="C42094">
        <v>52114.76</v>
      </c>
      <c r="D42094">
        <v>52261.55</v>
      </c>
      <c r="E42094">
        <v>0</v>
      </c>
      <c r="F42094">
        <v>0</v>
      </c>
      <c r="G42094" s="4">
        <v>43283</v>
      </c>
      <c r="H42094">
        <v>1551</v>
      </c>
      <c r="I42094">
        <v>0</v>
      </c>
      <c r="J42094">
        <v>0</v>
      </c>
      <c r="K42094">
        <v>0</v>
      </c>
      <c r="L42094">
        <v>28</v>
      </c>
      <c r="M42094" t="s">
        <v>212</v>
      </c>
    </row>
    <row r="42095" spans="1:13" hidden="1" x14ac:dyDescent="0.25">
      <c r="A42095" s="4">
        <v>40991</v>
      </c>
      <c r="B42095" s="17">
        <v>0</v>
      </c>
      <c r="C42095">
        <v>53587.49</v>
      </c>
      <c r="D42095">
        <v>53717.95</v>
      </c>
      <c r="E42095">
        <v>0</v>
      </c>
      <c r="F42095">
        <v>0</v>
      </c>
      <c r="G42095" s="4">
        <v>43192</v>
      </c>
      <c r="H42095">
        <v>1488</v>
      </c>
      <c r="I42095">
        <v>0</v>
      </c>
      <c r="J42095">
        <v>0</v>
      </c>
      <c r="K42095">
        <v>0</v>
      </c>
      <c r="L42095">
        <v>27</v>
      </c>
      <c r="M42095" t="s">
        <v>213</v>
      </c>
    </row>
    <row r="42096" spans="1:13" hidden="1" x14ac:dyDescent="0.25">
      <c r="A42096" s="4">
        <v>40991</v>
      </c>
      <c r="B42096" s="17">
        <v>15</v>
      </c>
      <c r="C42096">
        <v>56507.14</v>
      </c>
      <c r="D42096">
        <v>56538.15</v>
      </c>
      <c r="E42096">
        <v>10.9</v>
      </c>
      <c r="F42096">
        <v>10.9</v>
      </c>
      <c r="G42096" s="4">
        <v>43010</v>
      </c>
      <c r="H42096">
        <v>1369</v>
      </c>
      <c r="I42096">
        <v>10.9</v>
      </c>
      <c r="J42096">
        <v>10.9</v>
      </c>
      <c r="K42096">
        <v>3</v>
      </c>
      <c r="L42096">
        <v>25</v>
      </c>
      <c r="M42096" t="s">
        <v>208</v>
      </c>
    </row>
    <row r="42097" spans="1:13" hidden="1" x14ac:dyDescent="0.25">
      <c r="A42097" s="4">
        <v>40991</v>
      </c>
      <c r="B42097" s="17">
        <v>5</v>
      </c>
      <c r="C42097">
        <v>40492</v>
      </c>
      <c r="D42097">
        <v>40516.199999999997</v>
      </c>
      <c r="E42097">
        <v>11.22</v>
      </c>
      <c r="F42097">
        <v>11.22</v>
      </c>
      <c r="G42097" s="4">
        <v>44105</v>
      </c>
      <c r="H42097">
        <v>2108</v>
      </c>
      <c r="I42097">
        <v>11.22</v>
      </c>
      <c r="J42097">
        <v>11.22</v>
      </c>
      <c r="K42097">
        <v>1</v>
      </c>
      <c r="L42097">
        <v>32</v>
      </c>
      <c r="M42097" t="s">
        <v>196</v>
      </c>
    </row>
    <row r="42098" spans="1:13" hidden="1" x14ac:dyDescent="0.25">
      <c r="A42098" s="4">
        <v>40991</v>
      </c>
      <c r="B42098" s="17">
        <v>0</v>
      </c>
      <c r="C42098">
        <v>59706.65</v>
      </c>
      <c r="D42098">
        <v>59866.53</v>
      </c>
      <c r="E42098">
        <v>0</v>
      </c>
      <c r="F42098">
        <v>0</v>
      </c>
      <c r="G42098" s="4">
        <v>42828</v>
      </c>
      <c r="H42098">
        <v>1244</v>
      </c>
      <c r="I42098">
        <v>0</v>
      </c>
      <c r="J42098">
        <v>0</v>
      </c>
      <c r="K42098">
        <v>0</v>
      </c>
      <c r="L42098">
        <v>23</v>
      </c>
      <c r="M42098" t="s">
        <v>192</v>
      </c>
    </row>
    <row r="42099" spans="1:13" hidden="1" x14ac:dyDescent="0.25">
      <c r="A42099" s="4">
        <v>40991</v>
      </c>
      <c r="B42099" s="17">
        <v>750</v>
      </c>
      <c r="C42099">
        <v>31460.73</v>
      </c>
      <c r="D42099">
        <v>31432.55</v>
      </c>
      <c r="E42099">
        <v>11.4</v>
      </c>
      <c r="F42099">
        <v>11.38</v>
      </c>
      <c r="G42099" s="4">
        <v>44928</v>
      </c>
      <c r="H42099">
        <v>2664</v>
      </c>
      <c r="I42099">
        <v>11.4</v>
      </c>
      <c r="J42099">
        <v>11.38</v>
      </c>
      <c r="K42099">
        <v>16</v>
      </c>
      <c r="L42099">
        <v>35</v>
      </c>
      <c r="M42099" t="s">
        <v>195</v>
      </c>
    </row>
    <row r="42100" spans="1:13" hidden="1" x14ac:dyDescent="0.25">
      <c r="A42100" s="4">
        <v>40991</v>
      </c>
      <c r="B42100" s="17">
        <v>0</v>
      </c>
      <c r="C42100">
        <v>49288.7</v>
      </c>
      <c r="D42100">
        <v>49465.52</v>
      </c>
      <c r="E42100">
        <v>0</v>
      </c>
      <c r="F42100">
        <v>0</v>
      </c>
      <c r="G42100" s="4">
        <v>43467</v>
      </c>
      <c r="H42100">
        <v>1673</v>
      </c>
      <c r="I42100">
        <v>0</v>
      </c>
      <c r="J42100">
        <v>0</v>
      </c>
      <c r="K42100">
        <v>0</v>
      </c>
      <c r="L42100">
        <v>29</v>
      </c>
      <c r="M42100" t="s">
        <v>168</v>
      </c>
    </row>
    <row r="42101" spans="1:13" hidden="1" x14ac:dyDescent="0.25">
      <c r="A42101" s="4">
        <v>40991</v>
      </c>
      <c r="B42101" s="17">
        <v>5</v>
      </c>
      <c r="C42101">
        <v>58123.1</v>
      </c>
      <c r="D42101">
        <v>58264.04</v>
      </c>
      <c r="E42101">
        <v>10.82</v>
      </c>
      <c r="F42101">
        <v>10.82</v>
      </c>
      <c r="G42101" s="4">
        <v>42919</v>
      </c>
      <c r="H42101">
        <v>1305</v>
      </c>
      <c r="I42101">
        <v>10.82</v>
      </c>
      <c r="J42101">
        <v>10.82</v>
      </c>
      <c r="K42101">
        <v>1</v>
      </c>
      <c r="L42101">
        <v>24</v>
      </c>
      <c r="M42101" t="s">
        <v>207</v>
      </c>
    </row>
    <row r="42102" spans="1:13" hidden="1" x14ac:dyDescent="0.25">
      <c r="A42102" s="4">
        <v>40991</v>
      </c>
      <c r="B42102" s="17">
        <v>80</v>
      </c>
      <c r="C42102">
        <v>44073.29</v>
      </c>
      <c r="D42102">
        <v>44291.66</v>
      </c>
      <c r="E42102">
        <v>11.08</v>
      </c>
      <c r="F42102">
        <v>11.08</v>
      </c>
      <c r="G42102" s="4">
        <v>43832</v>
      </c>
      <c r="H42102">
        <v>1921</v>
      </c>
      <c r="I42102">
        <v>11.08</v>
      </c>
      <c r="J42102">
        <v>11.08</v>
      </c>
      <c r="K42102">
        <v>5</v>
      </c>
      <c r="L42102">
        <v>30</v>
      </c>
      <c r="M42102" t="s">
        <v>179</v>
      </c>
    </row>
    <row r="42103" spans="1:13" hidden="1" x14ac:dyDescent="0.25">
      <c r="A42103" s="4">
        <v>40991</v>
      </c>
      <c r="B42103" s="17">
        <v>115</v>
      </c>
      <c r="C42103">
        <v>64887.74</v>
      </c>
      <c r="D42103">
        <v>65015.64</v>
      </c>
      <c r="E42103">
        <v>10.63</v>
      </c>
      <c r="F42103">
        <v>10.63</v>
      </c>
      <c r="G42103" s="4">
        <v>42552</v>
      </c>
      <c r="H42103">
        <v>1056</v>
      </c>
      <c r="I42103">
        <v>10.63</v>
      </c>
      <c r="J42103">
        <v>10.63</v>
      </c>
      <c r="K42103">
        <v>6</v>
      </c>
      <c r="L42103">
        <v>20</v>
      </c>
      <c r="M42103" t="s">
        <v>186</v>
      </c>
    </row>
    <row r="42104" spans="1:13" hidden="1" x14ac:dyDescent="0.25">
      <c r="A42104" s="4">
        <v>40991</v>
      </c>
      <c r="B42104" s="17">
        <v>20</v>
      </c>
      <c r="C42104">
        <v>63056.639999999999</v>
      </c>
      <c r="D42104">
        <v>63162.57</v>
      </c>
      <c r="E42104">
        <v>10.7</v>
      </c>
      <c r="F42104">
        <v>10.7</v>
      </c>
      <c r="G42104" s="4">
        <v>42646</v>
      </c>
      <c r="H42104">
        <v>1121</v>
      </c>
      <c r="I42104">
        <v>10.7</v>
      </c>
      <c r="J42104">
        <v>10.7</v>
      </c>
      <c r="K42104">
        <v>3</v>
      </c>
      <c r="L42104">
        <v>21</v>
      </c>
      <c r="M42104" t="s">
        <v>202</v>
      </c>
    </row>
    <row r="42105" spans="1:13" hidden="1" x14ac:dyDescent="0.25">
      <c r="A42105" s="4">
        <v>40991</v>
      </c>
      <c r="B42105" s="17">
        <v>0</v>
      </c>
      <c r="C42105">
        <v>66658.83</v>
      </c>
      <c r="D42105">
        <v>66782.61</v>
      </c>
      <c r="E42105">
        <v>0</v>
      </c>
      <c r="F42105">
        <v>0</v>
      </c>
      <c r="G42105" s="4">
        <v>42461</v>
      </c>
      <c r="H42105">
        <v>993</v>
      </c>
      <c r="I42105">
        <v>0</v>
      </c>
      <c r="J42105">
        <v>0</v>
      </c>
      <c r="K42105">
        <v>0</v>
      </c>
      <c r="L42105">
        <v>19</v>
      </c>
      <c r="M42105" t="s">
        <v>201</v>
      </c>
    </row>
    <row r="42106" spans="1:13" hidden="1" x14ac:dyDescent="0.25">
      <c r="A42106" s="4">
        <v>40991</v>
      </c>
      <c r="B42106" s="17">
        <v>0</v>
      </c>
      <c r="C42106">
        <v>70342.39</v>
      </c>
      <c r="D42106">
        <v>70461.649999999994</v>
      </c>
      <c r="E42106">
        <v>0</v>
      </c>
      <c r="F42106">
        <v>0</v>
      </c>
      <c r="G42106" s="4">
        <v>42278</v>
      </c>
      <c r="H42106">
        <v>873</v>
      </c>
      <c r="I42106">
        <v>0</v>
      </c>
      <c r="J42106">
        <v>0</v>
      </c>
      <c r="K42106">
        <v>0</v>
      </c>
      <c r="L42106">
        <v>17</v>
      </c>
      <c r="M42106" t="s">
        <v>187</v>
      </c>
    </row>
    <row r="42107" spans="1:13" hidden="1" x14ac:dyDescent="0.25">
      <c r="A42107" s="4">
        <v>40991</v>
      </c>
      <c r="B42107" s="17">
        <v>615</v>
      </c>
      <c r="C42107">
        <v>72384.350000000006</v>
      </c>
      <c r="D42107">
        <v>72502.39</v>
      </c>
      <c r="E42107">
        <v>10.36</v>
      </c>
      <c r="F42107">
        <v>10.34</v>
      </c>
      <c r="G42107" s="4">
        <v>42186</v>
      </c>
      <c r="H42107">
        <v>809</v>
      </c>
      <c r="I42107">
        <v>10.36</v>
      </c>
      <c r="J42107">
        <v>10.34</v>
      </c>
      <c r="K42107">
        <v>11</v>
      </c>
      <c r="L42107">
        <v>16</v>
      </c>
      <c r="M42107" t="s">
        <v>171</v>
      </c>
    </row>
    <row r="42108" spans="1:13" hidden="1" x14ac:dyDescent="0.25">
      <c r="A42108" s="4">
        <v>40991</v>
      </c>
      <c r="B42108" s="17">
        <v>300</v>
      </c>
      <c r="C42108">
        <v>35022.85</v>
      </c>
      <c r="D42108">
        <v>35148.019999999997</v>
      </c>
      <c r="E42108">
        <v>11.31</v>
      </c>
      <c r="F42108">
        <v>11.33</v>
      </c>
      <c r="G42108" s="4">
        <v>44564</v>
      </c>
      <c r="H42108">
        <v>2415</v>
      </c>
      <c r="I42108">
        <v>11.33</v>
      </c>
      <c r="J42108">
        <v>11.31</v>
      </c>
      <c r="K42108">
        <v>5</v>
      </c>
      <c r="L42108">
        <v>34</v>
      </c>
      <c r="M42108" t="s">
        <v>145</v>
      </c>
    </row>
    <row r="42109" spans="1:13" hidden="1" x14ac:dyDescent="0.25">
      <c r="A42109" s="4">
        <v>40991</v>
      </c>
      <c r="B42109" s="17">
        <v>5</v>
      </c>
      <c r="C42109">
        <v>74352.7</v>
      </c>
      <c r="D42109">
        <v>74456.81</v>
      </c>
      <c r="E42109">
        <v>10.26</v>
      </c>
      <c r="F42109">
        <v>10.26</v>
      </c>
      <c r="G42109" s="4">
        <v>42095</v>
      </c>
      <c r="H42109">
        <v>748</v>
      </c>
      <c r="I42109">
        <v>10.26</v>
      </c>
      <c r="J42109">
        <v>10.26</v>
      </c>
      <c r="K42109">
        <v>1</v>
      </c>
      <c r="L42109">
        <v>15</v>
      </c>
      <c r="M42109" t="s">
        <v>169</v>
      </c>
    </row>
    <row r="42110" spans="1:13" hidden="1" x14ac:dyDescent="0.25">
      <c r="A42110" s="4">
        <v>40991</v>
      </c>
      <c r="B42110" s="17">
        <v>60</v>
      </c>
      <c r="C42110">
        <v>78486.039999999994</v>
      </c>
      <c r="D42110">
        <v>78577.67</v>
      </c>
      <c r="E42110">
        <v>10.039999999999999</v>
      </c>
      <c r="F42110">
        <v>10.039999999999999</v>
      </c>
      <c r="G42110" s="4">
        <v>41913</v>
      </c>
      <c r="H42110">
        <v>625</v>
      </c>
      <c r="I42110">
        <v>10.039999999999999</v>
      </c>
      <c r="J42110">
        <v>10.039999999999999</v>
      </c>
      <c r="K42110">
        <v>3</v>
      </c>
      <c r="L42110">
        <v>13</v>
      </c>
      <c r="M42110" t="s">
        <v>176</v>
      </c>
    </row>
    <row r="42111" spans="1:13" hidden="1" x14ac:dyDescent="0.25">
      <c r="A42111" s="4">
        <v>40991</v>
      </c>
      <c r="B42111" s="17">
        <v>1645</v>
      </c>
      <c r="C42111">
        <v>87261.38</v>
      </c>
      <c r="D42111">
        <v>87309.59</v>
      </c>
      <c r="E42111">
        <v>9.36</v>
      </c>
      <c r="F42111">
        <v>9.34</v>
      </c>
      <c r="G42111" s="4">
        <v>41548</v>
      </c>
      <c r="H42111">
        <v>377</v>
      </c>
      <c r="I42111">
        <v>9.3800000000000008</v>
      </c>
      <c r="J42111">
        <v>9.34</v>
      </c>
      <c r="K42111">
        <v>17</v>
      </c>
      <c r="L42111">
        <v>9</v>
      </c>
      <c r="M42111" t="s">
        <v>156</v>
      </c>
    </row>
    <row r="42112" spans="1:13" hidden="1" x14ac:dyDescent="0.25">
      <c r="A42112" s="4">
        <v>40991</v>
      </c>
      <c r="B42112" s="17">
        <v>2705</v>
      </c>
      <c r="C42112">
        <v>55051.19</v>
      </c>
      <c r="D42112">
        <v>55168.43</v>
      </c>
      <c r="E42112">
        <v>10.91</v>
      </c>
      <c r="F42112">
        <v>10.89</v>
      </c>
      <c r="G42112" s="4">
        <v>43102</v>
      </c>
      <c r="H42112">
        <v>1428</v>
      </c>
      <c r="I42112">
        <v>10.91</v>
      </c>
      <c r="J42112">
        <v>10.86</v>
      </c>
      <c r="K42112">
        <v>21</v>
      </c>
      <c r="L42112">
        <v>26</v>
      </c>
      <c r="M42112" t="s">
        <v>150</v>
      </c>
    </row>
    <row r="42113" spans="1:13" hidden="1" x14ac:dyDescent="0.25">
      <c r="A42113" s="4">
        <v>40991</v>
      </c>
      <c r="B42113" s="17">
        <v>405</v>
      </c>
      <c r="C42113">
        <v>80719.11</v>
      </c>
      <c r="D42113">
        <v>80786.83</v>
      </c>
      <c r="E42113">
        <v>9.94</v>
      </c>
      <c r="F42113">
        <v>9.91</v>
      </c>
      <c r="G42113" s="4">
        <v>41821</v>
      </c>
      <c r="H42113">
        <v>560</v>
      </c>
      <c r="I42113">
        <v>9.94</v>
      </c>
      <c r="J42113">
        <v>9.91</v>
      </c>
      <c r="K42113">
        <v>5</v>
      </c>
      <c r="L42113">
        <v>12</v>
      </c>
      <c r="M42113" t="s">
        <v>175</v>
      </c>
    </row>
    <row r="42114" spans="1:13" hidden="1" x14ac:dyDescent="0.25">
      <c r="A42114" s="4">
        <v>40991</v>
      </c>
      <c r="B42114" s="17">
        <v>1010</v>
      </c>
      <c r="C42114">
        <v>98354.34</v>
      </c>
      <c r="D42114">
        <v>98351.3</v>
      </c>
      <c r="E42114">
        <v>9.0950000000000006</v>
      </c>
      <c r="F42114">
        <v>9.1199999999999992</v>
      </c>
      <c r="G42114" s="4">
        <v>41061</v>
      </c>
      <c r="H42114">
        <v>48</v>
      </c>
      <c r="I42114">
        <v>9.1199999999999992</v>
      </c>
      <c r="J42114">
        <v>9.0950000000000006</v>
      </c>
      <c r="K42114">
        <v>18</v>
      </c>
      <c r="L42114">
        <v>3</v>
      </c>
      <c r="M42114" t="s">
        <v>215</v>
      </c>
    </row>
    <row r="42115" spans="1:13" hidden="1" x14ac:dyDescent="0.25">
      <c r="A42115" s="4">
        <v>40991</v>
      </c>
      <c r="B42115" s="17">
        <v>10940</v>
      </c>
      <c r="C42115">
        <v>82852.490000000005</v>
      </c>
      <c r="D42115">
        <v>82914.289999999994</v>
      </c>
      <c r="E42115">
        <v>9.74</v>
      </c>
      <c r="F42115">
        <v>9.74</v>
      </c>
      <c r="G42115" s="4">
        <v>41730</v>
      </c>
      <c r="H42115">
        <v>499</v>
      </c>
      <c r="I42115">
        <v>9.7799999999999994</v>
      </c>
      <c r="J42115">
        <v>9.73</v>
      </c>
      <c r="K42115">
        <v>86</v>
      </c>
      <c r="L42115">
        <v>11</v>
      </c>
      <c r="M42115" t="s">
        <v>170</v>
      </c>
    </row>
    <row r="42116" spans="1:13" hidden="1" x14ac:dyDescent="0.25">
      <c r="A42116" s="4">
        <v>40991</v>
      </c>
      <c r="B42116" s="17">
        <v>2590</v>
      </c>
      <c r="C42116">
        <v>39357.81</v>
      </c>
      <c r="D42116">
        <v>39515.370000000003</v>
      </c>
      <c r="E42116">
        <v>11.2</v>
      </c>
      <c r="F42116">
        <v>11.19</v>
      </c>
      <c r="G42116" s="4">
        <v>44200</v>
      </c>
      <c r="H42116">
        <v>2168</v>
      </c>
      <c r="I42116">
        <v>11.24</v>
      </c>
      <c r="J42116">
        <v>11.18</v>
      </c>
      <c r="K42116">
        <v>52</v>
      </c>
      <c r="L42116">
        <v>33</v>
      </c>
      <c r="M42116" t="s">
        <v>178</v>
      </c>
    </row>
    <row r="42117" spans="1:13" hidden="1" x14ac:dyDescent="0.25">
      <c r="A42117" s="4">
        <v>40991</v>
      </c>
      <c r="B42117" s="17">
        <v>15710</v>
      </c>
      <c r="C42117">
        <v>95625.01</v>
      </c>
      <c r="D42117">
        <v>95623.07</v>
      </c>
      <c r="E42117">
        <v>8.91</v>
      </c>
      <c r="F42117">
        <v>8.92</v>
      </c>
      <c r="G42117" s="4">
        <v>41183</v>
      </c>
      <c r="H42117">
        <v>131</v>
      </c>
      <c r="I42117">
        <v>8.93</v>
      </c>
      <c r="J42117">
        <v>8.91</v>
      </c>
      <c r="K42117">
        <v>46</v>
      </c>
      <c r="L42117">
        <v>5</v>
      </c>
      <c r="M42117" t="s">
        <v>151</v>
      </c>
    </row>
    <row r="42118" spans="1:13" hidden="1" x14ac:dyDescent="0.25">
      <c r="A42118" s="4">
        <v>40991</v>
      </c>
      <c r="B42118" s="17">
        <v>6880</v>
      </c>
      <c r="C42118">
        <v>99085.4</v>
      </c>
      <c r="D42118">
        <v>99086.7</v>
      </c>
      <c r="E42118">
        <v>9.3000000000000007</v>
      </c>
      <c r="F42118">
        <v>9.3000000000000007</v>
      </c>
      <c r="G42118" s="4">
        <v>41031</v>
      </c>
      <c r="H42118">
        <v>26</v>
      </c>
      <c r="I42118">
        <v>9.31</v>
      </c>
      <c r="J42118">
        <v>9.3000000000000007</v>
      </c>
      <c r="K42118">
        <v>8</v>
      </c>
      <c r="L42118">
        <v>2</v>
      </c>
      <c r="M42118" t="s">
        <v>214</v>
      </c>
    </row>
    <row r="42119" spans="1:13" hidden="1" x14ac:dyDescent="0.25">
      <c r="A42119" s="4">
        <v>40991</v>
      </c>
      <c r="B42119" s="17">
        <v>44062</v>
      </c>
      <c r="C42119">
        <v>68419.63</v>
      </c>
      <c r="D42119">
        <v>68539.12</v>
      </c>
      <c r="E42119">
        <v>10.59</v>
      </c>
      <c r="F42119">
        <v>10.54</v>
      </c>
      <c r="G42119" s="4">
        <v>42373</v>
      </c>
      <c r="H42119">
        <v>933</v>
      </c>
      <c r="I42119">
        <v>10.6</v>
      </c>
      <c r="J42119">
        <v>10.5</v>
      </c>
      <c r="K42119">
        <v>274</v>
      </c>
      <c r="L42119">
        <v>18</v>
      </c>
      <c r="M42119" t="s">
        <v>122</v>
      </c>
    </row>
    <row r="42120" spans="1:13" hidden="1" x14ac:dyDescent="0.25">
      <c r="A42120" s="4">
        <v>40991</v>
      </c>
      <c r="B42120" s="17">
        <v>6100</v>
      </c>
      <c r="C42120">
        <v>91690.5</v>
      </c>
      <c r="D42120">
        <v>91697.35</v>
      </c>
      <c r="E42120">
        <v>8.9700000000000006</v>
      </c>
      <c r="F42120">
        <v>8.98</v>
      </c>
      <c r="G42120" s="4">
        <v>41365</v>
      </c>
      <c r="H42120">
        <v>249</v>
      </c>
      <c r="I42120">
        <v>9.01</v>
      </c>
      <c r="J42120">
        <v>8.9600000000000009</v>
      </c>
      <c r="K42120">
        <v>20</v>
      </c>
      <c r="L42120">
        <v>7</v>
      </c>
      <c r="M42120" t="s">
        <v>161</v>
      </c>
    </row>
    <row r="42121" spans="1:13" hidden="1" x14ac:dyDescent="0.25">
      <c r="A42121" s="4">
        <v>40991</v>
      </c>
      <c r="B42121" s="17">
        <v>50198</v>
      </c>
      <c r="C42121">
        <v>61387.85</v>
      </c>
      <c r="D42121">
        <v>61522.96</v>
      </c>
      <c r="E42121">
        <v>10.81</v>
      </c>
      <c r="F42121">
        <v>10.73</v>
      </c>
      <c r="G42121" s="4">
        <v>42737</v>
      </c>
      <c r="H42121">
        <v>1182</v>
      </c>
      <c r="I42121">
        <v>10.81</v>
      </c>
      <c r="J42121">
        <v>10.7</v>
      </c>
      <c r="K42121">
        <v>614</v>
      </c>
      <c r="L42121">
        <v>22</v>
      </c>
      <c r="M42121" t="s">
        <v>119</v>
      </c>
    </row>
    <row r="42122" spans="1:13" hidden="1" x14ac:dyDescent="0.25">
      <c r="A42122" s="4">
        <v>40991</v>
      </c>
      <c r="B42122" s="17">
        <v>60323</v>
      </c>
      <c r="C42122">
        <v>76370.78</v>
      </c>
      <c r="D42122">
        <v>76469.09</v>
      </c>
      <c r="E42122">
        <v>10.19</v>
      </c>
      <c r="F42122">
        <v>10.14</v>
      </c>
      <c r="G42122" s="4">
        <v>42006</v>
      </c>
      <c r="H42122">
        <v>687</v>
      </c>
      <c r="I42122">
        <v>10.199999999999999</v>
      </c>
      <c r="J42122">
        <v>10.119999999999999</v>
      </c>
      <c r="K42122">
        <v>412</v>
      </c>
      <c r="L42122">
        <v>14</v>
      </c>
      <c r="M42122" t="s">
        <v>131</v>
      </c>
    </row>
    <row r="42123" spans="1:13" hidden="1" x14ac:dyDescent="0.25">
      <c r="A42123" s="4">
        <v>40991</v>
      </c>
      <c r="B42123" s="17">
        <v>47873</v>
      </c>
      <c r="C42123">
        <v>89572.3</v>
      </c>
      <c r="D42123">
        <v>89602.21</v>
      </c>
      <c r="E42123">
        <v>9.1300000000000008</v>
      </c>
      <c r="F42123">
        <v>9.1300000000000008</v>
      </c>
      <c r="G42123" s="4">
        <v>41456</v>
      </c>
      <c r="H42123">
        <v>312</v>
      </c>
      <c r="I42123">
        <v>9.18</v>
      </c>
      <c r="J42123">
        <v>9.1199999999999992</v>
      </c>
      <c r="K42123">
        <v>236</v>
      </c>
      <c r="L42123">
        <v>8</v>
      </c>
      <c r="M42123" t="s">
        <v>162</v>
      </c>
    </row>
    <row r="42124" spans="1:13" hidden="1" x14ac:dyDescent="0.25">
      <c r="A42124" s="4">
        <v>40991</v>
      </c>
      <c r="B42124" s="17">
        <v>17920</v>
      </c>
      <c r="C42124">
        <v>99783.82</v>
      </c>
      <c r="D42124">
        <v>99784.59</v>
      </c>
      <c r="E42124">
        <v>9.5050000000000008</v>
      </c>
      <c r="F42124">
        <v>9.51</v>
      </c>
      <c r="G42124" s="4">
        <v>41001</v>
      </c>
      <c r="H42124">
        <v>6</v>
      </c>
      <c r="I42124">
        <v>9.51</v>
      </c>
      <c r="J42124">
        <v>9.48</v>
      </c>
      <c r="K42124">
        <v>20</v>
      </c>
      <c r="L42124">
        <v>1</v>
      </c>
      <c r="M42124" t="s">
        <v>152</v>
      </c>
    </row>
    <row r="42125" spans="1:13" hidden="1" x14ac:dyDescent="0.25">
      <c r="A42125" s="4">
        <v>40991</v>
      </c>
      <c r="B42125" s="17">
        <v>413227</v>
      </c>
      <c r="C42125">
        <v>85020.31</v>
      </c>
      <c r="D42125">
        <v>85075.69</v>
      </c>
      <c r="E42125">
        <v>9.6199999999999992</v>
      </c>
      <c r="F42125">
        <v>9.5299999999999994</v>
      </c>
      <c r="G42125" s="4">
        <v>41641</v>
      </c>
      <c r="H42125">
        <v>438</v>
      </c>
      <c r="I42125">
        <v>9.6199999999999992</v>
      </c>
      <c r="J42125">
        <v>9.52</v>
      </c>
      <c r="K42125">
        <v>1258</v>
      </c>
      <c r="L42125">
        <v>10</v>
      </c>
      <c r="M42125" t="s">
        <v>130</v>
      </c>
    </row>
    <row r="42126" spans="1:13" hidden="1" x14ac:dyDescent="0.25">
      <c r="A42126" s="4">
        <v>40991</v>
      </c>
      <c r="B42126" s="17">
        <v>191923</v>
      </c>
      <c r="C42126">
        <v>93635.78</v>
      </c>
      <c r="D42126">
        <v>93633.88</v>
      </c>
      <c r="E42126">
        <v>8.94</v>
      </c>
      <c r="F42126">
        <v>8.92</v>
      </c>
      <c r="G42126" s="4">
        <v>41276</v>
      </c>
      <c r="H42126">
        <v>190</v>
      </c>
      <c r="I42126">
        <v>8.94</v>
      </c>
      <c r="J42126">
        <v>8.89</v>
      </c>
      <c r="K42126">
        <v>382</v>
      </c>
      <c r="L42126">
        <v>6</v>
      </c>
      <c r="M42126" t="s">
        <v>121</v>
      </c>
    </row>
    <row r="42127" spans="1:13" hidden="1" x14ac:dyDescent="0.25">
      <c r="A42127" s="4">
        <v>40991</v>
      </c>
      <c r="B42127" s="17">
        <v>44935</v>
      </c>
      <c r="C42127">
        <v>97698.19</v>
      </c>
      <c r="D42127">
        <v>97696.56</v>
      </c>
      <c r="E42127">
        <v>9.02</v>
      </c>
      <c r="F42127">
        <v>9.02</v>
      </c>
      <c r="G42127" s="4">
        <v>41092</v>
      </c>
      <c r="H42127">
        <v>68</v>
      </c>
      <c r="I42127">
        <v>9.0299999999999994</v>
      </c>
      <c r="J42127">
        <v>9</v>
      </c>
      <c r="K42127">
        <v>69</v>
      </c>
      <c r="L42127">
        <v>4</v>
      </c>
      <c r="M42127" t="s">
        <v>149</v>
      </c>
    </row>
    <row r="42128" spans="1:13" hidden="1" x14ac:dyDescent="0.25">
      <c r="A42128" s="4">
        <v>40994</v>
      </c>
      <c r="B42128" s="17">
        <v>0</v>
      </c>
      <c r="C42128">
        <v>25357.58</v>
      </c>
      <c r="D42128">
        <v>25243.62</v>
      </c>
      <c r="E42128">
        <v>0</v>
      </c>
      <c r="F42128">
        <v>0</v>
      </c>
      <c r="G42128" s="4">
        <v>45659</v>
      </c>
      <c r="H42128">
        <v>3158</v>
      </c>
      <c r="I42128">
        <v>0</v>
      </c>
      <c r="J42128">
        <v>0</v>
      </c>
      <c r="K42128">
        <v>0</v>
      </c>
      <c r="L42128">
        <v>37</v>
      </c>
      <c r="M42128" t="s">
        <v>189</v>
      </c>
    </row>
    <row r="42129" spans="1:13" hidden="1" x14ac:dyDescent="0.25">
      <c r="A42129" s="4">
        <v>40994</v>
      </c>
      <c r="B42129" s="17">
        <v>0</v>
      </c>
      <c r="C42129">
        <v>28267.439999999999</v>
      </c>
      <c r="D42129">
        <v>28150.59</v>
      </c>
      <c r="E42129">
        <v>0</v>
      </c>
      <c r="F42129">
        <v>0</v>
      </c>
      <c r="G42129" s="4">
        <v>45293</v>
      </c>
      <c r="H42129">
        <v>2909</v>
      </c>
      <c r="I42129">
        <v>0</v>
      </c>
      <c r="J42129">
        <v>0</v>
      </c>
      <c r="K42129">
        <v>0</v>
      </c>
      <c r="L42129">
        <v>36</v>
      </c>
      <c r="M42129" t="s">
        <v>194</v>
      </c>
    </row>
    <row r="42130" spans="1:13" hidden="1" x14ac:dyDescent="0.25">
      <c r="A42130" s="4">
        <v>40994</v>
      </c>
      <c r="B42130" s="17">
        <v>0</v>
      </c>
      <c r="C42130">
        <v>41800.14</v>
      </c>
      <c r="D42130">
        <v>41790.239999999998</v>
      </c>
      <c r="E42130">
        <v>0</v>
      </c>
      <c r="F42130">
        <v>0</v>
      </c>
      <c r="G42130" s="4">
        <v>44013</v>
      </c>
      <c r="H42130">
        <v>2043</v>
      </c>
      <c r="I42130">
        <v>0</v>
      </c>
      <c r="J42130">
        <v>0</v>
      </c>
      <c r="K42130">
        <v>0</v>
      </c>
      <c r="L42130">
        <v>31</v>
      </c>
      <c r="M42130" t="s">
        <v>211</v>
      </c>
    </row>
    <row r="42131" spans="1:13" hidden="1" x14ac:dyDescent="0.25">
      <c r="A42131" s="4">
        <v>40994</v>
      </c>
      <c r="B42131" s="17">
        <v>0</v>
      </c>
      <c r="C42131">
        <v>52280.41</v>
      </c>
      <c r="D42131">
        <v>52221.37</v>
      </c>
      <c r="E42131">
        <v>0</v>
      </c>
      <c r="F42131">
        <v>0</v>
      </c>
      <c r="G42131" s="4">
        <v>43283</v>
      </c>
      <c r="H42131">
        <v>1550</v>
      </c>
      <c r="I42131">
        <v>0</v>
      </c>
      <c r="J42131">
        <v>0</v>
      </c>
      <c r="K42131">
        <v>0</v>
      </c>
      <c r="L42131">
        <v>28</v>
      </c>
      <c r="M42131" t="s">
        <v>212</v>
      </c>
    </row>
    <row r="42132" spans="1:13" hidden="1" x14ac:dyDescent="0.25">
      <c r="A42132" s="4">
        <v>40994</v>
      </c>
      <c r="B42132" s="17">
        <v>0</v>
      </c>
      <c r="C42132">
        <v>53737.34</v>
      </c>
      <c r="D42132">
        <v>53682.02</v>
      </c>
      <c r="E42132">
        <v>0</v>
      </c>
      <c r="F42132">
        <v>0</v>
      </c>
      <c r="G42132" s="4">
        <v>43192</v>
      </c>
      <c r="H42132">
        <v>1487</v>
      </c>
      <c r="I42132">
        <v>0</v>
      </c>
      <c r="J42132">
        <v>0</v>
      </c>
      <c r="K42132">
        <v>0</v>
      </c>
      <c r="L42132">
        <v>27</v>
      </c>
      <c r="M42132" t="s">
        <v>213</v>
      </c>
    </row>
    <row r="42133" spans="1:13" hidden="1" x14ac:dyDescent="0.25">
      <c r="A42133" s="4">
        <v>40994</v>
      </c>
      <c r="B42133" s="17">
        <v>5</v>
      </c>
      <c r="C42133">
        <v>56558.55</v>
      </c>
      <c r="D42133">
        <v>56561.37</v>
      </c>
      <c r="E42133">
        <v>10.9</v>
      </c>
      <c r="F42133">
        <v>10.9</v>
      </c>
      <c r="G42133" s="4">
        <v>43010</v>
      </c>
      <c r="H42133">
        <v>1368</v>
      </c>
      <c r="I42133">
        <v>10.9</v>
      </c>
      <c r="J42133">
        <v>10.9</v>
      </c>
      <c r="K42133">
        <v>1</v>
      </c>
      <c r="L42133">
        <v>25</v>
      </c>
      <c r="M42133" t="s">
        <v>208</v>
      </c>
    </row>
    <row r="42134" spans="1:13" hidden="1" x14ac:dyDescent="0.25">
      <c r="A42134" s="4">
        <v>40994</v>
      </c>
      <c r="B42134" s="17">
        <v>5</v>
      </c>
      <c r="C42134">
        <v>40530.82</v>
      </c>
      <c r="D42134">
        <v>40471.46</v>
      </c>
      <c r="E42134">
        <v>11.24</v>
      </c>
      <c r="F42134">
        <v>11.24</v>
      </c>
      <c r="G42134" s="4">
        <v>44105</v>
      </c>
      <c r="H42134">
        <v>2107</v>
      </c>
      <c r="I42134">
        <v>11.24</v>
      </c>
      <c r="J42134">
        <v>11.24</v>
      </c>
      <c r="K42134">
        <v>1</v>
      </c>
      <c r="L42134">
        <v>32</v>
      </c>
      <c r="M42134" t="s">
        <v>196</v>
      </c>
    </row>
    <row r="42135" spans="1:13" hidden="1" x14ac:dyDescent="0.25">
      <c r="A42135" s="4">
        <v>40994</v>
      </c>
      <c r="B42135" s="17">
        <v>0</v>
      </c>
      <c r="C42135">
        <v>59888.14</v>
      </c>
      <c r="D42135">
        <v>59877.29</v>
      </c>
      <c r="E42135">
        <v>0</v>
      </c>
      <c r="F42135">
        <v>0</v>
      </c>
      <c r="G42135" s="4">
        <v>42828</v>
      </c>
      <c r="H42135">
        <v>1243</v>
      </c>
      <c r="I42135">
        <v>0</v>
      </c>
      <c r="J42135">
        <v>0</v>
      </c>
      <c r="K42135">
        <v>0</v>
      </c>
      <c r="L42135">
        <v>23</v>
      </c>
      <c r="M42135" t="s">
        <v>192</v>
      </c>
    </row>
    <row r="42136" spans="1:13" hidden="1" x14ac:dyDescent="0.25">
      <c r="A42136" s="4">
        <v>40994</v>
      </c>
      <c r="B42136" s="17">
        <v>250</v>
      </c>
      <c r="C42136">
        <v>31443.89</v>
      </c>
      <c r="D42136">
        <v>31325.03</v>
      </c>
      <c r="E42136">
        <v>11.42</v>
      </c>
      <c r="F42136">
        <v>11.42</v>
      </c>
      <c r="G42136" s="4">
        <v>44928</v>
      </c>
      <c r="H42136">
        <v>2663</v>
      </c>
      <c r="I42136">
        <v>11.42</v>
      </c>
      <c r="J42136">
        <v>11.42</v>
      </c>
      <c r="K42136">
        <v>5</v>
      </c>
      <c r="L42136">
        <v>35</v>
      </c>
      <c r="M42136" t="s">
        <v>195</v>
      </c>
    </row>
    <row r="42137" spans="1:13" hidden="1" x14ac:dyDescent="0.25">
      <c r="A42137" s="4">
        <v>40994</v>
      </c>
      <c r="B42137" s="17">
        <v>110</v>
      </c>
      <c r="C42137">
        <v>49483.37</v>
      </c>
      <c r="D42137">
        <v>49419.92</v>
      </c>
      <c r="E42137">
        <v>11.02</v>
      </c>
      <c r="F42137">
        <v>11.02</v>
      </c>
      <c r="G42137" s="4">
        <v>43467</v>
      </c>
      <c r="H42137">
        <v>1672</v>
      </c>
      <c r="I42137">
        <v>11.02</v>
      </c>
      <c r="J42137">
        <v>11.02</v>
      </c>
      <c r="K42137">
        <v>5</v>
      </c>
      <c r="L42137">
        <v>29</v>
      </c>
      <c r="M42137" t="s">
        <v>168</v>
      </c>
    </row>
    <row r="42138" spans="1:13" hidden="1" x14ac:dyDescent="0.25">
      <c r="A42138" s="4">
        <v>40994</v>
      </c>
      <c r="B42138" s="17">
        <v>0</v>
      </c>
      <c r="C42138">
        <v>58285.07</v>
      </c>
      <c r="D42138">
        <v>58193.94</v>
      </c>
      <c r="E42138">
        <v>0</v>
      </c>
      <c r="F42138">
        <v>0</v>
      </c>
      <c r="G42138" s="4">
        <v>42919</v>
      </c>
      <c r="H42138">
        <v>1304</v>
      </c>
      <c r="I42138">
        <v>0</v>
      </c>
      <c r="J42138">
        <v>0</v>
      </c>
      <c r="K42138">
        <v>0</v>
      </c>
      <c r="L42138">
        <v>24</v>
      </c>
      <c r="M42138" t="s">
        <v>207</v>
      </c>
    </row>
    <row r="42139" spans="1:13" hidden="1" x14ac:dyDescent="0.25">
      <c r="A42139" s="4">
        <v>40994</v>
      </c>
      <c r="B42139" s="17">
        <v>250</v>
      </c>
      <c r="C42139">
        <v>44307.64</v>
      </c>
      <c r="D42139">
        <v>44146.71</v>
      </c>
      <c r="E42139">
        <v>11.15</v>
      </c>
      <c r="F42139">
        <v>11.15</v>
      </c>
      <c r="G42139" s="4">
        <v>43832</v>
      </c>
      <c r="H42139">
        <v>1920</v>
      </c>
      <c r="I42139">
        <v>11.15</v>
      </c>
      <c r="J42139">
        <v>11.15</v>
      </c>
      <c r="K42139">
        <v>2</v>
      </c>
      <c r="L42139">
        <v>30</v>
      </c>
      <c r="M42139" t="s">
        <v>179</v>
      </c>
    </row>
    <row r="42140" spans="1:13" hidden="1" x14ac:dyDescent="0.25">
      <c r="A42140" s="4">
        <v>40994</v>
      </c>
      <c r="B42140" s="17">
        <v>150</v>
      </c>
      <c r="C42140">
        <v>65039.1</v>
      </c>
      <c r="D42140">
        <v>64991.66</v>
      </c>
      <c r="E42140">
        <v>10.7</v>
      </c>
      <c r="F42140">
        <v>10.66</v>
      </c>
      <c r="G42140" s="4">
        <v>42552</v>
      </c>
      <c r="H42140">
        <v>1055</v>
      </c>
      <c r="I42140">
        <v>10.7</v>
      </c>
      <c r="J42140">
        <v>10.65</v>
      </c>
      <c r="K42140">
        <v>6</v>
      </c>
      <c r="L42140">
        <v>20</v>
      </c>
      <c r="M42140" t="s">
        <v>186</v>
      </c>
    </row>
    <row r="42141" spans="1:13" hidden="1" x14ac:dyDescent="0.25">
      <c r="A42141" s="4">
        <v>40994</v>
      </c>
      <c r="B42141" s="17">
        <v>10</v>
      </c>
      <c r="C42141">
        <v>63185.37</v>
      </c>
      <c r="D42141">
        <v>63188.05</v>
      </c>
      <c r="E42141">
        <v>10.76</v>
      </c>
      <c r="F42141">
        <v>10.7</v>
      </c>
      <c r="G42141" s="4">
        <v>42646</v>
      </c>
      <c r="H42141">
        <v>1120</v>
      </c>
      <c r="I42141">
        <v>10.76</v>
      </c>
      <c r="J42141">
        <v>10.7</v>
      </c>
      <c r="K42141">
        <v>2</v>
      </c>
      <c r="L42141">
        <v>21</v>
      </c>
      <c r="M42141" t="s">
        <v>202</v>
      </c>
    </row>
    <row r="42142" spans="1:13" hidden="1" x14ac:dyDescent="0.25">
      <c r="A42142" s="4">
        <v>40994</v>
      </c>
      <c r="B42142" s="17">
        <v>0</v>
      </c>
      <c r="C42142">
        <v>66806.710000000006</v>
      </c>
      <c r="D42142">
        <v>66753.63</v>
      </c>
      <c r="E42142">
        <v>0</v>
      </c>
      <c r="F42142">
        <v>0</v>
      </c>
      <c r="G42142" s="4">
        <v>42461</v>
      </c>
      <c r="H42142">
        <v>992</v>
      </c>
      <c r="I42142">
        <v>0</v>
      </c>
      <c r="J42142">
        <v>0</v>
      </c>
      <c r="K42142">
        <v>0</v>
      </c>
      <c r="L42142">
        <v>19</v>
      </c>
      <c r="M42142" t="s">
        <v>201</v>
      </c>
    </row>
    <row r="42143" spans="1:13" hidden="1" x14ac:dyDescent="0.25">
      <c r="A42143" s="4">
        <v>40994</v>
      </c>
      <c r="B42143" s="17">
        <v>0</v>
      </c>
      <c r="C42143">
        <v>70487.08</v>
      </c>
      <c r="D42143">
        <v>70462.55</v>
      </c>
      <c r="E42143">
        <v>0</v>
      </c>
      <c r="F42143">
        <v>0</v>
      </c>
      <c r="G42143" s="4">
        <v>42278</v>
      </c>
      <c r="H42143">
        <v>872</v>
      </c>
      <c r="I42143">
        <v>0</v>
      </c>
      <c r="J42143">
        <v>0</v>
      </c>
      <c r="K42143">
        <v>0</v>
      </c>
      <c r="L42143">
        <v>17</v>
      </c>
      <c r="M42143" t="s">
        <v>187</v>
      </c>
    </row>
    <row r="42144" spans="1:13" hidden="1" x14ac:dyDescent="0.25">
      <c r="A42144" s="4">
        <v>40994</v>
      </c>
      <c r="B42144" s="17">
        <v>60</v>
      </c>
      <c r="C42144">
        <v>72528.56</v>
      </c>
      <c r="D42144">
        <v>72509.350000000006</v>
      </c>
      <c r="E42144">
        <v>10.37</v>
      </c>
      <c r="F42144">
        <v>10.37</v>
      </c>
      <c r="G42144" s="4">
        <v>42186</v>
      </c>
      <c r="H42144">
        <v>808</v>
      </c>
      <c r="I42144">
        <v>10.37</v>
      </c>
      <c r="J42144">
        <v>10.37</v>
      </c>
      <c r="K42144">
        <v>6</v>
      </c>
      <c r="L42144">
        <v>16</v>
      </c>
      <c r="M42144" t="s">
        <v>171</v>
      </c>
    </row>
    <row r="42145" spans="1:13" hidden="1" x14ac:dyDescent="0.25">
      <c r="A42145" s="4">
        <v>40994</v>
      </c>
      <c r="B42145" s="17">
        <v>250</v>
      </c>
      <c r="C42145">
        <v>35160.699999999997</v>
      </c>
      <c r="D42145">
        <v>35132.25</v>
      </c>
      <c r="E42145">
        <v>11.34</v>
      </c>
      <c r="F42145">
        <v>11.34</v>
      </c>
      <c r="G42145" s="4">
        <v>44564</v>
      </c>
      <c r="H42145">
        <v>2414</v>
      </c>
      <c r="I42145">
        <v>11.34</v>
      </c>
      <c r="J42145">
        <v>11.34</v>
      </c>
      <c r="K42145">
        <v>8</v>
      </c>
      <c r="L42145">
        <v>34</v>
      </c>
      <c r="M42145" t="s">
        <v>145</v>
      </c>
    </row>
    <row r="42146" spans="1:13" hidden="1" x14ac:dyDescent="0.25">
      <c r="A42146" s="4">
        <v>40994</v>
      </c>
      <c r="B42146" s="17">
        <v>105</v>
      </c>
      <c r="C42146">
        <v>74483.679999999993</v>
      </c>
      <c r="D42146">
        <v>74465.3</v>
      </c>
      <c r="E42146">
        <v>10.27</v>
      </c>
      <c r="F42146">
        <v>10.27</v>
      </c>
      <c r="G42146" s="4">
        <v>42095</v>
      </c>
      <c r="H42146">
        <v>747</v>
      </c>
      <c r="I42146">
        <v>10.27</v>
      </c>
      <c r="J42146">
        <v>10.27</v>
      </c>
      <c r="K42146">
        <v>4</v>
      </c>
      <c r="L42146">
        <v>15</v>
      </c>
      <c r="M42146" t="s">
        <v>169</v>
      </c>
    </row>
    <row r="42147" spans="1:13" hidden="1" x14ac:dyDescent="0.25">
      <c r="A42147" s="4">
        <v>40994</v>
      </c>
      <c r="B42147" s="17">
        <v>10</v>
      </c>
      <c r="C42147">
        <v>78606.03</v>
      </c>
      <c r="D42147">
        <v>78571.570000000007</v>
      </c>
      <c r="E42147">
        <v>10.06</v>
      </c>
      <c r="F42147">
        <v>10.06</v>
      </c>
      <c r="G42147" s="4">
        <v>41913</v>
      </c>
      <c r="H42147">
        <v>624</v>
      </c>
      <c r="I42147">
        <v>10.06</v>
      </c>
      <c r="J42147">
        <v>10.06</v>
      </c>
      <c r="K42147">
        <v>2</v>
      </c>
      <c r="L42147">
        <v>13</v>
      </c>
      <c r="M42147" t="s">
        <v>176</v>
      </c>
    </row>
    <row r="42148" spans="1:13" hidden="1" x14ac:dyDescent="0.25">
      <c r="A42148" s="4">
        <v>40994</v>
      </c>
      <c r="B42148" s="17">
        <v>320</v>
      </c>
      <c r="C42148">
        <v>87341.1</v>
      </c>
      <c r="D42148">
        <v>87328.43</v>
      </c>
      <c r="E42148">
        <v>9.36</v>
      </c>
      <c r="F42148">
        <v>9.35</v>
      </c>
      <c r="G42148" s="4">
        <v>41548</v>
      </c>
      <c r="H42148">
        <v>376</v>
      </c>
      <c r="I42148">
        <v>9.36</v>
      </c>
      <c r="J42148">
        <v>9.35</v>
      </c>
      <c r="K42148">
        <v>7</v>
      </c>
      <c r="L42148">
        <v>9</v>
      </c>
      <c r="M42148" t="s">
        <v>156</v>
      </c>
    </row>
    <row r="42149" spans="1:13" hidden="1" x14ac:dyDescent="0.25">
      <c r="A42149" s="4">
        <v>40994</v>
      </c>
      <c r="B42149" s="17">
        <v>230</v>
      </c>
      <c r="C42149">
        <v>55188.34</v>
      </c>
      <c r="D42149">
        <v>55133.87</v>
      </c>
      <c r="E42149">
        <v>10.93</v>
      </c>
      <c r="F42149">
        <v>10.91</v>
      </c>
      <c r="G42149" s="4">
        <v>43102</v>
      </c>
      <c r="H42149">
        <v>1427</v>
      </c>
      <c r="I42149">
        <v>10.93</v>
      </c>
      <c r="J42149">
        <v>10.91</v>
      </c>
      <c r="K42149">
        <v>12</v>
      </c>
      <c r="L42149">
        <v>26</v>
      </c>
      <c r="M42149" t="s">
        <v>150</v>
      </c>
    </row>
    <row r="42150" spans="1:13" hidden="1" x14ac:dyDescent="0.25">
      <c r="A42150" s="4">
        <v>40994</v>
      </c>
      <c r="B42150" s="17">
        <v>1989</v>
      </c>
      <c r="C42150">
        <v>80815.990000000005</v>
      </c>
      <c r="D42150">
        <v>80767.429999999993</v>
      </c>
      <c r="E42150">
        <v>9.9700000000000006</v>
      </c>
      <c r="F42150">
        <v>9.94</v>
      </c>
      <c r="G42150" s="4">
        <v>41821</v>
      </c>
      <c r="H42150">
        <v>559</v>
      </c>
      <c r="I42150">
        <v>9.98</v>
      </c>
      <c r="J42150">
        <v>9.92</v>
      </c>
      <c r="K42150">
        <v>23</v>
      </c>
      <c r="L42150">
        <v>12</v>
      </c>
      <c r="M42150" t="s">
        <v>175</v>
      </c>
    </row>
    <row r="42151" spans="1:13" hidden="1" x14ac:dyDescent="0.25">
      <c r="A42151" s="4">
        <v>40994</v>
      </c>
      <c r="B42151" s="17">
        <v>1200</v>
      </c>
      <c r="C42151">
        <v>98386.79</v>
      </c>
      <c r="D42151">
        <v>98382.01</v>
      </c>
      <c r="E42151">
        <v>9.15</v>
      </c>
      <c r="F42151">
        <v>9.1199999999999992</v>
      </c>
      <c r="G42151" s="4">
        <v>41061</v>
      </c>
      <c r="H42151">
        <v>47</v>
      </c>
      <c r="I42151">
        <v>9.15</v>
      </c>
      <c r="J42151">
        <v>9.1199999999999992</v>
      </c>
      <c r="K42151">
        <v>7</v>
      </c>
      <c r="L42151">
        <v>3</v>
      </c>
      <c r="M42151" t="s">
        <v>215</v>
      </c>
    </row>
    <row r="42152" spans="1:13" hidden="1" x14ac:dyDescent="0.25">
      <c r="A42152" s="4">
        <v>40994</v>
      </c>
      <c r="B42152" s="17">
        <v>3478</v>
      </c>
      <c r="C42152">
        <v>82944.210000000006</v>
      </c>
      <c r="D42152">
        <v>82899.27</v>
      </c>
      <c r="E42152">
        <v>9.7799999999999994</v>
      </c>
      <c r="F42152">
        <v>9.76</v>
      </c>
      <c r="G42152" s="4">
        <v>41730</v>
      </c>
      <c r="H42152">
        <v>498</v>
      </c>
      <c r="I42152">
        <v>9.8000000000000007</v>
      </c>
      <c r="J42152">
        <v>9.75</v>
      </c>
      <c r="K42152">
        <v>38</v>
      </c>
      <c r="L42152">
        <v>11</v>
      </c>
      <c r="M42152" t="s">
        <v>170</v>
      </c>
    </row>
    <row r="42153" spans="1:13" hidden="1" x14ac:dyDescent="0.25">
      <c r="A42153" s="4">
        <v>40994</v>
      </c>
      <c r="B42153" s="17">
        <v>830</v>
      </c>
      <c r="C42153">
        <v>39529.629999999997</v>
      </c>
      <c r="D42153">
        <v>39469.919999999998</v>
      </c>
      <c r="E42153">
        <v>11.27</v>
      </c>
      <c r="F42153">
        <v>11.22</v>
      </c>
      <c r="G42153" s="4">
        <v>44200</v>
      </c>
      <c r="H42153">
        <v>2167</v>
      </c>
      <c r="I42153">
        <v>11.27</v>
      </c>
      <c r="J42153">
        <v>11.22</v>
      </c>
      <c r="K42153">
        <v>19</v>
      </c>
      <c r="L42153">
        <v>33</v>
      </c>
      <c r="M42153" t="s">
        <v>178</v>
      </c>
    </row>
    <row r="42154" spans="1:13" hidden="1" x14ac:dyDescent="0.25">
      <c r="A42154" s="4">
        <v>40994</v>
      </c>
      <c r="B42154" s="17">
        <v>2381</v>
      </c>
      <c r="C42154">
        <v>99122.46</v>
      </c>
      <c r="D42154">
        <v>99118.98</v>
      </c>
      <c r="E42154">
        <v>9.3109999999999999</v>
      </c>
      <c r="F42154">
        <v>9.32</v>
      </c>
      <c r="G42154" s="4">
        <v>41031</v>
      </c>
      <c r="H42154">
        <v>25</v>
      </c>
      <c r="I42154">
        <v>9.33</v>
      </c>
      <c r="J42154">
        <v>9.31</v>
      </c>
      <c r="K42154">
        <v>5</v>
      </c>
      <c r="L42154">
        <v>2</v>
      </c>
      <c r="M42154" t="s">
        <v>214</v>
      </c>
    </row>
    <row r="42155" spans="1:13" hidden="1" x14ac:dyDescent="0.25">
      <c r="A42155" s="4">
        <v>40994</v>
      </c>
      <c r="B42155" s="17">
        <v>17856</v>
      </c>
      <c r="C42155">
        <v>95657.58</v>
      </c>
      <c r="D42155">
        <v>95650.93</v>
      </c>
      <c r="E42155">
        <v>8.94</v>
      </c>
      <c r="F42155">
        <v>8.93</v>
      </c>
      <c r="G42155" s="4">
        <v>41183</v>
      </c>
      <c r="H42155">
        <v>130</v>
      </c>
      <c r="I42155">
        <v>8.94</v>
      </c>
      <c r="J42155">
        <v>8.92</v>
      </c>
      <c r="K42155">
        <v>32</v>
      </c>
      <c r="L42155">
        <v>5</v>
      </c>
      <c r="M42155" t="s">
        <v>151</v>
      </c>
    </row>
    <row r="42156" spans="1:13" hidden="1" x14ac:dyDescent="0.25">
      <c r="A42156" s="4">
        <v>40994</v>
      </c>
      <c r="B42156" s="17">
        <v>10403</v>
      </c>
      <c r="C42156">
        <v>68563.86</v>
      </c>
      <c r="D42156">
        <v>68543.03</v>
      </c>
      <c r="E42156">
        <v>10.56</v>
      </c>
      <c r="F42156">
        <v>10.56</v>
      </c>
      <c r="G42156" s="4">
        <v>42373</v>
      </c>
      <c r="H42156">
        <v>932</v>
      </c>
      <c r="I42156">
        <v>10.62</v>
      </c>
      <c r="J42156">
        <v>10.54</v>
      </c>
      <c r="K42156">
        <v>141</v>
      </c>
      <c r="L42156">
        <v>18</v>
      </c>
      <c r="M42156" t="s">
        <v>122</v>
      </c>
    </row>
    <row r="42157" spans="1:13" hidden="1" x14ac:dyDescent="0.25">
      <c r="A42157" s="4">
        <v>40994</v>
      </c>
      <c r="B42157" s="17">
        <v>2975</v>
      </c>
      <c r="C42157">
        <v>91730.44</v>
      </c>
      <c r="D42157">
        <v>91703.3</v>
      </c>
      <c r="E42157">
        <v>9.0399999999999991</v>
      </c>
      <c r="F42157">
        <v>9.01</v>
      </c>
      <c r="G42157" s="4">
        <v>41365</v>
      </c>
      <c r="H42157">
        <v>248</v>
      </c>
      <c r="I42157">
        <v>9.0399999999999991</v>
      </c>
      <c r="J42157">
        <v>9</v>
      </c>
      <c r="K42157">
        <v>14</v>
      </c>
      <c r="L42157">
        <v>7</v>
      </c>
      <c r="M42157" t="s">
        <v>161</v>
      </c>
    </row>
    <row r="42158" spans="1:13" hidden="1" x14ac:dyDescent="0.25">
      <c r="A42158" s="4">
        <v>40994</v>
      </c>
      <c r="B42158" s="17">
        <v>30208</v>
      </c>
      <c r="C42158">
        <v>61545.16</v>
      </c>
      <c r="D42158">
        <v>61494.94</v>
      </c>
      <c r="E42158">
        <v>10.76</v>
      </c>
      <c r="F42158">
        <v>10.75</v>
      </c>
      <c r="G42158" s="4">
        <v>42737</v>
      </c>
      <c r="H42158">
        <v>1181</v>
      </c>
      <c r="I42158">
        <v>10.82</v>
      </c>
      <c r="J42158">
        <v>10.73</v>
      </c>
      <c r="K42158">
        <v>391</v>
      </c>
      <c r="L42158">
        <v>22</v>
      </c>
      <c r="M42158" t="s">
        <v>119</v>
      </c>
    </row>
    <row r="42159" spans="1:13" hidden="1" x14ac:dyDescent="0.25">
      <c r="A42159" s="4">
        <v>40994</v>
      </c>
      <c r="B42159" s="17">
        <v>18335</v>
      </c>
      <c r="C42159">
        <v>76496.69</v>
      </c>
      <c r="D42159">
        <v>76440.63</v>
      </c>
      <c r="E42159">
        <v>10.220000000000001</v>
      </c>
      <c r="F42159">
        <v>10.17</v>
      </c>
      <c r="G42159" s="4">
        <v>42006</v>
      </c>
      <c r="H42159">
        <v>686</v>
      </c>
      <c r="I42159">
        <v>10.23</v>
      </c>
      <c r="J42159">
        <v>10.15</v>
      </c>
      <c r="K42159">
        <v>277</v>
      </c>
      <c r="L42159">
        <v>14</v>
      </c>
      <c r="M42159" t="s">
        <v>131</v>
      </c>
    </row>
    <row r="42160" spans="1:13" hidden="1" x14ac:dyDescent="0.25">
      <c r="A42160" s="4">
        <v>40994</v>
      </c>
      <c r="B42160" s="17">
        <v>14796</v>
      </c>
      <c r="C42160">
        <v>89634.55</v>
      </c>
      <c r="D42160">
        <v>89612.65</v>
      </c>
      <c r="E42160">
        <v>9.18</v>
      </c>
      <c r="F42160">
        <v>9.15</v>
      </c>
      <c r="G42160" s="4">
        <v>41456</v>
      </c>
      <c r="H42160">
        <v>311</v>
      </c>
      <c r="I42160">
        <v>9.19</v>
      </c>
      <c r="J42160">
        <v>9.1300000000000008</v>
      </c>
      <c r="K42160">
        <v>101</v>
      </c>
      <c r="L42160">
        <v>8</v>
      </c>
      <c r="M42160" t="s">
        <v>162</v>
      </c>
    </row>
    <row r="42161" spans="1:13" hidden="1" x14ac:dyDescent="0.25">
      <c r="A42161" s="4">
        <v>40994</v>
      </c>
      <c r="B42161" s="17">
        <v>31171</v>
      </c>
      <c r="C42161">
        <v>99820.6</v>
      </c>
      <c r="D42161">
        <v>99819.73</v>
      </c>
      <c r="E42161">
        <v>9.52</v>
      </c>
      <c r="F42161">
        <v>9.5150000000000006</v>
      </c>
      <c r="G42161" s="4">
        <v>41001</v>
      </c>
      <c r="H42161">
        <v>5</v>
      </c>
      <c r="I42161">
        <v>9.52</v>
      </c>
      <c r="J42161">
        <v>9.5</v>
      </c>
      <c r="K42161">
        <v>27</v>
      </c>
      <c r="L42161">
        <v>1</v>
      </c>
      <c r="M42161" t="s">
        <v>152</v>
      </c>
    </row>
    <row r="42162" spans="1:13" hidden="1" x14ac:dyDescent="0.25">
      <c r="A42162" s="4">
        <v>40994</v>
      </c>
      <c r="B42162" s="17">
        <v>235263</v>
      </c>
      <c r="C42162">
        <v>85106.39</v>
      </c>
      <c r="D42162">
        <v>85051.49</v>
      </c>
      <c r="E42162">
        <v>9.58</v>
      </c>
      <c r="F42162">
        <v>9.59</v>
      </c>
      <c r="G42162" s="4">
        <v>41641</v>
      </c>
      <c r="H42162">
        <v>437</v>
      </c>
      <c r="I42162">
        <v>9.6300000000000008</v>
      </c>
      <c r="J42162">
        <v>9.56</v>
      </c>
      <c r="K42162">
        <v>908</v>
      </c>
      <c r="L42162">
        <v>10</v>
      </c>
      <c r="M42162" t="s">
        <v>130</v>
      </c>
    </row>
    <row r="42163" spans="1:13" hidden="1" x14ac:dyDescent="0.25">
      <c r="A42163" s="4">
        <v>40994</v>
      </c>
      <c r="B42163" s="17">
        <v>74791</v>
      </c>
      <c r="C42163">
        <v>93667.67</v>
      </c>
      <c r="D42163">
        <v>93652.46</v>
      </c>
      <c r="E42163">
        <v>8.9600000000000009</v>
      </c>
      <c r="F42163">
        <v>8.94</v>
      </c>
      <c r="G42163" s="4">
        <v>41276</v>
      </c>
      <c r="H42163">
        <v>189</v>
      </c>
      <c r="I42163">
        <v>8.9700000000000006</v>
      </c>
      <c r="J42163">
        <v>8.93</v>
      </c>
      <c r="K42163">
        <v>217</v>
      </c>
      <c r="L42163">
        <v>6</v>
      </c>
      <c r="M42163" t="s">
        <v>121</v>
      </c>
    </row>
    <row r="42164" spans="1:13" hidden="1" x14ac:dyDescent="0.25">
      <c r="A42164" s="4">
        <v>40994</v>
      </c>
      <c r="B42164" s="17">
        <v>31042</v>
      </c>
      <c r="C42164">
        <v>97731.82</v>
      </c>
      <c r="D42164">
        <v>97727.67</v>
      </c>
      <c r="E42164">
        <v>9.0500000000000007</v>
      </c>
      <c r="F42164">
        <v>9.0299999999999994</v>
      </c>
      <c r="G42164" s="4">
        <v>41092</v>
      </c>
      <c r="H42164">
        <v>67</v>
      </c>
      <c r="I42164">
        <v>9.0500000000000007</v>
      </c>
      <c r="J42164">
        <v>9.0299999999999994</v>
      </c>
      <c r="K42164">
        <v>66</v>
      </c>
      <c r="L42164">
        <v>4</v>
      </c>
      <c r="M42164" t="s">
        <v>149</v>
      </c>
    </row>
    <row r="42165" spans="1:13" hidden="1" x14ac:dyDescent="0.25">
      <c r="A42165" s="4">
        <v>40995</v>
      </c>
      <c r="B42165" s="17">
        <v>0</v>
      </c>
      <c r="C42165">
        <v>0</v>
      </c>
      <c r="D42165">
        <v>51059.05</v>
      </c>
      <c r="E42165">
        <v>0</v>
      </c>
      <c r="F42165">
        <v>0</v>
      </c>
      <c r="G42165" s="4">
        <v>43374</v>
      </c>
      <c r="H42165">
        <v>1612</v>
      </c>
      <c r="I42165">
        <v>0</v>
      </c>
      <c r="J42165">
        <v>0</v>
      </c>
      <c r="K42165">
        <v>0</v>
      </c>
      <c r="L42165">
        <v>29</v>
      </c>
      <c r="M42165" t="s">
        <v>216</v>
      </c>
    </row>
    <row r="42166" spans="1:13" hidden="1" x14ac:dyDescent="0.25">
      <c r="A42166" s="4">
        <v>40995</v>
      </c>
      <c r="B42166" s="17">
        <v>0</v>
      </c>
      <c r="C42166">
        <v>25252.7</v>
      </c>
      <c r="D42166">
        <v>25486.35</v>
      </c>
      <c r="E42166">
        <v>0</v>
      </c>
      <c r="F42166">
        <v>0</v>
      </c>
      <c r="G42166" s="4">
        <v>45659</v>
      </c>
      <c r="H42166">
        <v>3157</v>
      </c>
      <c r="I42166">
        <v>0</v>
      </c>
      <c r="J42166">
        <v>0</v>
      </c>
      <c r="K42166">
        <v>0</v>
      </c>
      <c r="L42166">
        <v>38</v>
      </c>
      <c r="M42166" t="s">
        <v>189</v>
      </c>
    </row>
    <row r="42167" spans="1:13" hidden="1" x14ac:dyDescent="0.25">
      <c r="A42167" s="4">
        <v>40995</v>
      </c>
      <c r="B42167" s="17">
        <v>0</v>
      </c>
      <c r="C42167">
        <v>28160.720000000001</v>
      </c>
      <c r="D42167">
        <v>28400.71</v>
      </c>
      <c r="E42167">
        <v>0</v>
      </c>
      <c r="F42167">
        <v>0</v>
      </c>
      <c r="G42167" s="4">
        <v>45293</v>
      </c>
      <c r="H42167">
        <v>2908</v>
      </c>
      <c r="I42167">
        <v>0</v>
      </c>
      <c r="J42167">
        <v>0</v>
      </c>
      <c r="K42167">
        <v>0</v>
      </c>
      <c r="L42167">
        <v>37</v>
      </c>
      <c r="M42167" t="s">
        <v>194</v>
      </c>
    </row>
    <row r="42168" spans="1:13" hidden="1" x14ac:dyDescent="0.25">
      <c r="A42168" s="4">
        <v>40995</v>
      </c>
      <c r="B42168" s="17">
        <v>0</v>
      </c>
      <c r="C42168">
        <v>41805.279999999999</v>
      </c>
      <c r="D42168">
        <v>42106.12</v>
      </c>
      <c r="E42168">
        <v>0</v>
      </c>
      <c r="F42168">
        <v>0</v>
      </c>
      <c r="G42168" s="4">
        <v>44013</v>
      </c>
      <c r="H42168">
        <v>2042</v>
      </c>
      <c r="I42168">
        <v>0</v>
      </c>
      <c r="J42168">
        <v>0</v>
      </c>
      <c r="K42168">
        <v>0</v>
      </c>
      <c r="L42168">
        <v>32</v>
      </c>
      <c r="M42168" t="s">
        <v>211</v>
      </c>
    </row>
    <row r="42169" spans="1:13" hidden="1" x14ac:dyDescent="0.25">
      <c r="A42169" s="4">
        <v>40995</v>
      </c>
      <c r="B42169" s="17">
        <v>0</v>
      </c>
      <c r="C42169">
        <v>52240.160000000003</v>
      </c>
      <c r="D42169">
        <v>52502.13</v>
      </c>
      <c r="E42169">
        <v>0</v>
      </c>
      <c r="F42169">
        <v>0</v>
      </c>
      <c r="G42169" s="4">
        <v>43283</v>
      </c>
      <c r="H42169">
        <v>1549</v>
      </c>
      <c r="I42169">
        <v>0</v>
      </c>
      <c r="J42169">
        <v>0</v>
      </c>
      <c r="K42169">
        <v>0</v>
      </c>
      <c r="L42169">
        <v>28</v>
      </c>
      <c r="M42169" t="s">
        <v>212</v>
      </c>
    </row>
    <row r="42170" spans="1:13" hidden="1" x14ac:dyDescent="0.25">
      <c r="A42170" s="4">
        <v>40995</v>
      </c>
      <c r="B42170" s="17">
        <v>0</v>
      </c>
      <c r="C42170">
        <v>53701.33</v>
      </c>
      <c r="D42170">
        <v>53962.86</v>
      </c>
      <c r="E42170">
        <v>0</v>
      </c>
      <c r="F42170">
        <v>0</v>
      </c>
      <c r="G42170" s="4">
        <v>43192</v>
      </c>
      <c r="H42170">
        <v>1486</v>
      </c>
      <c r="I42170">
        <v>0</v>
      </c>
      <c r="J42170">
        <v>0</v>
      </c>
      <c r="K42170">
        <v>0</v>
      </c>
      <c r="L42170">
        <v>27</v>
      </c>
      <c r="M42170" t="s">
        <v>213</v>
      </c>
    </row>
    <row r="42171" spans="1:13" hidden="1" x14ac:dyDescent="0.25">
      <c r="A42171" s="4">
        <v>40995</v>
      </c>
      <c r="B42171" s="17">
        <v>5</v>
      </c>
      <c r="C42171">
        <v>56581.72</v>
      </c>
      <c r="D42171">
        <v>56838.01</v>
      </c>
      <c r="E42171">
        <v>10.81</v>
      </c>
      <c r="F42171">
        <v>10.81</v>
      </c>
      <c r="G42171" s="4">
        <v>43010</v>
      </c>
      <c r="H42171">
        <v>1367</v>
      </c>
      <c r="I42171">
        <v>10.81</v>
      </c>
      <c r="J42171">
        <v>10.81</v>
      </c>
      <c r="K42171">
        <v>1</v>
      </c>
      <c r="L42171">
        <v>25</v>
      </c>
      <c r="M42171" t="s">
        <v>208</v>
      </c>
    </row>
    <row r="42172" spans="1:13" hidden="1" x14ac:dyDescent="0.25">
      <c r="A42172" s="4">
        <v>40995</v>
      </c>
      <c r="B42172" s="17">
        <v>5</v>
      </c>
      <c r="C42172">
        <v>40486.019999999997</v>
      </c>
      <c r="D42172">
        <v>40736.57</v>
      </c>
      <c r="E42172">
        <v>11.16</v>
      </c>
      <c r="F42172">
        <v>11.16</v>
      </c>
      <c r="G42172" s="4">
        <v>44105</v>
      </c>
      <c r="H42172">
        <v>2106</v>
      </c>
      <c r="I42172">
        <v>11.16</v>
      </c>
      <c r="J42172">
        <v>11.16</v>
      </c>
      <c r="K42172">
        <v>1</v>
      </c>
      <c r="L42172">
        <v>33</v>
      </c>
      <c r="M42172" t="s">
        <v>196</v>
      </c>
    </row>
    <row r="42173" spans="1:13" hidden="1" x14ac:dyDescent="0.25">
      <c r="A42173" s="4">
        <v>40995</v>
      </c>
      <c r="B42173" s="17">
        <v>0</v>
      </c>
      <c r="C42173">
        <v>59898.83</v>
      </c>
      <c r="D42173">
        <v>60050.77</v>
      </c>
      <c r="E42173">
        <v>0</v>
      </c>
      <c r="F42173">
        <v>0</v>
      </c>
      <c r="G42173" s="4">
        <v>42828</v>
      </c>
      <c r="H42173">
        <v>1242</v>
      </c>
      <c r="I42173">
        <v>0</v>
      </c>
      <c r="J42173">
        <v>0</v>
      </c>
      <c r="K42173">
        <v>0</v>
      </c>
      <c r="L42173">
        <v>23</v>
      </c>
      <c r="M42173" t="s">
        <v>192</v>
      </c>
    </row>
    <row r="42174" spans="1:13" hidden="1" x14ac:dyDescent="0.25">
      <c r="A42174" s="4">
        <v>40995</v>
      </c>
      <c r="B42174" s="17">
        <v>550</v>
      </c>
      <c r="C42174">
        <v>31336.3</v>
      </c>
      <c r="D42174">
        <v>31580.94</v>
      </c>
      <c r="E42174">
        <v>11.4</v>
      </c>
      <c r="F42174">
        <v>11.34</v>
      </c>
      <c r="G42174" s="4">
        <v>44928</v>
      </c>
      <c r="H42174">
        <v>2662</v>
      </c>
      <c r="I42174">
        <v>11.4</v>
      </c>
      <c r="J42174">
        <v>11.34</v>
      </c>
      <c r="K42174">
        <v>12</v>
      </c>
      <c r="L42174">
        <v>36</v>
      </c>
      <c r="M42174" t="s">
        <v>195</v>
      </c>
    </row>
    <row r="42175" spans="1:13" hidden="1" x14ac:dyDescent="0.25">
      <c r="A42175" s="4">
        <v>40995</v>
      </c>
      <c r="B42175" s="17">
        <v>410</v>
      </c>
      <c r="C42175">
        <v>49437.7</v>
      </c>
      <c r="D42175">
        <v>49699.26</v>
      </c>
      <c r="E42175">
        <v>10.95</v>
      </c>
      <c r="F42175">
        <v>10.95</v>
      </c>
      <c r="G42175" s="4">
        <v>43467</v>
      </c>
      <c r="H42175">
        <v>1671</v>
      </c>
      <c r="I42175">
        <v>10.95</v>
      </c>
      <c r="J42175">
        <v>10.95</v>
      </c>
      <c r="K42175">
        <v>1</v>
      </c>
      <c r="L42175">
        <v>30</v>
      </c>
      <c r="M42175" t="s">
        <v>168</v>
      </c>
    </row>
    <row r="42176" spans="1:13" hidden="1" x14ac:dyDescent="0.25">
      <c r="A42176" s="4">
        <v>40995</v>
      </c>
      <c r="B42176" s="17">
        <v>0</v>
      </c>
      <c r="C42176">
        <v>58214.879999999997</v>
      </c>
      <c r="D42176">
        <v>58449.89</v>
      </c>
      <c r="E42176">
        <v>0</v>
      </c>
      <c r="F42176">
        <v>0</v>
      </c>
      <c r="G42176" s="4">
        <v>42919</v>
      </c>
      <c r="H42176">
        <v>1303</v>
      </c>
      <c r="I42176">
        <v>0</v>
      </c>
      <c r="J42176">
        <v>0</v>
      </c>
      <c r="K42176">
        <v>0</v>
      </c>
      <c r="L42176">
        <v>24</v>
      </c>
      <c r="M42176" t="s">
        <v>207</v>
      </c>
    </row>
    <row r="42177" spans="1:13" hidden="1" x14ac:dyDescent="0.25">
      <c r="A42177" s="4">
        <v>40995</v>
      </c>
      <c r="B42177" s="17">
        <v>100</v>
      </c>
      <c r="C42177">
        <v>44162.59</v>
      </c>
      <c r="D42177">
        <v>44514.43</v>
      </c>
      <c r="E42177">
        <v>11.02</v>
      </c>
      <c r="F42177">
        <v>11.02</v>
      </c>
      <c r="G42177" s="4">
        <v>43832</v>
      </c>
      <c r="H42177">
        <v>1919</v>
      </c>
      <c r="I42177">
        <v>11.02</v>
      </c>
      <c r="J42177">
        <v>11.02</v>
      </c>
      <c r="K42177">
        <v>5</v>
      </c>
      <c r="L42177">
        <v>31</v>
      </c>
      <c r="M42177" t="s">
        <v>179</v>
      </c>
    </row>
    <row r="42178" spans="1:13" hidden="1" x14ac:dyDescent="0.25">
      <c r="A42178" s="4">
        <v>40995</v>
      </c>
      <c r="B42178" s="17">
        <v>250</v>
      </c>
      <c r="C42178">
        <v>65015.040000000001</v>
      </c>
      <c r="D42178">
        <v>65193.03</v>
      </c>
      <c r="E42178">
        <v>10.58</v>
      </c>
      <c r="F42178">
        <v>10.58</v>
      </c>
      <c r="G42178" s="4">
        <v>42552</v>
      </c>
      <c r="H42178">
        <v>1054</v>
      </c>
      <c r="I42178">
        <v>10.58</v>
      </c>
      <c r="J42178">
        <v>10.58</v>
      </c>
      <c r="K42178">
        <v>10</v>
      </c>
      <c r="L42178">
        <v>20</v>
      </c>
      <c r="M42178" t="s">
        <v>186</v>
      </c>
    </row>
    <row r="42179" spans="1:13" hidden="1" x14ac:dyDescent="0.25">
      <c r="A42179" s="4">
        <v>40995</v>
      </c>
      <c r="B42179" s="17">
        <v>5</v>
      </c>
      <c r="C42179">
        <v>63210.79</v>
      </c>
      <c r="D42179">
        <v>63394.21</v>
      </c>
      <c r="E42179">
        <v>10.63</v>
      </c>
      <c r="F42179">
        <v>10.63</v>
      </c>
      <c r="G42179" s="4">
        <v>42646</v>
      </c>
      <c r="H42179">
        <v>1119</v>
      </c>
      <c r="I42179">
        <v>10.63</v>
      </c>
      <c r="J42179">
        <v>10.63</v>
      </c>
      <c r="K42179">
        <v>1</v>
      </c>
      <c r="L42179">
        <v>21</v>
      </c>
      <c r="M42179" t="s">
        <v>202</v>
      </c>
    </row>
    <row r="42180" spans="1:13" hidden="1" x14ac:dyDescent="0.25">
      <c r="A42180" s="4">
        <v>40995</v>
      </c>
      <c r="B42180" s="17">
        <v>0</v>
      </c>
      <c r="C42180">
        <v>66777.649999999994</v>
      </c>
      <c r="D42180">
        <v>66961.95</v>
      </c>
      <c r="E42180">
        <v>0</v>
      </c>
      <c r="F42180">
        <v>0</v>
      </c>
      <c r="G42180" s="4">
        <v>42461</v>
      </c>
      <c r="H42180">
        <v>991</v>
      </c>
      <c r="I42180">
        <v>0</v>
      </c>
      <c r="J42180">
        <v>0</v>
      </c>
      <c r="K42180">
        <v>0</v>
      </c>
      <c r="L42180">
        <v>19</v>
      </c>
      <c r="M42180" t="s">
        <v>201</v>
      </c>
    </row>
    <row r="42181" spans="1:13" hidden="1" x14ac:dyDescent="0.25">
      <c r="A42181" s="4">
        <v>40995</v>
      </c>
      <c r="B42181" s="17">
        <v>0</v>
      </c>
      <c r="C42181">
        <v>70487.899999999994</v>
      </c>
      <c r="D42181">
        <v>70618.28</v>
      </c>
      <c r="E42181">
        <v>0</v>
      </c>
      <c r="F42181">
        <v>0</v>
      </c>
      <c r="G42181" s="4">
        <v>42278</v>
      </c>
      <c r="H42181">
        <v>871</v>
      </c>
      <c r="I42181">
        <v>0</v>
      </c>
      <c r="J42181">
        <v>0</v>
      </c>
      <c r="K42181">
        <v>0</v>
      </c>
      <c r="L42181">
        <v>17</v>
      </c>
      <c r="M42181" t="s">
        <v>187</v>
      </c>
    </row>
    <row r="42182" spans="1:13" hidden="1" x14ac:dyDescent="0.25">
      <c r="A42182" s="4">
        <v>40995</v>
      </c>
      <c r="B42182" s="17">
        <v>640</v>
      </c>
      <c r="C42182">
        <v>72535.44</v>
      </c>
      <c r="D42182">
        <v>72666.210000000006</v>
      </c>
      <c r="E42182">
        <v>10.33</v>
      </c>
      <c r="F42182">
        <v>10.32</v>
      </c>
      <c r="G42182" s="4">
        <v>42186</v>
      </c>
      <c r="H42182">
        <v>807</v>
      </c>
      <c r="I42182">
        <v>10.33</v>
      </c>
      <c r="J42182">
        <v>10.32</v>
      </c>
      <c r="K42182">
        <v>7</v>
      </c>
      <c r="L42182">
        <v>16</v>
      </c>
      <c r="M42182" t="s">
        <v>171</v>
      </c>
    </row>
    <row r="42183" spans="1:13" hidden="1" x14ac:dyDescent="0.25">
      <c r="A42183" s="4">
        <v>40995</v>
      </c>
      <c r="B42183" s="17">
        <v>200</v>
      </c>
      <c r="C42183">
        <v>35144.89</v>
      </c>
      <c r="D42183">
        <v>35456</v>
      </c>
      <c r="E42183">
        <v>11.29</v>
      </c>
      <c r="F42183">
        <v>11.24</v>
      </c>
      <c r="G42183" s="4">
        <v>44564</v>
      </c>
      <c r="H42183">
        <v>2413</v>
      </c>
      <c r="I42183">
        <v>11.29</v>
      </c>
      <c r="J42183">
        <v>11.24</v>
      </c>
      <c r="K42183">
        <v>2</v>
      </c>
      <c r="L42183">
        <v>35</v>
      </c>
      <c r="M42183" t="s">
        <v>145</v>
      </c>
    </row>
    <row r="42184" spans="1:13" hidden="1" x14ac:dyDescent="0.25">
      <c r="A42184" s="4">
        <v>40995</v>
      </c>
      <c r="B42184" s="17">
        <v>5</v>
      </c>
      <c r="C42184">
        <v>74492.09</v>
      </c>
      <c r="D42184">
        <v>74596.02</v>
      </c>
      <c r="E42184">
        <v>10.220000000000001</v>
      </c>
      <c r="F42184">
        <v>10.220000000000001</v>
      </c>
      <c r="G42184" s="4">
        <v>42095</v>
      </c>
      <c r="H42184">
        <v>746</v>
      </c>
      <c r="I42184">
        <v>10.220000000000001</v>
      </c>
      <c r="J42184">
        <v>10.220000000000001</v>
      </c>
      <c r="K42184">
        <v>1</v>
      </c>
      <c r="L42184">
        <v>15</v>
      </c>
      <c r="M42184" t="s">
        <v>169</v>
      </c>
    </row>
    <row r="42185" spans="1:13" hidden="1" x14ac:dyDescent="0.25">
      <c r="A42185" s="4">
        <v>40995</v>
      </c>
      <c r="B42185" s="17">
        <v>935</v>
      </c>
      <c r="C42185">
        <v>78599.839999999997</v>
      </c>
      <c r="D42185">
        <v>78673.27</v>
      </c>
      <c r="E42185">
        <v>10.039999999999999</v>
      </c>
      <c r="F42185">
        <v>10.02</v>
      </c>
      <c r="G42185" s="4">
        <v>41913</v>
      </c>
      <c r="H42185">
        <v>623</v>
      </c>
      <c r="I42185">
        <v>10.039999999999999</v>
      </c>
      <c r="J42185">
        <v>10.02</v>
      </c>
      <c r="K42185">
        <v>5</v>
      </c>
      <c r="L42185">
        <v>13</v>
      </c>
      <c r="M42185" t="s">
        <v>176</v>
      </c>
    </row>
    <row r="42186" spans="1:13" hidden="1" x14ac:dyDescent="0.25">
      <c r="A42186" s="4">
        <v>40995</v>
      </c>
      <c r="B42186" s="17">
        <v>880</v>
      </c>
      <c r="C42186">
        <v>87359.85</v>
      </c>
      <c r="D42186">
        <v>87407.75</v>
      </c>
      <c r="E42186">
        <v>9.33</v>
      </c>
      <c r="F42186">
        <v>9.31</v>
      </c>
      <c r="G42186" s="4">
        <v>41548</v>
      </c>
      <c r="H42186">
        <v>375</v>
      </c>
      <c r="I42186">
        <v>9.33</v>
      </c>
      <c r="J42186">
        <v>9.31</v>
      </c>
      <c r="K42186">
        <v>15</v>
      </c>
      <c r="L42186">
        <v>9</v>
      </c>
      <c r="M42186" t="s">
        <v>156</v>
      </c>
    </row>
    <row r="42187" spans="1:13" hidden="1" x14ac:dyDescent="0.25">
      <c r="A42187" s="4">
        <v>40995</v>
      </c>
      <c r="B42187" s="17">
        <v>1315</v>
      </c>
      <c r="C42187">
        <v>55153.71</v>
      </c>
      <c r="D42187">
        <v>55414.41</v>
      </c>
      <c r="E42187">
        <v>10.83</v>
      </c>
      <c r="F42187">
        <v>10.81</v>
      </c>
      <c r="G42187" s="4">
        <v>43102</v>
      </c>
      <c r="H42187">
        <v>1426</v>
      </c>
      <c r="I42187">
        <v>10.86</v>
      </c>
      <c r="J42187">
        <v>10.77</v>
      </c>
      <c r="K42187">
        <v>22</v>
      </c>
      <c r="L42187">
        <v>26</v>
      </c>
      <c r="M42187" t="s">
        <v>150</v>
      </c>
    </row>
    <row r="42188" spans="1:13" hidden="1" x14ac:dyDescent="0.25">
      <c r="A42188" s="4">
        <v>40995</v>
      </c>
      <c r="B42188" s="17">
        <v>870</v>
      </c>
      <c r="C42188">
        <v>80796.490000000005</v>
      </c>
      <c r="D42188">
        <v>80897.119999999995</v>
      </c>
      <c r="E42188">
        <v>9.92</v>
      </c>
      <c r="F42188">
        <v>9.8800000000000008</v>
      </c>
      <c r="G42188" s="4">
        <v>41821</v>
      </c>
      <c r="H42188">
        <v>558</v>
      </c>
      <c r="I42188">
        <v>9.92</v>
      </c>
      <c r="J42188">
        <v>9.8800000000000008</v>
      </c>
      <c r="K42188">
        <v>30</v>
      </c>
      <c r="L42188">
        <v>12</v>
      </c>
      <c r="M42188" t="s">
        <v>175</v>
      </c>
    </row>
    <row r="42189" spans="1:13" hidden="1" x14ac:dyDescent="0.25">
      <c r="A42189" s="4">
        <v>40995</v>
      </c>
      <c r="B42189" s="17">
        <v>5520</v>
      </c>
      <c r="C42189">
        <v>98417.41</v>
      </c>
      <c r="D42189">
        <v>98419.45</v>
      </c>
      <c r="E42189">
        <v>9.1199999999999992</v>
      </c>
      <c r="F42189">
        <v>9.07</v>
      </c>
      <c r="G42189" s="4">
        <v>41061</v>
      </c>
      <c r="H42189">
        <v>46</v>
      </c>
      <c r="I42189">
        <v>9.1199999999999992</v>
      </c>
      <c r="J42189">
        <v>9.07</v>
      </c>
      <c r="K42189">
        <v>20</v>
      </c>
      <c r="L42189">
        <v>3</v>
      </c>
      <c r="M42189" t="s">
        <v>215</v>
      </c>
    </row>
    <row r="42190" spans="1:13" hidden="1" x14ac:dyDescent="0.25">
      <c r="A42190" s="4">
        <v>40995</v>
      </c>
      <c r="B42190" s="17">
        <v>18290</v>
      </c>
      <c r="C42190">
        <v>82929.100000000006</v>
      </c>
      <c r="D42190">
        <v>83005.84</v>
      </c>
      <c r="E42190">
        <v>9.75</v>
      </c>
      <c r="F42190">
        <v>9.7200000000000006</v>
      </c>
      <c r="G42190" s="4">
        <v>41730</v>
      </c>
      <c r="H42190">
        <v>497</v>
      </c>
      <c r="I42190">
        <v>9.75</v>
      </c>
      <c r="J42190">
        <v>9.7200000000000006</v>
      </c>
      <c r="K42190">
        <v>138</v>
      </c>
      <c r="L42190">
        <v>11</v>
      </c>
      <c r="M42190" t="s">
        <v>170</v>
      </c>
    </row>
    <row r="42191" spans="1:13" hidden="1" x14ac:dyDescent="0.25">
      <c r="A42191" s="4">
        <v>40995</v>
      </c>
      <c r="B42191" s="17">
        <v>2995</v>
      </c>
      <c r="C42191">
        <v>39484.120000000003</v>
      </c>
      <c r="D42191">
        <v>39735.629999999997</v>
      </c>
      <c r="E42191">
        <v>11.16</v>
      </c>
      <c r="F42191">
        <v>11.14</v>
      </c>
      <c r="G42191" s="4">
        <v>44200</v>
      </c>
      <c r="H42191">
        <v>2166</v>
      </c>
      <c r="I42191">
        <v>11.17</v>
      </c>
      <c r="J42191">
        <v>11.13</v>
      </c>
      <c r="K42191">
        <v>54</v>
      </c>
      <c r="L42191">
        <v>34</v>
      </c>
      <c r="M42191" t="s">
        <v>178</v>
      </c>
    </row>
    <row r="42192" spans="1:13" hidden="1" x14ac:dyDescent="0.25">
      <c r="A42192" s="4">
        <v>40995</v>
      </c>
      <c r="B42192" s="17">
        <v>6500</v>
      </c>
      <c r="C42192">
        <v>99154.64</v>
      </c>
      <c r="D42192">
        <v>99155.02</v>
      </c>
      <c r="E42192">
        <v>9.31</v>
      </c>
      <c r="F42192">
        <v>9.3190000000000008</v>
      </c>
      <c r="G42192" s="4">
        <v>41031</v>
      </c>
      <c r="H42192">
        <v>24</v>
      </c>
      <c r="I42192">
        <v>9.3190000000000008</v>
      </c>
      <c r="J42192">
        <v>9.31</v>
      </c>
      <c r="K42192">
        <v>4</v>
      </c>
      <c r="L42192">
        <v>2</v>
      </c>
      <c r="M42192" t="s">
        <v>214</v>
      </c>
    </row>
    <row r="42193" spans="1:13" hidden="1" x14ac:dyDescent="0.25">
      <c r="A42193" s="4">
        <v>40995</v>
      </c>
      <c r="B42193" s="17">
        <v>17487</v>
      </c>
      <c r="C42193">
        <v>95685.35</v>
      </c>
      <c r="D42193">
        <v>95687.93</v>
      </c>
      <c r="E42193">
        <v>8.9</v>
      </c>
      <c r="F42193">
        <v>8.91</v>
      </c>
      <c r="G42193" s="4">
        <v>41183</v>
      </c>
      <c r="H42193">
        <v>129</v>
      </c>
      <c r="I42193">
        <v>8.92</v>
      </c>
      <c r="J42193">
        <v>8.9</v>
      </c>
      <c r="K42193">
        <v>38</v>
      </c>
      <c r="L42193">
        <v>5</v>
      </c>
      <c r="M42193" t="s">
        <v>151</v>
      </c>
    </row>
    <row r="42194" spans="1:13" hidden="1" x14ac:dyDescent="0.25">
      <c r="A42194" s="4">
        <v>40995</v>
      </c>
      <c r="B42194" s="17">
        <v>24460</v>
      </c>
      <c r="C42194">
        <v>68567.69</v>
      </c>
      <c r="D42194">
        <v>68710.5</v>
      </c>
      <c r="E42194">
        <v>10.53</v>
      </c>
      <c r="F42194">
        <v>10.5</v>
      </c>
      <c r="G42194" s="4">
        <v>42373</v>
      </c>
      <c r="H42194">
        <v>931</v>
      </c>
      <c r="I42194">
        <v>10.54</v>
      </c>
      <c r="J42194">
        <v>10.49</v>
      </c>
      <c r="K42194">
        <v>261</v>
      </c>
      <c r="L42194">
        <v>18</v>
      </c>
      <c r="M42194" t="s">
        <v>122</v>
      </c>
    </row>
    <row r="42195" spans="1:13" hidden="1" x14ac:dyDescent="0.25">
      <c r="A42195" s="4">
        <v>40995</v>
      </c>
      <c r="B42195" s="17">
        <v>13320</v>
      </c>
      <c r="C42195">
        <v>91736.29</v>
      </c>
      <c r="D42195">
        <v>91768.38</v>
      </c>
      <c r="E42195">
        <v>8.99</v>
      </c>
      <c r="F42195">
        <v>8.9600000000000009</v>
      </c>
      <c r="G42195" s="4">
        <v>41365</v>
      </c>
      <c r="H42195">
        <v>247</v>
      </c>
      <c r="I42195">
        <v>8.99</v>
      </c>
      <c r="J42195">
        <v>8.9600000000000009</v>
      </c>
      <c r="K42195">
        <v>25</v>
      </c>
      <c r="L42195">
        <v>7</v>
      </c>
      <c r="M42195" t="s">
        <v>161</v>
      </c>
    </row>
    <row r="42196" spans="1:13" hidden="1" x14ac:dyDescent="0.25">
      <c r="A42196" s="4">
        <v>40995</v>
      </c>
      <c r="B42196" s="17">
        <v>53120</v>
      </c>
      <c r="C42196">
        <v>61517.07</v>
      </c>
      <c r="D42196">
        <v>61705.2</v>
      </c>
      <c r="E42196">
        <v>10.73</v>
      </c>
      <c r="F42196">
        <v>10.68</v>
      </c>
      <c r="G42196" s="4">
        <v>42737</v>
      </c>
      <c r="H42196">
        <v>1180</v>
      </c>
      <c r="I42196">
        <v>10.76</v>
      </c>
      <c r="J42196">
        <v>10.66</v>
      </c>
      <c r="K42196">
        <v>1328</v>
      </c>
      <c r="L42196">
        <v>22</v>
      </c>
      <c r="M42196" t="s">
        <v>119</v>
      </c>
    </row>
    <row r="42197" spans="1:13" hidden="1" x14ac:dyDescent="0.25">
      <c r="A42197" s="4">
        <v>40995</v>
      </c>
      <c r="B42197" s="17">
        <v>49935</v>
      </c>
      <c r="C42197">
        <v>76468.13</v>
      </c>
      <c r="D42197">
        <v>76585.490000000005</v>
      </c>
      <c r="E42197">
        <v>10.14</v>
      </c>
      <c r="F42197">
        <v>10.130000000000001</v>
      </c>
      <c r="G42197" s="4">
        <v>42006</v>
      </c>
      <c r="H42197">
        <v>685</v>
      </c>
      <c r="I42197">
        <v>10.15</v>
      </c>
      <c r="J42197">
        <v>10.11</v>
      </c>
      <c r="K42197">
        <v>787</v>
      </c>
      <c r="L42197">
        <v>14</v>
      </c>
      <c r="M42197" t="s">
        <v>131</v>
      </c>
    </row>
    <row r="42198" spans="1:13" hidden="1" x14ac:dyDescent="0.25">
      <c r="A42198" s="4">
        <v>40995</v>
      </c>
      <c r="B42198" s="17">
        <v>30070</v>
      </c>
      <c r="C42198">
        <v>89644.89</v>
      </c>
      <c r="D42198">
        <v>89684.84</v>
      </c>
      <c r="E42198">
        <v>9.14</v>
      </c>
      <c r="F42198">
        <v>9.11</v>
      </c>
      <c r="G42198" s="4">
        <v>41456</v>
      </c>
      <c r="H42198">
        <v>310</v>
      </c>
      <c r="I42198">
        <v>9.15</v>
      </c>
      <c r="J42198">
        <v>9.1</v>
      </c>
      <c r="K42198">
        <v>183</v>
      </c>
      <c r="L42198">
        <v>8</v>
      </c>
      <c r="M42198" t="s">
        <v>162</v>
      </c>
    </row>
    <row r="42199" spans="1:13" hidden="1" x14ac:dyDescent="0.25">
      <c r="A42199" s="4">
        <v>40995</v>
      </c>
      <c r="B42199" s="17">
        <v>43980</v>
      </c>
      <c r="C42199">
        <v>99855.65</v>
      </c>
      <c r="D42199">
        <v>99856.05</v>
      </c>
      <c r="E42199">
        <v>9.5190000000000001</v>
      </c>
      <c r="F42199">
        <v>9.4600000000000009</v>
      </c>
      <c r="G42199" s="4">
        <v>41001</v>
      </c>
      <c r="H42199">
        <v>4</v>
      </c>
      <c r="I42199">
        <v>9.52</v>
      </c>
      <c r="J42199">
        <v>9.4600000000000009</v>
      </c>
      <c r="K42199">
        <v>58</v>
      </c>
      <c r="L42199">
        <v>1</v>
      </c>
      <c r="M42199" t="s">
        <v>152</v>
      </c>
    </row>
    <row r="42200" spans="1:13" hidden="1" x14ac:dyDescent="0.25">
      <c r="A42200" s="4">
        <v>40995</v>
      </c>
      <c r="B42200" s="17">
        <v>245735</v>
      </c>
      <c r="C42200">
        <v>85082.09</v>
      </c>
      <c r="D42200">
        <v>85150.97</v>
      </c>
      <c r="E42200">
        <v>9.56</v>
      </c>
      <c r="F42200">
        <v>9.5299999999999994</v>
      </c>
      <c r="G42200" s="4">
        <v>41641</v>
      </c>
      <c r="H42200">
        <v>436</v>
      </c>
      <c r="I42200">
        <v>9.57</v>
      </c>
      <c r="J42200">
        <v>9.52</v>
      </c>
      <c r="K42200">
        <v>1138</v>
      </c>
      <c r="L42200">
        <v>10</v>
      </c>
      <c r="M42200" t="s">
        <v>130</v>
      </c>
    </row>
    <row r="42201" spans="1:13" hidden="1" x14ac:dyDescent="0.25">
      <c r="A42201" s="4">
        <v>40995</v>
      </c>
      <c r="B42201" s="17">
        <v>141058</v>
      </c>
      <c r="C42201">
        <v>93686.16</v>
      </c>
      <c r="D42201">
        <v>93703.95</v>
      </c>
      <c r="E42201">
        <v>8.92</v>
      </c>
      <c r="F42201">
        <v>8.91</v>
      </c>
      <c r="G42201" s="4">
        <v>41276</v>
      </c>
      <c r="H42201">
        <v>188</v>
      </c>
      <c r="I42201">
        <v>8.94</v>
      </c>
      <c r="J42201">
        <v>8.91</v>
      </c>
      <c r="K42201">
        <v>290</v>
      </c>
      <c r="L42201">
        <v>6</v>
      </c>
      <c r="M42201" t="s">
        <v>121</v>
      </c>
    </row>
    <row r="42202" spans="1:13" hidden="1" x14ac:dyDescent="0.25">
      <c r="A42202" s="4">
        <v>40995</v>
      </c>
      <c r="B42202" s="17">
        <v>73437</v>
      </c>
      <c r="C42202">
        <v>97762.83</v>
      </c>
      <c r="D42202">
        <v>97765.9</v>
      </c>
      <c r="E42202">
        <v>9.01</v>
      </c>
      <c r="F42202">
        <v>9</v>
      </c>
      <c r="G42202" s="4">
        <v>41092</v>
      </c>
      <c r="H42202">
        <v>66</v>
      </c>
      <c r="I42202">
        <v>9.0299999999999994</v>
      </c>
      <c r="J42202">
        <v>9</v>
      </c>
      <c r="K42202">
        <v>122</v>
      </c>
      <c r="L42202">
        <v>4</v>
      </c>
      <c r="M42202" t="s">
        <v>149</v>
      </c>
    </row>
    <row r="42203" spans="1:13" hidden="1" x14ac:dyDescent="0.25">
      <c r="A42203" s="4">
        <v>40996</v>
      </c>
      <c r="B42203" s="17">
        <v>0</v>
      </c>
      <c r="C42203">
        <v>25495.52</v>
      </c>
      <c r="D42203">
        <v>25702.04</v>
      </c>
      <c r="E42203">
        <v>0</v>
      </c>
      <c r="F42203">
        <v>0</v>
      </c>
      <c r="G42203" s="4">
        <v>45659</v>
      </c>
      <c r="H42203">
        <v>3156</v>
      </c>
      <c r="I42203">
        <v>0</v>
      </c>
      <c r="J42203">
        <v>0</v>
      </c>
      <c r="K42203">
        <v>0</v>
      </c>
      <c r="L42203">
        <v>38</v>
      </c>
      <c r="M42203" t="s">
        <v>189</v>
      </c>
    </row>
    <row r="42204" spans="1:13" hidden="1" x14ac:dyDescent="0.25">
      <c r="A42204" s="4">
        <v>40996</v>
      </c>
      <c r="B42204" s="17">
        <v>0</v>
      </c>
      <c r="C42204">
        <v>28410.93</v>
      </c>
      <c r="D42204">
        <v>28622.91</v>
      </c>
      <c r="E42204">
        <v>0</v>
      </c>
      <c r="F42204">
        <v>0</v>
      </c>
      <c r="G42204" s="4">
        <v>45293</v>
      </c>
      <c r="H42204">
        <v>2907</v>
      </c>
      <c r="I42204">
        <v>0</v>
      </c>
      <c r="J42204">
        <v>0</v>
      </c>
      <c r="K42204">
        <v>0</v>
      </c>
      <c r="L42204">
        <v>37</v>
      </c>
      <c r="M42204" t="s">
        <v>194</v>
      </c>
    </row>
    <row r="42205" spans="1:13" hidden="1" x14ac:dyDescent="0.25">
      <c r="A42205" s="4">
        <v>40996</v>
      </c>
      <c r="B42205" s="17">
        <v>0</v>
      </c>
      <c r="C42205">
        <v>42121.27</v>
      </c>
      <c r="D42205">
        <v>42358.37</v>
      </c>
      <c r="E42205">
        <v>0</v>
      </c>
      <c r="F42205">
        <v>0</v>
      </c>
      <c r="G42205" s="4">
        <v>44013</v>
      </c>
      <c r="H42205">
        <v>2041</v>
      </c>
      <c r="I42205">
        <v>0</v>
      </c>
      <c r="J42205">
        <v>0</v>
      </c>
      <c r="K42205">
        <v>0</v>
      </c>
      <c r="L42205">
        <v>32</v>
      </c>
      <c r="M42205" t="s">
        <v>211</v>
      </c>
    </row>
    <row r="42206" spans="1:13" hidden="1" x14ac:dyDescent="0.25">
      <c r="A42206" s="4">
        <v>40996</v>
      </c>
      <c r="B42206" s="17">
        <v>0</v>
      </c>
      <c r="C42206">
        <v>51077.42</v>
      </c>
      <c r="D42206">
        <v>51316.73</v>
      </c>
      <c r="E42206">
        <v>0</v>
      </c>
      <c r="F42206">
        <v>0</v>
      </c>
      <c r="G42206" s="4">
        <v>43374</v>
      </c>
      <c r="H42206">
        <v>1611</v>
      </c>
      <c r="I42206">
        <v>0</v>
      </c>
      <c r="J42206">
        <v>0</v>
      </c>
      <c r="K42206">
        <v>0</v>
      </c>
      <c r="L42206">
        <v>29</v>
      </c>
      <c r="M42206" t="s">
        <v>216</v>
      </c>
    </row>
    <row r="42207" spans="1:13" hidden="1" x14ac:dyDescent="0.25">
      <c r="A42207" s="4">
        <v>40996</v>
      </c>
      <c r="B42207" s="17">
        <v>0</v>
      </c>
      <c r="C42207">
        <v>52521.02</v>
      </c>
      <c r="D42207">
        <v>52739.74</v>
      </c>
      <c r="E42207">
        <v>0</v>
      </c>
      <c r="F42207">
        <v>0</v>
      </c>
      <c r="G42207" s="4">
        <v>43283</v>
      </c>
      <c r="H42207">
        <v>1548</v>
      </c>
      <c r="I42207">
        <v>0</v>
      </c>
      <c r="J42207">
        <v>0</v>
      </c>
      <c r="K42207">
        <v>0</v>
      </c>
      <c r="L42207">
        <v>28</v>
      </c>
      <c r="M42207" t="s">
        <v>212</v>
      </c>
    </row>
    <row r="42208" spans="1:13" hidden="1" x14ac:dyDescent="0.25">
      <c r="A42208" s="4">
        <v>40996</v>
      </c>
      <c r="B42208" s="17">
        <v>0</v>
      </c>
      <c r="C42208">
        <v>53982.28</v>
      </c>
      <c r="D42208">
        <v>54177.66</v>
      </c>
      <c r="E42208">
        <v>0</v>
      </c>
      <c r="F42208">
        <v>0</v>
      </c>
      <c r="G42208" s="4">
        <v>43192</v>
      </c>
      <c r="H42208">
        <v>1485</v>
      </c>
      <c r="I42208">
        <v>0</v>
      </c>
      <c r="J42208">
        <v>0</v>
      </c>
      <c r="K42208">
        <v>0</v>
      </c>
      <c r="L42208">
        <v>27</v>
      </c>
      <c r="M42208" t="s">
        <v>213</v>
      </c>
    </row>
    <row r="42209" spans="1:13" hidden="1" x14ac:dyDescent="0.25">
      <c r="A42209" s="4">
        <v>40996</v>
      </c>
      <c r="B42209" s="17">
        <v>5</v>
      </c>
      <c r="C42209">
        <v>56858.46</v>
      </c>
      <c r="D42209">
        <v>57030.8</v>
      </c>
      <c r="E42209">
        <v>10.75</v>
      </c>
      <c r="F42209">
        <v>10.75</v>
      </c>
      <c r="G42209" s="4">
        <v>43010</v>
      </c>
      <c r="H42209">
        <v>1366</v>
      </c>
      <c r="I42209">
        <v>10.75</v>
      </c>
      <c r="J42209">
        <v>10.75</v>
      </c>
      <c r="K42209">
        <v>1</v>
      </c>
      <c r="L42209">
        <v>25</v>
      </c>
      <c r="M42209" t="s">
        <v>208</v>
      </c>
    </row>
    <row r="42210" spans="1:13" hidden="1" x14ac:dyDescent="0.25">
      <c r="A42210" s="4">
        <v>40996</v>
      </c>
      <c r="B42210" s="17">
        <v>5</v>
      </c>
      <c r="C42210">
        <v>40751.230000000003</v>
      </c>
      <c r="D42210">
        <v>40972.06</v>
      </c>
      <c r="E42210">
        <v>11.09</v>
      </c>
      <c r="F42210">
        <v>11.09</v>
      </c>
      <c r="G42210" s="4">
        <v>44105</v>
      </c>
      <c r="H42210">
        <v>2105</v>
      </c>
      <c r="I42210">
        <v>11.09</v>
      </c>
      <c r="J42210">
        <v>11.09</v>
      </c>
      <c r="K42210">
        <v>1</v>
      </c>
      <c r="L42210">
        <v>33</v>
      </c>
      <c r="M42210" t="s">
        <v>196</v>
      </c>
    </row>
    <row r="42211" spans="1:13" hidden="1" x14ac:dyDescent="0.25">
      <c r="A42211" s="4">
        <v>40996</v>
      </c>
      <c r="B42211" s="17">
        <v>0</v>
      </c>
      <c r="C42211">
        <v>60072.38</v>
      </c>
      <c r="D42211">
        <v>60265.46</v>
      </c>
      <c r="E42211">
        <v>0</v>
      </c>
      <c r="F42211">
        <v>0</v>
      </c>
      <c r="G42211" s="4">
        <v>42828</v>
      </c>
      <c r="H42211">
        <v>1241</v>
      </c>
      <c r="I42211">
        <v>0</v>
      </c>
      <c r="J42211">
        <v>0</v>
      </c>
      <c r="K42211">
        <v>0</v>
      </c>
      <c r="L42211">
        <v>23</v>
      </c>
      <c r="M42211" t="s">
        <v>192</v>
      </c>
    </row>
    <row r="42212" spans="1:13" hidden="1" x14ac:dyDescent="0.25">
      <c r="A42212" s="4">
        <v>40996</v>
      </c>
      <c r="B42212" s="17">
        <v>920</v>
      </c>
      <c r="C42212">
        <v>31592.3</v>
      </c>
      <c r="D42212">
        <v>31808.25</v>
      </c>
      <c r="E42212">
        <v>11.3</v>
      </c>
      <c r="F42212">
        <v>11.27</v>
      </c>
      <c r="G42212" s="4">
        <v>44928</v>
      </c>
      <c r="H42212">
        <v>2661</v>
      </c>
      <c r="I42212">
        <v>11.3</v>
      </c>
      <c r="J42212">
        <v>11.27</v>
      </c>
      <c r="K42212">
        <v>14</v>
      </c>
      <c r="L42212">
        <v>36</v>
      </c>
      <c r="M42212" t="s">
        <v>195</v>
      </c>
    </row>
    <row r="42213" spans="1:13" hidden="1" x14ac:dyDescent="0.25">
      <c r="A42213" s="4">
        <v>40996</v>
      </c>
      <c r="B42213" s="17">
        <v>470</v>
      </c>
      <c r="C42213">
        <v>49717.14</v>
      </c>
      <c r="D42213">
        <v>49974</v>
      </c>
      <c r="E42213">
        <v>10.85</v>
      </c>
      <c r="F42213">
        <v>10.86</v>
      </c>
      <c r="G42213" s="4">
        <v>43467</v>
      </c>
      <c r="H42213">
        <v>1670</v>
      </c>
      <c r="I42213">
        <v>10.86</v>
      </c>
      <c r="J42213">
        <v>10.85</v>
      </c>
      <c r="K42213">
        <v>5</v>
      </c>
      <c r="L42213">
        <v>30</v>
      </c>
      <c r="M42213" t="s">
        <v>168</v>
      </c>
    </row>
    <row r="42214" spans="1:13" hidden="1" x14ac:dyDescent="0.25">
      <c r="A42214" s="4">
        <v>40996</v>
      </c>
      <c r="B42214" s="17">
        <v>0</v>
      </c>
      <c r="C42214">
        <v>58470.92</v>
      </c>
      <c r="D42214">
        <v>58648.39</v>
      </c>
      <c r="E42214">
        <v>0</v>
      </c>
      <c r="F42214">
        <v>0</v>
      </c>
      <c r="G42214" s="4">
        <v>42919</v>
      </c>
      <c r="H42214">
        <v>1302</v>
      </c>
      <c r="I42214">
        <v>0</v>
      </c>
      <c r="J42214">
        <v>0</v>
      </c>
      <c r="K42214">
        <v>0</v>
      </c>
      <c r="L42214">
        <v>24</v>
      </c>
      <c r="M42214" t="s">
        <v>207</v>
      </c>
    </row>
    <row r="42215" spans="1:13" hidden="1" x14ac:dyDescent="0.25">
      <c r="A42215" s="4">
        <v>40996</v>
      </c>
      <c r="B42215" s="17">
        <v>840</v>
      </c>
      <c r="C42215">
        <v>44530.45</v>
      </c>
      <c r="D42215">
        <v>44750.78</v>
      </c>
      <c r="E42215">
        <v>10.98</v>
      </c>
      <c r="F42215">
        <v>10.95</v>
      </c>
      <c r="G42215" s="4">
        <v>43832</v>
      </c>
      <c r="H42215">
        <v>1918</v>
      </c>
      <c r="I42215">
        <v>11</v>
      </c>
      <c r="J42215">
        <v>10.95</v>
      </c>
      <c r="K42215">
        <v>11</v>
      </c>
      <c r="L42215">
        <v>31</v>
      </c>
      <c r="M42215" t="s">
        <v>179</v>
      </c>
    </row>
    <row r="42216" spans="1:13" hidden="1" x14ac:dyDescent="0.25">
      <c r="A42216" s="4">
        <v>40996</v>
      </c>
      <c r="B42216" s="17">
        <v>975</v>
      </c>
      <c r="C42216">
        <v>65216.49</v>
      </c>
      <c r="D42216">
        <v>65319.42</v>
      </c>
      <c r="E42216">
        <v>10.58</v>
      </c>
      <c r="F42216">
        <v>10.54</v>
      </c>
      <c r="G42216" s="4">
        <v>42552</v>
      </c>
      <c r="H42216">
        <v>1053</v>
      </c>
      <c r="I42216">
        <v>10.58</v>
      </c>
      <c r="J42216">
        <v>10.54</v>
      </c>
      <c r="K42216">
        <v>15</v>
      </c>
      <c r="L42216">
        <v>20</v>
      </c>
      <c r="M42216" t="s">
        <v>186</v>
      </c>
    </row>
    <row r="42217" spans="1:13" hidden="1" x14ac:dyDescent="0.25">
      <c r="A42217" s="4">
        <v>40996</v>
      </c>
      <c r="B42217" s="17">
        <v>5</v>
      </c>
      <c r="C42217">
        <v>63417.02</v>
      </c>
      <c r="D42217">
        <v>63497.21</v>
      </c>
      <c r="E42217">
        <v>10.6</v>
      </c>
      <c r="F42217">
        <v>10.6</v>
      </c>
      <c r="G42217" s="4">
        <v>42646</v>
      </c>
      <c r="H42217">
        <v>1118</v>
      </c>
      <c r="I42217">
        <v>10.6</v>
      </c>
      <c r="J42217">
        <v>10.6</v>
      </c>
      <c r="K42217">
        <v>1</v>
      </c>
      <c r="L42217">
        <v>21</v>
      </c>
      <c r="M42217" t="s">
        <v>202</v>
      </c>
    </row>
    <row r="42218" spans="1:13" hidden="1" x14ac:dyDescent="0.25">
      <c r="A42218" s="4">
        <v>40996</v>
      </c>
      <c r="B42218" s="17">
        <v>0</v>
      </c>
      <c r="C42218">
        <v>66986.039999999994</v>
      </c>
      <c r="D42218">
        <v>67068.63</v>
      </c>
      <c r="E42218">
        <v>0</v>
      </c>
      <c r="F42218">
        <v>0</v>
      </c>
      <c r="G42218" s="4">
        <v>42461</v>
      </c>
      <c r="H42218">
        <v>990</v>
      </c>
      <c r="I42218">
        <v>0</v>
      </c>
      <c r="J42218">
        <v>0</v>
      </c>
      <c r="K42218">
        <v>0</v>
      </c>
      <c r="L42218">
        <v>19</v>
      </c>
      <c r="M42218" t="s">
        <v>201</v>
      </c>
    </row>
    <row r="42219" spans="1:13" hidden="1" x14ac:dyDescent="0.25">
      <c r="A42219" s="4">
        <v>40996</v>
      </c>
      <c r="B42219" s="17">
        <v>0</v>
      </c>
      <c r="C42219">
        <v>70643.69</v>
      </c>
      <c r="D42219">
        <v>70713.42</v>
      </c>
      <c r="E42219">
        <v>0</v>
      </c>
      <c r="F42219">
        <v>0</v>
      </c>
      <c r="G42219" s="4">
        <v>42278</v>
      </c>
      <c r="H42219">
        <v>870</v>
      </c>
      <c r="I42219">
        <v>0</v>
      </c>
      <c r="J42219">
        <v>0</v>
      </c>
      <c r="K42219">
        <v>0</v>
      </c>
      <c r="L42219">
        <v>17</v>
      </c>
      <c r="M42219" t="s">
        <v>187</v>
      </c>
    </row>
    <row r="42220" spans="1:13" hidden="1" x14ac:dyDescent="0.25">
      <c r="A42220" s="4">
        <v>40996</v>
      </c>
      <c r="B42220" s="17">
        <v>0</v>
      </c>
      <c r="C42220">
        <v>72692.36</v>
      </c>
      <c r="D42220">
        <v>72735.22</v>
      </c>
      <c r="E42220">
        <v>0</v>
      </c>
      <c r="F42220">
        <v>0</v>
      </c>
      <c r="G42220" s="4">
        <v>42186</v>
      </c>
      <c r="H42220">
        <v>806</v>
      </c>
      <c r="I42220">
        <v>0</v>
      </c>
      <c r="J42220">
        <v>0</v>
      </c>
      <c r="K42220">
        <v>0</v>
      </c>
      <c r="L42220">
        <v>16</v>
      </c>
      <c r="M42220" t="s">
        <v>171</v>
      </c>
    </row>
    <row r="42221" spans="1:13" hidden="1" x14ac:dyDescent="0.25">
      <c r="A42221" s="4">
        <v>40996</v>
      </c>
      <c r="B42221" s="17">
        <v>300</v>
      </c>
      <c r="C42221">
        <v>35468.76</v>
      </c>
      <c r="D42221">
        <v>35688.910000000003</v>
      </c>
      <c r="E42221">
        <v>11.17</v>
      </c>
      <c r="F42221">
        <v>11.17</v>
      </c>
      <c r="G42221" s="4">
        <v>44564</v>
      </c>
      <c r="H42221">
        <v>2412</v>
      </c>
      <c r="I42221">
        <v>11.17</v>
      </c>
      <c r="J42221">
        <v>11.17</v>
      </c>
      <c r="K42221">
        <v>5</v>
      </c>
      <c r="L42221">
        <v>35</v>
      </c>
      <c r="M42221" t="s">
        <v>145</v>
      </c>
    </row>
    <row r="42222" spans="1:13" hidden="1" x14ac:dyDescent="0.25">
      <c r="A42222" s="4">
        <v>40996</v>
      </c>
      <c r="B42222" s="17">
        <v>820</v>
      </c>
      <c r="C42222">
        <v>74622.86</v>
      </c>
      <c r="D42222">
        <v>74685.960000000006</v>
      </c>
      <c r="E42222">
        <v>10.199999999999999</v>
      </c>
      <c r="F42222">
        <v>10.17</v>
      </c>
      <c r="G42222" s="4">
        <v>42095</v>
      </c>
      <c r="H42222">
        <v>745</v>
      </c>
      <c r="I42222">
        <v>10.199999999999999</v>
      </c>
      <c r="J42222">
        <v>10.17</v>
      </c>
      <c r="K42222">
        <v>23</v>
      </c>
      <c r="L42222">
        <v>15</v>
      </c>
      <c r="M42222" t="s">
        <v>169</v>
      </c>
    </row>
    <row r="42223" spans="1:13" hidden="1" x14ac:dyDescent="0.25">
      <c r="A42223" s="4">
        <v>40996</v>
      </c>
      <c r="B42223" s="17">
        <v>860</v>
      </c>
      <c r="C42223">
        <v>78701.58</v>
      </c>
      <c r="D42223">
        <v>78738.98</v>
      </c>
      <c r="E42223">
        <v>10.02</v>
      </c>
      <c r="F42223">
        <v>10</v>
      </c>
      <c r="G42223" s="4">
        <v>41913</v>
      </c>
      <c r="H42223">
        <v>622</v>
      </c>
      <c r="I42223">
        <v>10.02</v>
      </c>
      <c r="J42223">
        <v>10</v>
      </c>
      <c r="K42223">
        <v>4</v>
      </c>
      <c r="L42223">
        <v>13</v>
      </c>
      <c r="M42223" t="s">
        <v>176</v>
      </c>
    </row>
    <row r="42224" spans="1:13" hidden="1" x14ac:dyDescent="0.25">
      <c r="A42224" s="4">
        <v>40996</v>
      </c>
      <c r="B42224" s="17">
        <v>730</v>
      </c>
      <c r="C42224">
        <v>87439.2</v>
      </c>
      <c r="D42224">
        <v>87462.76</v>
      </c>
      <c r="E42224">
        <v>9.2899999999999991</v>
      </c>
      <c r="F42224">
        <v>9.2899999999999991</v>
      </c>
      <c r="G42224" s="4">
        <v>41548</v>
      </c>
      <c r="H42224">
        <v>374</v>
      </c>
      <c r="I42224">
        <v>9.3000000000000007</v>
      </c>
      <c r="J42224">
        <v>9.2899999999999991</v>
      </c>
      <c r="K42224">
        <v>9</v>
      </c>
      <c r="L42224">
        <v>9</v>
      </c>
      <c r="M42224" t="s">
        <v>156</v>
      </c>
    </row>
    <row r="42225" spans="1:13" hidden="1" x14ac:dyDescent="0.25">
      <c r="A42225" s="4">
        <v>40996</v>
      </c>
      <c r="B42225" s="17">
        <v>175</v>
      </c>
      <c r="C42225">
        <v>55434.35</v>
      </c>
      <c r="D42225">
        <v>55609.67</v>
      </c>
      <c r="E42225">
        <v>10.76</v>
      </c>
      <c r="F42225">
        <v>10.76</v>
      </c>
      <c r="G42225" s="4">
        <v>43102</v>
      </c>
      <c r="H42225">
        <v>1425</v>
      </c>
      <c r="I42225">
        <v>10.76</v>
      </c>
      <c r="J42225">
        <v>10.76</v>
      </c>
      <c r="K42225">
        <v>7</v>
      </c>
      <c r="L42225">
        <v>26</v>
      </c>
      <c r="M42225" t="s">
        <v>150</v>
      </c>
    </row>
    <row r="42226" spans="1:13" hidden="1" x14ac:dyDescent="0.25">
      <c r="A42226" s="4">
        <v>40996</v>
      </c>
      <c r="B42226" s="17">
        <v>1005</v>
      </c>
      <c r="C42226">
        <v>80926.23</v>
      </c>
      <c r="D42226">
        <v>80943.91</v>
      </c>
      <c r="E42226">
        <v>9.8800000000000008</v>
      </c>
      <c r="F42226">
        <v>9.8699999999999992</v>
      </c>
      <c r="G42226" s="4">
        <v>41821</v>
      </c>
      <c r="H42226">
        <v>557</v>
      </c>
      <c r="I42226">
        <v>9.8800000000000008</v>
      </c>
      <c r="J42226">
        <v>9.85</v>
      </c>
      <c r="K42226">
        <v>18</v>
      </c>
      <c r="L42226">
        <v>12</v>
      </c>
      <c r="M42226" t="s">
        <v>175</v>
      </c>
    </row>
    <row r="42227" spans="1:13" hidden="1" x14ac:dyDescent="0.25">
      <c r="A42227" s="4">
        <v>40996</v>
      </c>
      <c r="B42227" s="17">
        <v>550</v>
      </c>
      <c r="C42227">
        <v>98454.86</v>
      </c>
      <c r="D42227">
        <v>98456.77</v>
      </c>
      <c r="E42227">
        <v>9.06</v>
      </c>
      <c r="F42227">
        <v>9.06</v>
      </c>
      <c r="G42227" s="4">
        <v>41061</v>
      </c>
      <c r="H42227">
        <v>45</v>
      </c>
      <c r="I42227">
        <v>9.11</v>
      </c>
      <c r="J42227">
        <v>9.06</v>
      </c>
      <c r="K42227">
        <v>20</v>
      </c>
      <c r="L42227">
        <v>3</v>
      </c>
      <c r="M42227" t="s">
        <v>215</v>
      </c>
    </row>
    <row r="42228" spans="1:13" hidden="1" x14ac:dyDescent="0.25">
      <c r="A42228" s="4">
        <v>40996</v>
      </c>
      <c r="B42228" s="17">
        <v>4690</v>
      </c>
      <c r="C42228">
        <v>83035.710000000006</v>
      </c>
      <c r="D42228">
        <v>83081.919999999998</v>
      </c>
      <c r="E42228">
        <v>9.73</v>
      </c>
      <c r="F42228">
        <v>9.68</v>
      </c>
      <c r="G42228" s="4">
        <v>41730</v>
      </c>
      <c r="H42228">
        <v>496</v>
      </c>
      <c r="I42228">
        <v>9.73</v>
      </c>
      <c r="J42228">
        <v>9.68</v>
      </c>
      <c r="K42228">
        <v>32</v>
      </c>
      <c r="L42228">
        <v>11</v>
      </c>
      <c r="M42228" t="s">
        <v>170</v>
      </c>
    </row>
    <row r="42229" spans="1:13" hidden="1" x14ac:dyDescent="0.25">
      <c r="A42229" s="4">
        <v>40996</v>
      </c>
      <c r="B42229" s="17">
        <v>3485</v>
      </c>
      <c r="C42229">
        <v>39749.93</v>
      </c>
      <c r="D42229">
        <v>40003.089999999997</v>
      </c>
      <c r="E42229">
        <v>11.12</v>
      </c>
      <c r="F42229">
        <v>11.06</v>
      </c>
      <c r="G42229" s="4">
        <v>44200</v>
      </c>
      <c r="H42229">
        <v>2165</v>
      </c>
      <c r="I42229">
        <v>11.13</v>
      </c>
      <c r="J42229">
        <v>11.06</v>
      </c>
      <c r="K42229">
        <v>40</v>
      </c>
      <c r="L42229">
        <v>34</v>
      </c>
      <c r="M42229" t="s">
        <v>178</v>
      </c>
    </row>
    <row r="42230" spans="1:13" hidden="1" x14ac:dyDescent="0.25">
      <c r="A42230" s="4">
        <v>40996</v>
      </c>
      <c r="B42230" s="17">
        <v>13840</v>
      </c>
      <c r="C42230">
        <v>99190.7</v>
      </c>
      <c r="D42230">
        <v>99190.83</v>
      </c>
      <c r="E42230">
        <v>9.3000000000000007</v>
      </c>
      <c r="F42230">
        <v>9.3000000000000007</v>
      </c>
      <c r="G42230" s="4">
        <v>41031</v>
      </c>
      <c r="H42230">
        <v>23</v>
      </c>
      <c r="I42230">
        <v>9.32</v>
      </c>
      <c r="J42230">
        <v>9.3000000000000007</v>
      </c>
      <c r="K42230">
        <v>8</v>
      </c>
      <c r="L42230">
        <v>2</v>
      </c>
      <c r="M42230" t="s">
        <v>214</v>
      </c>
    </row>
    <row r="42231" spans="1:13" hidden="1" x14ac:dyDescent="0.25">
      <c r="A42231" s="4">
        <v>40996</v>
      </c>
      <c r="B42231" s="17">
        <v>2921</v>
      </c>
      <c r="C42231">
        <v>95722.36</v>
      </c>
      <c r="D42231">
        <v>95724.88</v>
      </c>
      <c r="E42231">
        <v>8.9</v>
      </c>
      <c r="F42231">
        <v>8.9</v>
      </c>
      <c r="G42231" s="4">
        <v>41183</v>
      </c>
      <c r="H42231">
        <v>128</v>
      </c>
      <c r="I42231">
        <v>8.91</v>
      </c>
      <c r="J42231">
        <v>8.89</v>
      </c>
      <c r="K42231">
        <v>23</v>
      </c>
      <c r="L42231">
        <v>5</v>
      </c>
      <c r="M42231" t="s">
        <v>151</v>
      </c>
    </row>
    <row r="42232" spans="1:13" hidden="1" x14ac:dyDescent="0.25">
      <c r="A42232" s="4">
        <v>40996</v>
      </c>
      <c r="B42232" s="17">
        <v>36605</v>
      </c>
      <c r="C42232">
        <v>68735.22</v>
      </c>
      <c r="D42232">
        <v>68807.88</v>
      </c>
      <c r="E42232">
        <v>10.52</v>
      </c>
      <c r="F42232">
        <v>10.45</v>
      </c>
      <c r="G42232" s="4">
        <v>42373</v>
      </c>
      <c r="H42232">
        <v>930</v>
      </c>
      <c r="I42232">
        <v>10.52</v>
      </c>
      <c r="J42232">
        <v>10.45</v>
      </c>
      <c r="K42232">
        <v>371</v>
      </c>
      <c r="L42232">
        <v>18</v>
      </c>
      <c r="M42232" t="s">
        <v>122</v>
      </c>
    </row>
    <row r="42233" spans="1:13" hidden="1" x14ac:dyDescent="0.25">
      <c r="A42233" s="4">
        <v>40996</v>
      </c>
      <c r="B42233" s="17">
        <v>7550</v>
      </c>
      <c r="C42233">
        <v>91801.4</v>
      </c>
      <c r="D42233">
        <v>91808.06</v>
      </c>
      <c r="E42233">
        <v>8.9600000000000009</v>
      </c>
      <c r="F42233">
        <v>8.9499999999999993</v>
      </c>
      <c r="G42233" s="4">
        <v>41365</v>
      </c>
      <c r="H42233">
        <v>246</v>
      </c>
      <c r="I42233">
        <v>8.9700000000000006</v>
      </c>
      <c r="J42233">
        <v>8.9499999999999993</v>
      </c>
      <c r="K42233">
        <v>38</v>
      </c>
      <c r="L42233">
        <v>7</v>
      </c>
      <c r="M42233" t="s">
        <v>161</v>
      </c>
    </row>
    <row r="42234" spans="1:13" hidden="1" x14ac:dyDescent="0.25">
      <c r="A42234" s="4">
        <v>40996</v>
      </c>
      <c r="B42234" s="17">
        <v>63075</v>
      </c>
      <c r="C42234">
        <v>61727.4</v>
      </c>
      <c r="D42234">
        <v>61915.99</v>
      </c>
      <c r="E42234">
        <v>10.66</v>
      </c>
      <c r="F42234">
        <v>10.6</v>
      </c>
      <c r="G42234" s="4">
        <v>42737</v>
      </c>
      <c r="H42234">
        <v>1179</v>
      </c>
      <c r="I42234">
        <v>10.68</v>
      </c>
      <c r="J42234">
        <v>10.59</v>
      </c>
      <c r="K42234">
        <v>913</v>
      </c>
      <c r="L42234">
        <v>22</v>
      </c>
      <c r="M42234" t="s">
        <v>119</v>
      </c>
    </row>
    <row r="42235" spans="1:13" hidden="1" x14ac:dyDescent="0.25">
      <c r="A42235" s="4">
        <v>40996</v>
      </c>
      <c r="B42235" s="17">
        <v>53331</v>
      </c>
      <c r="C42235">
        <v>76613.05</v>
      </c>
      <c r="D42235">
        <v>76653.27</v>
      </c>
      <c r="E42235">
        <v>10.119999999999999</v>
      </c>
      <c r="F42235">
        <v>10.09</v>
      </c>
      <c r="G42235" s="4">
        <v>42006</v>
      </c>
      <c r="H42235">
        <v>684</v>
      </c>
      <c r="I42235">
        <v>10.14</v>
      </c>
      <c r="J42235">
        <v>10.08</v>
      </c>
      <c r="K42235">
        <v>634</v>
      </c>
      <c r="L42235">
        <v>14</v>
      </c>
      <c r="M42235" t="s">
        <v>131</v>
      </c>
    </row>
    <row r="42236" spans="1:13" hidden="1" x14ac:dyDescent="0.25">
      <c r="A42236" s="4">
        <v>40996</v>
      </c>
      <c r="B42236" s="17">
        <v>27227</v>
      </c>
      <c r="C42236">
        <v>89717.11</v>
      </c>
      <c r="D42236">
        <v>89736.34</v>
      </c>
      <c r="E42236">
        <v>9.1</v>
      </c>
      <c r="F42236">
        <v>9.08</v>
      </c>
      <c r="G42236" s="4">
        <v>41456</v>
      </c>
      <c r="H42236">
        <v>309</v>
      </c>
      <c r="I42236">
        <v>9.1199999999999992</v>
      </c>
      <c r="J42236">
        <v>9.07</v>
      </c>
      <c r="K42236">
        <v>180</v>
      </c>
      <c r="L42236">
        <v>8</v>
      </c>
      <c r="M42236" t="s">
        <v>162</v>
      </c>
    </row>
    <row r="42237" spans="1:13" hidden="1" x14ac:dyDescent="0.25">
      <c r="A42237" s="4">
        <v>40996</v>
      </c>
      <c r="B42237" s="17">
        <v>29111</v>
      </c>
      <c r="C42237">
        <v>99891.98</v>
      </c>
      <c r="D42237">
        <v>99891.91</v>
      </c>
      <c r="E42237">
        <v>9.5</v>
      </c>
      <c r="F42237">
        <v>9.5050000000000008</v>
      </c>
      <c r="G42237" s="4">
        <v>41001</v>
      </c>
      <c r="H42237">
        <v>3</v>
      </c>
      <c r="I42237">
        <v>9.51</v>
      </c>
      <c r="J42237">
        <v>9.3510000000000009</v>
      </c>
      <c r="K42237">
        <v>49</v>
      </c>
      <c r="L42237">
        <v>1</v>
      </c>
      <c r="M42237" t="s">
        <v>152</v>
      </c>
    </row>
    <row r="42238" spans="1:13" hidden="1" x14ac:dyDescent="0.25">
      <c r="A42238" s="4">
        <v>40996</v>
      </c>
      <c r="B42238" s="17">
        <v>305581</v>
      </c>
      <c r="C42238">
        <v>85181.61</v>
      </c>
      <c r="D42238">
        <v>85222.85</v>
      </c>
      <c r="E42238">
        <v>9.5299999999999994</v>
      </c>
      <c r="F42238">
        <v>9.49</v>
      </c>
      <c r="G42238" s="4">
        <v>41641</v>
      </c>
      <c r="H42238">
        <v>435</v>
      </c>
      <c r="I42238">
        <v>9.5399999999999991</v>
      </c>
      <c r="J42238">
        <v>9.49</v>
      </c>
      <c r="K42238">
        <v>1173</v>
      </c>
      <c r="L42238">
        <v>10</v>
      </c>
      <c r="M42238" t="s">
        <v>130</v>
      </c>
    </row>
    <row r="42239" spans="1:13" hidden="1" x14ac:dyDescent="0.25">
      <c r="A42239" s="4">
        <v>40996</v>
      </c>
      <c r="B42239" s="17">
        <v>91604</v>
      </c>
      <c r="C42239">
        <v>93737.66</v>
      </c>
      <c r="D42239">
        <v>93735.69</v>
      </c>
      <c r="E42239">
        <v>8.9</v>
      </c>
      <c r="F42239">
        <v>8.9</v>
      </c>
      <c r="G42239" s="4">
        <v>41276</v>
      </c>
      <c r="H42239">
        <v>187</v>
      </c>
      <c r="I42239">
        <v>8.92</v>
      </c>
      <c r="J42239">
        <v>8.89</v>
      </c>
      <c r="K42239">
        <v>224</v>
      </c>
      <c r="L42239">
        <v>6</v>
      </c>
      <c r="M42239" t="s">
        <v>121</v>
      </c>
    </row>
    <row r="42240" spans="1:13" hidden="1" x14ac:dyDescent="0.25">
      <c r="A42240" s="4">
        <v>40996</v>
      </c>
      <c r="B42240" s="17">
        <v>62959</v>
      </c>
      <c r="C42240">
        <v>97801.08</v>
      </c>
      <c r="D42240">
        <v>97801.69</v>
      </c>
      <c r="E42240">
        <v>8.99</v>
      </c>
      <c r="F42240">
        <v>9</v>
      </c>
      <c r="G42240" s="4">
        <v>41092</v>
      </c>
      <c r="H42240">
        <v>65</v>
      </c>
      <c r="I42240">
        <v>9.01</v>
      </c>
      <c r="J42240">
        <v>8.99</v>
      </c>
      <c r="K42240">
        <v>71</v>
      </c>
      <c r="L42240">
        <v>4</v>
      </c>
      <c r="M42240" t="s">
        <v>149</v>
      </c>
    </row>
    <row r="42241" spans="1:13" hidden="1" x14ac:dyDescent="0.25">
      <c r="A42241" s="4">
        <v>40997</v>
      </c>
      <c r="B42241" s="17">
        <v>0</v>
      </c>
      <c r="C42241">
        <v>25711.279999999999</v>
      </c>
      <c r="D42241">
        <v>25683.57</v>
      </c>
      <c r="E42241">
        <v>0</v>
      </c>
      <c r="F42241">
        <v>0</v>
      </c>
      <c r="G42241" s="4">
        <v>45659</v>
      </c>
      <c r="H42241">
        <v>3155</v>
      </c>
      <c r="I42241">
        <v>0</v>
      </c>
      <c r="J42241">
        <v>0</v>
      </c>
      <c r="K42241">
        <v>0</v>
      </c>
      <c r="L42241">
        <v>38</v>
      </c>
      <c r="M42241" t="s">
        <v>189</v>
      </c>
    </row>
    <row r="42242" spans="1:13" hidden="1" x14ac:dyDescent="0.25">
      <c r="A42242" s="4">
        <v>40997</v>
      </c>
      <c r="B42242" s="17">
        <v>0</v>
      </c>
      <c r="C42242">
        <v>28633.200000000001</v>
      </c>
      <c r="D42242">
        <v>28604.93</v>
      </c>
      <c r="E42242">
        <v>0</v>
      </c>
      <c r="F42242">
        <v>0</v>
      </c>
      <c r="G42242" s="4">
        <v>45293</v>
      </c>
      <c r="H42242">
        <v>2906</v>
      </c>
      <c r="I42242">
        <v>0</v>
      </c>
      <c r="J42242">
        <v>0</v>
      </c>
      <c r="K42242">
        <v>0</v>
      </c>
      <c r="L42242">
        <v>37</v>
      </c>
      <c r="M42242" t="s">
        <v>194</v>
      </c>
    </row>
    <row r="42243" spans="1:13" hidden="1" x14ac:dyDescent="0.25">
      <c r="A42243" s="4">
        <v>40997</v>
      </c>
      <c r="B42243" s="17">
        <v>0</v>
      </c>
      <c r="C42243">
        <v>42373.59</v>
      </c>
      <c r="D42243">
        <v>42278.75</v>
      </c>
      <c r="E42243">
        <v>0</v>
      </c>
      <c r="F42243">
        <v>0</v>
      </c>
      <c r="G42243" s="4">
        <v>44013</v>
      </c>
      <c r="H42243">
        <v>2040</v>
      </c>
      <c r="I42243">
        <v>0</v>
      </c>
      <c r="J42243">
        <v>0</v>
      </c>
      <c r="K42243">
        <v>0</v>
      </c>
      <c r="L42243">
        <v>32</v>
      </c>
      <c r="M42243" t="s">
        <v>211</v>
      </c>
    </row>
    <row r="42244" spans="1:13" hidden="1" x14ac:dyDescent="0.25">
      <c r="A42244" s="4">
        <v>40997</v>
      </c>
      <c r="B42244" s="17">
        <v>0</v>
      </c>
      <c r="C42244">
        <v>51335.17</v>
      </c>
      <c r="D42244">
        <v>51259.65</v>
      </c>
      <c r="E42244">
        <v>0</v>
      </c>
      <c r="F42244">
        <v>0</v>
      </c>
      <c r="G42244" s="4">
        <v>43374</v>
      </c>
      <c r="H42244">
        <v>1610</v>
      </c>
      <c r="I42244">
        <v>0</v>
      </c>
      <c r="J42244">
        <v>0</v>
      </c>
      <c r="K42244">
        <v>0</v>
      </c>
      <c r="L42244">
        <v>29</v>
      </c>
      <c r="M42244" t="s">
        <v>216</v>
      </c>
    </row>
    <row r="42245" spans="1:13" hidden="1" x14ac:dyDescent="0.25">
      <c r="A42245" s="4">
        <v>40997</v>
      </c>
      <c r="B42245" s="17">
        <v>0</v>
      </c>
      <c r="C42245">
        <v>52758.69</v>
      </c>
      <c r="D42245">
        <v>52690.09</v>
      </c>
      <c r="E42245">
        <v>0</v>
      </c>
      <c r="F42245">
        <v>0</v>
      </c>
      <c r="G42245" s="4">
        <v>43283</v>
      </c>
      <c r="H42245">
        <v>1547</v>
      </c>
      <c r="I42245">
        <v>0</v>
      </c>
      <c r="J42245">
        <v>0</v>
      </c>
      <c r="K42245">
        <v>0</v>
      </c>
      <c r="L42245">
        <v>28</v>
      </c>
      <c r="M42245" t="s">
        <v>212</v>
      </c>
    </row>
    <row r="42246" spans="1:13" hidden="1" x14ac:dyDescent="0.25">
      <c r="A42246" s="4">
        <v>40997</v>
      </c>
      <c r="B42246" s="17">
        <v>0</v>
      </c>
      <c r="C42246">
        <v>54197.13</v>
      </c>
      <c r="D42246">
        <v>54135.37</v>
      </c>
      <c r="E42246">
        <v>0</v>
      </c>
      <c r="F42246">
        <v>0</v>
      </c>
      <c r="G42246" s="4">
        <v>43192</v>
      </c>
      <c r="H42246">
        <v>1484</v>
      </c>
      <c r="I42246">
        <v>0</v>
      </c>
      <c r="J42246">
        <v>0</v>
      </c>
      <c r="K42246">
        <v>0</v>
      </c>
      <c r="L42246">
        <v>27</v>
      </c>
      <c r="M42246" t="s">
        <v>213</v>
      </c>
    </row>
    <row r="42247" spans="1:13" hidden="1" x14ac:dyDescent="0.25">
      <c r="A42247" s="4">
        <v>40997</v>
      </c>
      <c r="B42247" s="17">
        <v>5</v>
      </c>
      <c r="C42247">
        <v>57051.3</v>
      </c>
      <c r="D42247">
        <v>57053.91</v>
      </c>
      <c r="E42247">
        <v>10.75</v>
      </c>
      <c r="F42247">
        <v>10.75</v>
      </c>
      <c r="G42247" s="4">
        <v>43010</v>
      </c>
      <c r="H42247">
        <v>1365</v>
      </c>
      <c r="I42247">
        <v>10.75</v>
      </c>
      <c r="J42247">
        <v>10.75</v>
      </c>
      <c r="K42247">
        <v>1</v>
      </c>
      <c r="L42247">
        <v>25</v>
      </c>
      <c r="M42247" t="s">
        <v>208</v>
      </c>
    </row>
    <row r="42248" spans="1:13" hidden="1" x14ac:dyDescent="0.25">
      <c r="A42248" s="4">
        <v>40997</v>
      </c>
      <c r="B42248" s="17">
        <v>210</v>
      </c>
      <c r="C42248">
        <v>40986.79</v>
      </c>
      <c r="D42248">
        <v>41020.46</v>
      </c>
      <c r="E42248">
        <v>11.02</v>
      </c>
      <c r="F42248">
        <v>11.08</v>
      </c>
      <c r="G42248" s="4">
        <v>44105</v>
      </c>
      <c r="H42248">
        <v>2104</v>
      </c>
      <c r="I42248">
        <v>11.08</v>
      </c>
      <c r="J42248">
        <v>11.02</v>
      </c>
      <c r="K42248">
        <v>3</v>
      </c>
      <c r="L42248">
        <v>33</v>
      </c>
      <c r="M42248" t="s">
        <v>196</v>
      </c>
    </row>
    <row r="42249" spans="1:13" hidden="1" x14ac:dyDescent="0.25">
      <c r="A42249" s="4">
        <v>40997</v>
      </c>
      <c r="B42249" s="17">
        <v>225</v>
      </c>
      <c r="C42249">
        <v>60287.12</v>
      </c>
      <c r="D42249">
        <v>60235.21</v>
      </c>
      <c r="E42249">
        <v>10.67</v>
      </c>
      <c r="F42249">
        <v>10.69</v>
      </c>
      <c r="G42249" s="4">
        <v>42828</v>
      </c>
      <c r="H42249">
        <v>1240</v>
      </c>
      <c r="I42249">
        <v>10.7</v>
      </c>
      <c r="J42249">
        <v>10.67</v>
      </c>
      <c r="K42249">
        <v>5</v>
      </c>
      <c r="L42249">
        <v>23</v>
      </c>
      <c r="M42249" t="s">
        <v>192</v>
      </c>
    </row>
    <row r="42250" spans="1:13" hidden="1" x14ac:dyDescent="0.25">
      <c r="A42250" s="4">
        <v>40997</v>
      </c>
      <c r="B42250" s="17">
        <v>455</v>
      </c>
      <c r="C42250">
        <v>31819.68</v>
      </c>
      <c r="D42250">
        <v>31791.09</v>
      </c>
      <c r="E42250">
        <v>11.21</v>
      </c>
      <c r="F42250">
        <v>11.21</v>
      </c>
      <c r="G42250" s="4">
        <v>44928</v>
      </c>
      <c r="H42250">
        <v>2660</v>
      </c>
      <c r="I42250">
        <v>11.21</v>
      </c>
      <c r="J42250">
        <v>11.21</v>
      </c>
      <c r="K42250">
        <v>1</v>
      </c>
      <c r="L42250">
        <v>36</v>
      </c>
      <c r="M42250" t="s">
        <v>195</v>
      </c>
    </row>
    <row r="42251" spans="1:13" hidden="1" x14ac:dyDescent="0.25">
      <c r="A42251" s="4">
        <v>40997</v>
      </c>
      <c r="B42251" s="17">
        <v>0</v>
      </c>
      <c r="C42251">
        <v>49991.96</v>
      </c>
      <c r="D42251">
        <v>49912.56</v>
      </c>
      <c r="E42251">
        <v>0</v>
      </c>
      <c r="F42251">
        <v>0</v>
      </c>
      <c r="G42251" s="4">
        <v>43467</v>
      </c>
      <c r="H42251">
        <v>1669</v>
      </c>
      <c r="I42251">
        <v>0</v>
      </c>
      <c r="J42251">
        <v>0</v>
      </c>
      <c r="K42251">
        <v>0</v>
      </c>
      <c r="L42251">
        <v>30</v>
      </c>
      <c r="M42251" t="s">
        <v>168</v>
      </c>
    </row>
    <row r="42252" spans="1:13" hidden="1" x14ac:dyDescent="0.25">
      <c r="A42252" s="4">
        <v>40997</v>
      </c>
      <c r="B42252" s="17">
        <v>0</v>
      </c>
      <c r="C42252">
        <v>58669.47</v>
      </c>
      <c r="D42252">
        <v>58660.959999999999</v>
      </c>
      <c r="E42252">
        <v>0</v>
      </c>
      <c r="F42252">
        <v>0</v>
      </c>
      <c r="G42252" s="4">
        <v>42919</v>
      </c>
      <c r="H42252">
        <v>1301</v>
      </c>
      <c r="I42252">
        <v>0</v>
      </c>
      <c r="J42252">
        <v>0</v>
      </c>
      <c r="K42252">
        <v>0</v>
      </c>
      <c r="L42252">
        <v>24</v>
      </c>
      <c r="M42252" t="s">
        <v>207</v>
      </c>
    </row>
    <row r="42253" spans="1:13" hidden="1" x14ac:dyDescent="0.25">
      <c r="A42253" s="4">
        <v>40997</v>
      </c>
      <c r="B42253" s="17">
        <v>1800</v>
      </c>
      <c r="C42253">
        <v>44766.86</v>
      </c>
      <c r="D42253">
        <v>44769.24</v>
      </c>
      <c r="E42253">
        <v>10.92</v>
      </c>
      <c r="F42253">
        <v>10.95</v>
      </c>
      <c r="G42253" s="4">
        <v>43832</v>
      </c>
      <c r="H42253">
        <v>1917</v>
      </c>
      <c r="I42253">
        <v>10.95</v>
      </c>
      <c r="J42253">
        <v>10.9</v>
      </c>
      <c r="K42253">
        <v>14</v>
      </c>
      <c r="L42253">
        <v>31</v>
      </c>
      <c r="M42253" t="s">
        <v>179</v>
      </c>
    </row>
    <row r="42254" spans="1:13" hidden="1" x14ac:dyDescent="0.25">
      <c r="A42254" s="4">
        <v>40997</v>
      </c>
      <c r="B42254" s="17">
        <v>915</v>
      </c>
      <c r="C42254">
        <v>65342.9</v>
      </c>
      <c r="D42254">
        <v>65270.15</v>
      </c>
      <c r="E42254">
        <v>10.57</v>
      </c>
      <c r="F42254">
        <v>10.57</v>
      </c>
      <c r="G42254" s="4">
        <v>42552</v>
      </c>
      <c r="H42254">
        <v>1052</v>
      </c>
      <c r="I42254">
        <v>10.57</v>
      </c>
      <c r="J42254">
        <v>10.55</v>
      </c>
      <c r="K42254">
        <v>4</v>
      </c>
      <c r="L42254">
        <v>20</v>
      </c>
      <c r="M42254" t="s">
        <v>186</v>
      </c>
    </row>
    <row r="42255" spans="1:13" hidden="1" x14ac:dyDescent="0.25">
      <c r="A42255" s="4">
        <v>40997</v>
      </c>
      <c r="B42255" s="17">
        <v>125</v>
      </c>
      <c r="C42255">
        <v>63520.03</v>
      </c>
      <c r="D42255">
        <v>63470.89</v>
      </c>
      <c r="E42255">
        <v>10.62</v>
      </c>
      <c r="F42255">
        <v>10.67</v>
      </c>
      <c r="G42255" s="4">
        <v>42646</v>
      </c>
      <c r="H42255">
        <v>1117</v>
      </c>
      <c r="I42255">
        <v>10.67</v>
      </c>
      <c r="J42255">
        <v>10.62</v>
      </c>
      <c r="K42255">
        <v>3</v>
      </c>
      <c r="L42255">
        <v>21</v>
      </c>
      <c r="M42255" t="s">
        <v>202</v>
      </c>
    </row>
    <row r="42256" spans="1:13" hidden="1" x14ac:dyDescent="0.25">
      <c r="A42256" s="4">
        <v>40997</v>
      </c>
      <c r="B42256" s="17">
        <v>110</v>
      </c>
      <c r="C42256">
        <v>67092.73</v>
      </c>
      <c r="D42256">
        <v>67046.710000000006</v>
      </c>
      <c r="E42256">
        <v>10.55</v>
      </c>
      <c r="F42256">
        <v>10.55</v>
      </c>
      <c r="G42256" s="4">
        <v>42461</v>
      </c>
      <c r="H42256">
        <v>989</v>
      </c>
      <c r="I42256">
        <v>10.55</v>
      </c>
      <c r="J42256">
        <v>10.55</v>
      </c>
      <c r="K42256">
        <v>2</v>
      </c>
      <c r="L42256">
        <v>19</v>
      </c>
      <c r="M42256" t="s">
        <v>201</v>
      </c>
    </row>
    <row r="42257" spans="1:13" hidden="1" x14ac:dyDescent="0.25">
      <c r="A42257" s="4">
        <v>40997</v>
      </c>
      <c r="B42257" s="17">
        <v>0</v>
      </c>
      <c r="C42257">
        <v>70738.83</v>
      </c>
      <c r="D42257">
        <v>70678.3</v>
      </c>
      <c r="E42257">
        <v>0</v>
      </c>
      <c r="F42257">
        <v>0</v>
      </c>
      <c r="G42257" s="4">
        <v>42278</v>
      </c>
      <c r="H42257">
        <v>869</v>
      </c>
      <c r="I42257">
        <v>0</v>
      </c>
      <c r="J42257">
        <v>0</v>
      </c>
      <c r="K42257">
        <v>0</v>
      </c>
      <c r="L42257">
        <v>17</v>
      </c>
      <c r="M42257" t="s">
        <v>187</v>
      </c>
    </row>
    <row r="42258" spans="1:13" hidden="1" x14ac:dyDescent="0.25">
      <c r="A42258" s="4">
        <v>40997</v>
      </c>
      <c r="B42258" s="17">
        <v>55</v>
      </c>
      <c r="C42258">
        <v>72761.36</v>
      </c>
      <c r="D42258">
        <v>72658.66</v>
      </c>
      <c r="E42258">
        <v>10.34</v>
      </c>
      <c r="F42258">
        <v>10.34</v>
      </c>
      <c r="G42258" s="4">
        <v>42186</v>
      </c>
      <c r="H42258">
        <v>805</v>
      </c>
      <c r="I42258">
        <v>10.34</v>
      </c>
      <c r="J42258">
        <v>10.34</v>
      </c>
      <c r="K42258">
        <v>3</v>
      </c>
      <c r="L42258">
        <v>16</v>
      </c>
      <c r="M42258" t="s">
        <v>171</v>
      </c>
    </row>
    <row r="42259" spans="1:13" hidden="1" x14ac:dyDescent="0.25">
      <c r="A42259" s="4">
        <v>40997</v>
      </c>
      <c r="B42259" s="17">
        <v>200</v>
      </c>
      <c r="C42259">
        <v>35701.74</v>
      </c>
      <c r="D42259">
        <v>35672.69</v>
      </c>
      <c r="E42259">
        <v>11.18</v>
      </c>
      <c r="F42259">
        <v>11.18</v>
      </c>
      <c r="G42259" s="4">
        <v>44564</v>
      </c>
      <c r="H42259">
        <v>2411</v>
      </c>
      <c r="I42259">
        <v>11.18</v>
      </c>
      <c r="J42259">
        <v>11.18</v>
      </c>
      <c r="K42259">
        <v>6</v>
      </c>
      <c r="L42259">
        <v>35</v>
      </c>
      <c r="M42259" t="s">
        <v>145</v>
      </c>
    </row>
    <row r="42260" spans="1:13" hidden="1" x14ac:dyDescent="0.25">
      <c r="A42260" s="4">
        <v>40997</v>
      </c>
      <c r="B42260" s="17">
        <v>410</v>
      </c>
      <c r="C42260">
        <v>74712.800000000003</v>
      </c>
      <c r="D42260">
        <v>74633.31</v>
      </c>
      <c r="E42260">
        <v>10.23</v>
      </c>
      <c r="F42260">
        <v>10.199999999999999</v>
      </c>
      <c r="G42260" s="4">
        <v>42095</v>
      </c>
      <c r="H42260">
        <v>744</v>
      </c>
      <c r="I42260">
        <v>10.23</v>
      </c>
      <c r="J42260">
        <v>10.199999999999999</v>
      </c>
      <c r="K42260">
        <v>4</v>
      </c>
      <c r="L42260">
        <v>15</v>
      </c>
      <c r="M42260" t="s">
        <v>169</v>
      </c>
    </row>
    <row r="42261" spans="1:13" hidden="1" x14ac:dyDescent="0.25">
      <c r="A42261" s="4">
        <v>40997</v>
      </c>
      <c r="B42261" s="17">
        <v>5</v>
      </c>
      <c r="C42261">
        <v>78767.28</v>
      </c>
      <c r="D42261">
        <v>78729.33</v>
      </c>
      <c r="E42261">
        <v>10</v>
      </c>
      <c r="F42261">
        <v>10</v>
      </c>
      <c r="G42261" s="4">
        <v>41913</v>
      </c>
      <c r="H42261">
        <v>621</v>
      </c>
      <c r="I42261">
        <v>10</v>
      </c>
      <c r="J42261">
        <v>10</v>
      </c>
      <c r="K42261">
        <v>1</v>
      </c>
      <c r="L42261">
        <v>13</v>
      </c>
      <c r="M42261" t="s">
        <v>176</v>
      </c>
    </row>
    <row r="42262" spans="1:13" hidden="1" x14ac:dyDescent="0.25">
      <c r="A42262" s="4">
        <v>40997</v>
      </c>
      <c r="B42262" s="17">
        <v>1330</v>
      </c>
      <c r="C42262">
        <v>87494.19</v>
      </c>
      <c r="D42262">
        <v>87457.49</v>
      </c>
      <c r="E42262">
        <v>9.3000000000000007</v>
      </c>
      <c r="F42262">
        <v>9.32</v>
      </c>
      <c r="G42262" s="4">
        <v>41548</v>
      </c>
      <c r="H42262">
        <v>373</v>
      </c>
      <c r="I42262">
        <v>9.32</v>
      </c>
      <c r="J42262">
        <v>9.2899999999999991</v>
      </c>
      <c r="K42262">
        <v>18</v>
      </c>
      <c r="L42262">
        <v>9</v>
      </c>
      <c r="M42262" t="s">
        <v>156</v>
      </c>
    </row>
    <row r="42263" spans="1:13" hidden="1" x14ac:dyDescent="0.25">
      <c r="A42263" s="4">
        <v>40997</v>
      </c>
      <c r="B42263" s="17">
        <v>1230</v>
      </c>
      <c r="C42263">
        <v>55629.66</v>
      </c>
      <c r="D42263">
        <v>55574.62</v>
      </c>
      <c r="E42263">
        <v>10.77</v>
      </c>
      <c r="F42263">
        <v>10.78</v>
      </c>
      <c r="G42263" s="4">
        <v>43102</v>
      </c>
      <c r="H42263">
        <v>1424</v>
      </c>
      <c r="I42263">
        <v>10.78</v>
      </c>
      <c r="J42263">
        <v>10.75</v>
      </c>
      <c r="K42263">
        <v>21</v>
      </c>
      <c r="L42263">
        <v>26</v>
      </c>
      <c r="M42263" t="s">
        <v>150</v>
      </c>
    </row>
    <row r="42264" spans="1:13" hidden="1" x14ac:dyDescent="0.25">
      <c r="A42264" s="4">
        <v>40997</v>
      </c>
      <c r="B42264" s="17">
        <v>1835</v>
      </c>
      <c r="C42264">
        <v>80973</v>
      </c>
      <c r="D42264">
        <v>80924.600000000006</v>
      </c>
      <c r="E42264">
        <v>9.9</v>
      </c>
      <c r="F42264">
        <v>9.9</v>
      </c>
      <c r="G42264" s="4">
        <v>41821</v>
      </c>
      <c r="H42264">
        <v>556</v>
      </c>
      <c r="I42264">
        <v>9.9</v>
      </c>
      <c r="J42264">
        <v>9.86</v>
      </c>
      <c r="K42264">
        <v>29</v>
      </c>
      <c r="L42264">
        <v>12</v>
      </c>
      <c r="M42264" t="s">
        <v>175</v>
      </c>
    </row>
    <row r="42265" spans="1:13" hidden="1" x14ac:dyDescent="0.25">
      <c r="A42265" s="4">
        <v>40997</v>
      </c>
      <c r="B42265" s="17">
        <v>2945</v>
      </c>
      <c r="C42265">
        <v>98492.160000000003</v>
      </c>
      <c r="D42265">
        <v>98493.96</v>
      </c>
      <c r="E42265">
        <v>9.08</v>
      </c>
      <c r="F42265">
        <v>9.08</v>
      </c>
      <c r="G42265" s="4">
        <v>41061</v>
      </c>
      <c r="H42265">
        <v>44</v>
      </c>
      <c r="I42265">
        <v>9.08</v>
      </c>
      <c r="J42265">
        <v>9.06</v>
      </c>
      <c r="K42265">
        <v>11</v>
      </c>
      <c r="L42265">
        <v>3</v>
      </c>
      <c r="M42265" t="s">
        <v>215</v>
      </c>
    </row>
    <row r="42266" spans="1:13" hidden="1" x14ac:dyDescent="0.25">
      <c r="A42266" s="4">
        <v>40997</v>
      </c>
      <c r="B42266" s="17">
        <v>4395</v>
      </c>
      <c r="C42266">
        <v>83111.78</v>
      </c>
      <c r="D42266">
        <v>83036.7</v>
      </c>
      <c r="E42266">
        <v>9.7100000000000009</v>
      </c>
      <c r="F42266">
        <v>9.7200000000000006</v>
      </c>
      <c r="G42266" s="4">
        <v>41730</v>
      </c>
      <c r="H42266">
        <v>495</v>
      </c>
      <c r="I42266">
        <v>9.74</v>
      </c>
      <c r="J42266">
        <v>9.69</v>
      </c>
      <c r="K42266">
        <v>22</v>
      </c>
      <c r="L42266">
        <v>11</v>
      </c>
      <c r="M42266" t="s">
        <v>170</v>
      </c>
    </row>
    <row r="42267" spans="1:13" hidden="1" x14ac:dyDescent="0.25">
      <c r="A42267" s="4">
        <v>40997</v>
      </c>
      <c r="B42267" s="17">
        <v>6871</v>
      </c>
      <c r="C42267">
        <v>40017.47</v>
      </c>
      <c r="D42267">
        <v>39988.300000000003</v>
      </c>
      <c r="E42267">
        <v>11.1</v>
      </c>
      <c r="F42267">
        <v>11.08</v>
      </c>
      <c r="G42267" s="4">
        <v>44200</v>
      </c>
      <c r="H42267">
        <v>2164</v>
      </c>
      <c r="I42267">
        <v>11.1</v>
      </c>
      <c r="J42267">
        <v>11.02</v>
      </c>
      <c r="K42267">
        <v>66</v>
      </c>
      <c r="L42267">
        <v>34</v>
      </c>
      <c r="M42267" t="s">
        <v>178</v>
      </c>
    </row>
    <row r="42268" spans="1:13" hidden="1" x14ac:dyDescent="0.25">
      <c r="A42268" s="4">
        <v>40997</v>
      </c>
      <c r="B42268" s="17">
        <v>1265</v>
      </c>
      <c r="C42268">
        <v>99226.48</v>
      </c>
      <c r="D42268">
        <v>99227.46</v>
      </c>
      <c r="E42268">
        <v>9.3000000000000007</v>
      </c>
      <c r="F42268">
        <v>9.3049999999999997</v>
      </c>
      <c r="G42268" s="4">
        <v>41031</v>
      </c>
      <c r="H42268">
        <v>22</v>
      </c>
      <c r="I42268">
        <v>9.3049999999999997</v>
      </c>
      <c r="J42268">
        <v>9.2899999999999991</v>
      </c>
      <c r="K42268">
        <v>6</v>
      </c>
      <c r="L42268">
        <v>2</v>
      </c>
      <c r="M42268" t="s">
        <v>214</v>
      </c>
    </row>
    <row r="42269" spans="1:13" hidden="1" x14ac:dyDescent="0.25">
      <c r="A42269" s="4">
        <v>40997</v>
      </c>
      <c r="B42269" s="17">
        <v>22640</v>
      </c>
      <c r="C42269">
        <v>95759.28</v>
      </c>
      <c r="D42269">
        <v>95757.31</v>
      </c>
      <c r="E42269">
        <v>8.9</v>
      </c>
      <c r="F42269">
        <v>8.91</v>
      </c>
      <c r="G42269" s="4">
        <v>41183</v>
      </c>
      <c r="H42269">
        <v>127</v>
      </c>
      <c r="I42269">
        <v>8.92</v>
      </c>
      <c r="J42269">
        <v>8.8800000000000008</v>
      </c>
      <c r="K42269">
        <v>61</v>
      </c>
      <c r="L42269">
        <v>5</v>
      </c>
      <c r="M42269" t="s">
        <v>151</v>
      </c>
    </row>
    <row r="42270" spans="1:13" hidden="1" x14ac:dyDescent="0.25">
      <c r="A42270" s="4">
        <v>40997</v>
      </c>
      <c r="B42270" s="17">
        <v>30638</v>
      </c>
      <c r="C42270">
        <v>68832.61</v>
      </c>
      <c r="D42270">
        <v>68811.67</v>
      </c>
      <c r="E42270">
        <v>10.45</v>
      </c>
      <c r="F42270">
        <v>10.49</v>
      </c>
      <c r="G42270" s="4">
        <v>42373</v>
      </c>
      <c r="H42270">
        <v>929</v>
      </c>
      <c r="I42270">
        <v>10.5</v>
      </c>
      <c r="J42270">
        <v>10.42</v>
      </c>
      <c r="K42270">
        <v>318</v>
      </c>
      <c r="L42270">
        <v>18</v>
      </c>
      <c r="M42270" t="s">
        <v>122</v>
      </c>
    </row>
    <row r="42271" spans="1:13" hidden="1" x14ac:dyDescent="0.25">
      <c r="A42271" s="4">
        <v>40997</v>
      </c>
      <c r="B42271" s="17">
        <v>5195</v>
      </c>
      <c r="C42271">
        <v>91841.06</v>
      </c>
      <c r="D42271">
        <v>91839.32</v>
      </c>
      <c r="E42271">
        <v>8.9499999999999993</v>
      </c>
      <c r="F42271">
        <v>8.9700000000000006</v>
      </c>
      <c r="G42271" s="4">
        <v>41365</v>
      </c>
      <c r="H42271">
        <v>245</v>
      </c>
      <c r="I42271">
        <v>8.98</v>
      </c>
      <c r="J42271">
        <v>8.9499999999999993</v>
      </c>
      <c r="K42271">
        <v>31</v>
      </c>
      <c r="L42271">
        <v>7</v>
      </c>
      <c r="M42271" t="s">
        <v>161</v>
      </c>
    </row>
    <row r="42272" spans="1:13" hidden="1" x14ac:dyDescent="0.25">
      <c r="A42272" s="4">
        <v>40997</v>
      </c>
      <c r="B42272" s="17">
        <v>57285</v>
      </c>
      <c r="C42272">
        <v>61938.239999999998</v>
      </c>
      <c r="D42272">
        <v>61834.49</v>
      </c>
      <c r="E42272">
        <v>10.58</v>
      </c>
      <c r="F42272">
        <v>10.66</v>
      </c>
      <c r="G42272" s="4">
        <v>42737</v>
      </c>
      <c r="H42272">
        <v>1178</v>
      </c>
      <c r="I42272">
        <v>10.67</v>
      </c>
      <c r="J42272">
        <v>10.58</v>
      </c>
      <c r="K42272">
        <v>865</v>
      </c>
      <c r="L42272">
        <v>22</v>
      </c>
      <c r="M42272" t="s">
        <v>119</v>
      </c>
    </row>
    <row r="42273" spans="1:13" hidden="1" x14ac:dyDescent="0.25">
      <c r="A42273" s="4">
        <v>40997</v>
      </c>
      <c r="B42273" s="17">
        <v>55908</v>
      </c>
      <c r="C42273">
        <v>76680.820000000007</v>
      </c>
      <c r="D42273">
        <v>76624.83</v>
      </c>
      <c r="E42273">
        <v>10.07</v>
      </c>
      <c r="F42273">
        <v>10.11</v>
      </c>
      <c r="G42273" s="4">
        <v>42006</v>
      </c>
      <c r="H42273">
        <v>683</v>
      </c>
      <c r="I42273">
        <v>10.14</v>
      </c>
      <c r="J42273">
        <v>10.07</v>
      </c>
      <c r="K42273">
        <v>547</v>
      </c>
      <c r="L42273">
        <v>14</v>
      </c>
      <c r="M42273" t="s">
        <v>131</v>
      </c>
    </row>
    <row r="42274" spans="1:13" hidden="1" x14ac:dyDescent="0.25">
      <c r="A42274" s="4">
        <v>40997</v>
      </c>
      <c r="B42274" s="17">
        <v>35541</v>
      </c>
      <c r="C42274">
        <v>89768.59</v>
      </c>
      <c r="D42274">
        <v>89736.639999999999</v>
      </c>
      <c r="E42274">
        <v>9.08</v>
      </c>
      <c r="F42274">
        <v>9.1</v>
      </c>
      <c r="G42274" s="4">
        <v>41456</v>
      </c>
      <c r="H42274">
        <v>308</v>
      </c>
      <c r="I42274">
        <v>9.1199999999999992</v>
      </c>
      <c r="J42274">
        <v>9.08</v>
      </c>
      <c r="K42274">
        <v>146</v>
      </c>
      <c r="L42274">
        <v>8</v>
      </c>
      <c r="M42274" t="s">
        <v>162</v>
      </c>
    </row>
    <row r="42275" spans="1:13" hidden="1" x14ac:dyDescent="0.25">
      <c r="A42275" s="4">
        <v>40997</v>
      </c>
      <c r="B42275" s="17">
        <v>64680</v>
      </c>
      <c r="C42275">
        <v>99927.81</v>
      </c>
      <c r="D42275">
        <v>99928.14</v>
      </c>
      <c r="E42275">
        <v>9.4979999999999993</v>
      </c>
      <c r="F42275">
        <v>9.48</v>
      </c>
      <c r="G42275" s="4">
        <v>41001</v>
      </c>
      <c r="H42275">
        <v>2</v>
      </c>
      <c r="I42275">
        <v>9.4990000000000006</v>
      </c>
      <c r="J42275">
        <v>9.48</v>
      </c>
      <c r="K42275">
        <v>27</v>
      </c>
      <c r="L42275">
        <v>1</v>
      </c>
      <c r="M42275" t="s">
        <v>152</v>
      </c>
    </row>
    <row r="42276" spans="1:13" hidden="1" x14ac:dyDescent="0.25">
      <c r="A42276" s="4">
        <v>40997</v>
      </c>
      <c r="B42276" s="17">
        <v>299687</v>
      </c>
      <c r="C42276">
        <v>85253.48</v>
      </c>
      <c r="D42276">
        <v>85212.51</v>
      </c>
      <c r="E42276">
        <v>9.5</v>
      </c>
      <c r="F42276">
        <v>9.51</v>
      </c>
      <c r="G42276" s="4">
        <v>41641</v>
      </c>
      <c r="H42276">
        <v>434</v>
      </c>
      <c r="I42276">
        <v>9.5500000000000007</v>
      </c>
      <c r="J42276">
        <v>9.49</v>
      </c>
      <c r="K42276">
        <v>1109</v>
      </c>
      <c r="L42276">
        <v>10</v>
      </c>
      <c r="M42276" t="s">
        <v>130</v>
      </c>
    </row>
    <row r="42277" spans="1:13" hidden="1" x14ac:dyDescent="0.25">
      <c r="A42277" s="4">
        <v>40997</v>
      </c>
      <c r="B42277" s="17">
        <v>235733</v>
      </c>
      <c r="C42277">
        <v>93769.38</v>
      </c>
      <c r="D42277">
        <v>93760.960000000006</v>
      </c>
      <c r="E42277">
        <v>8.89</v>
      </c>
      <c r="F42277">
        <v>8.91</v>
      </c>
      <c r="G42277" s="4">
        <v>41276</v>
      </c>
      <c r="H42277">
        <v>186</v>
      </c>
      <c r="I42277">
        <v>8.92</v>
      </c>
      <c r="J42277">
        <v>8.89</v>
      </c>
      <c r="K42277">
        <v>363</v>
      </c>
      <c r="L42277">
        <v>6</v>
      </c>
      <c r="M42277" t="s">
        <v>121</v>
      </c>
    </row>
    <row r="42278" spans="1:13" hidden="1" x14ac:dyDescent="0.25">
      <c r="A42278" s="4">
        <v>40997</v>
      </c>
      <c r="B42278" s="17">
        <v>53832</v>
      </c>
      <c r="C42278">
        <v>97836.84</v>
      </c>
      <c r="D42278">
        <v>97837.42</v>
      </c>
      <c r="E42278">
        <v>8.99</v>
      </c>
      <c r="F42278">
        <v>9</v>
      </c>
      <c r="G42278" s="4">
        <v>41092</v>
      </c>
      <c r="H42278">
        <v>64</v>
      </c>
      <c r="I42278">
        <v>9.01</v>
      </c>
      <c r="J42278">
        <v>8.99</v>
      </c>
      <c r="K42278">
        <v>86</v>
      </c>
      <c r="L42278">
        <v>4</v>
      </c>
      <c r="M42278" t="s">
        <v>149</v>
      </c>
    </row>
    <row r="42279" spans="1:13" hidden="1" x14ac:dyDescent="0.25">
      <c r="A42279" s="4">
        <v>40998</v>
      </c>
      <c r="B42279" s="17">
        <v>0</v>
      </c>
      <c r="C42279">
        <v>25692.799999999999</v>
      </c>
      <c r="D42279">
        <v>25723.84</v>
      </c>
      <c r="E42279">
        <v>0</v>
      </c>
      <c r="F42279">
        <v>0</v>
      </c>
      <c r="G42279" s="4">
        <v>45659</v>
      </c>
      <c r="H42279">
        <v>3154</v>
      </c>
      <c r="I42279">
        <v>0</v>
      </c>
      <c r="J42279">
        <v>0</v>
      </c>
      <c r="K42279">
        <v>0</v>
      </c>
      <c r="L42279">
        <v>38</v>
      </c>
      <c r="M42279" t="s">
        <v>189</v>
      </c>
    </row>
    <row r="42280" spans="1:13" hidden="1" x14ac:dyDescent="0.25">
      <c r="A42280" s="4">
        <v>40998</v>
      </c>
      <c r="B42280" s="17">
        <v>0</v>
      </c>
      <c r="C42280">
        <v>28615.21</v>
      </c>
      <c r="D42280">
        <v>28647.18</v>
      </c>
      <c r="E42280">
        <v>0</v>
      </c>
      <c r="F42280">
        <v>0</v>
      </c>
      <c r="G42280" s="4">
        <v>45293</v>
      </c>
      <c r="H42280">
        <v>2905</v>
      </c>
      <c r="I42280">
        <v>0</v>
      </c>
      <c r="J42280">
        <v>0</v>
      </c>
      <c r="K42280">
        <v>0</v>
      </c>
      <c r="L42280">
        <v>37</v>
      </c>
      <c r="M42280" t="s">
        <v>194</v>
      </c>
    </row>
    <row r="42281" spans="1:13" hidden="1" x14ac:dyDescent="0.25">
      <c r="A42281" s="4">
        <v>40998</v>
      </c>
      <c r="B42281" s="17">
        <v>0</v>
      </c>
      <c r="C42281">
        <v>42293.94</v>
      </c>
      <c r="D42281">
        <v>42224.39</v>
      </c>
      <c r="E42281">
        <v>0</v>
      </c>
      <c r="F42281">
        <v>0</v>
      </c>
      <c r="G42281" s="4">
        <v>44013</v>
      </c>
      <c r="H42281">
        <v>2039</v>
      </c>
      <c r="I42281">
        <v>0</v>
      </c>
      <c r="J42281">
        <v>0</v>
      </c>
      <c r="K42281">
        <v>0</v>
      </c>
      <c r="L42281">
        <v>32</v>
      </c>
      <c r="M42281" t="s">
        <v>211</v>
      </c>
    </row>
    <row r="42282" spans="1:13" hidden="1" x14ac:dyDescent="0.25">
      <c r="A42282" s="4">
        <v>40998</v>
      </c>
      <c r="B42282" s="17">
        <v>0</v>
      </c>
      <c r="C42282">
        <v>51278.07</v>
      </c>
      <c r="D42282">
        <v>51184.800000000003</v>
      </c>
      <c r="E42282">
        <v>0</v>
      </c>
      <c r="F42282">
        <v>0</v>
      </c>
      <c r="G42282" s="4">
        <v>43374</v>
      </c>
      <c r="H42282">
        <v>1609</v>
      </c>
      <c r="I42282">
        <v>0</v>
      </c>
      <c r="J42282">
        <v>0</v>
      </c>
      <c r="K42282">
        <v>0</v>
      </c>
      <c r="L42282">
        <v>29</v>
      </c>
      <c r="M42282" t="s">
        <v>216</v>
      </c>
    </row>
    <row r="42283" spans="1:13" hidden="1" x14ac:dyDescent="0.25">
      <c r="A42283" s="4">
        <v>40998</v>
      </c>
      <c r="B42283" s="17">
        <v>0</v>
      </c>
      <c r="C42283">
        <v>52709.03</v>
      </c>
      <c r="D42283">
        <v>52616.93</v>
      </c>
      <c r="E42283">
        <v>0</v>
      </c>
      <c r="F42283">
        <v>0</v>
      </c>
      <c r="G42283" s="4">
        <v>43283</v>
      </c>
      <c r="H42283">
        <v>1546</v>
      </c>
      <c r="I42283">
        <v>0</v>
      </c>
      <c r="J42283">
        <v>0</v>
      </c>
      <c r="K42283">
        <v>0</v>
      </c>
      <c r="L42283">
        <v>28</v>
      </c>
      <c r="M42283" t="s">
        <v>212</v>
      </c>
    </row>
    <row r="42284" spans="1:13" hidden="1" x14ac:dyDescent="0.25">
      <c r="A42284" s="4">
        <v>40998</v>
      </c>
      <c r="B42284" s="17">
        <v>0</v>
      </c>
      <c r="C42284">
        <v>54154.83</v>
      </c>
      <c r="D42284">
        <v>54069.87</v>
      </c>
      <c r="E42284">
        <v>0</v>
      </c>
      <c r="F42284">
        <v>0</v>
      </c>
      <c r="G42284" s="4">
        <v>43192</v>
      </c>
      <c r="H42284">
        <v>1483</v>
      </c>
      <c r="I42284">
        <v>0</v>
      </c>
      <c r="J42284">
        <v>0</v>
      </c>
      <c r="K42284">
        <v>0</v>
      </c>
      <c r="L42284">
        <v>27</v>
      </c>
      <c r="M42284" t="s">
        <v>213</v>
      </c>
    </row>
    <row r="42285" spans="1:13" hidden="1" x14ac:dyDescent="0.25">
      <c r="A42285" s="4">
        <v>40998</v>
      </c>
      <c r="B42285" s="17">
        <v>565</v>
      </c>
      <c r="C42285">
        <v>57074.42</v>
      </c>
      <c r="D42285">
        <v>56992.19</v>
      </c>
      <c r="E42285">
        <v>10.74</v>
      </c>
      <c r="F42285">
        <v>10.78</v>
      </c>
      <c r="G42285" s="4">
        <v>43010</v>
      </c>
      <c r="H42285">
        <v>1364</v>
      </c>
      <c r="I42285">
        <v>10.78</v>
      </c>
      <c r="J42285">
        <v>10.73</v>
      </c>
      <c r="K42285">
        <v>4</v>
      </c>
      <c r="L42285">
        <v>25</v>
      </c>
      <c r="M42285" t="s">
        <v>208</v>
      </c>
    </row>
    <row r="42286" spans="1:13" hidden="1" x14ac:dyDescent="0.25">
      <c r="A42286" s="4">
        <v>40998</v>
      </c>
      <c r="B42286" s="17">
        <v>5</v>
      </c>
      <c r="C42286">
        <v>41035.199999999997</v>
      </c>
      <c r="D42286">
        <v>40912.53</v>
      </c>
      <c r="E42286">
        <v>11.12</v>
      </c>
      <c r="F42286">
        <v>11.12</v>
      </c>
      <c r="G42286" s="4">
        <v>44105</v>
      </c>
      <c r="H42286">
        <v>2103</v>
      </c>
      <c r="I42286">
        <v>11.12</v>
      </c>
      <c r="J42286">
        <v>11.12</v>
      </c>
      <c r="K42286">
        <v>1</v>
      </c>
      <c r="L42286">
        <v>33</v>
      </c>
      <c r="M42286" t="s">
        <v>196</v>
      </c>
    </row>
    <row r="42287" spans="1:13" hidden="1" x14ac:dyDescent="0.25">
      <c r="A42287" s="4">
        <v>40998</v>
      </c>
      <c r="B42287" s="17">
        <v>1705</v>
      </c>
      <c r="C42287">
        <v>31802.52</v>
      </c>
      <c r="D42287">
        <v>31835.22</v>
      </c>
      <c r="E42287">
        <v>11.25</v>
      </c>
      <c r="F42287">
        <v>11.27</v>
      </c>
      <c r="G42287" s="4">
        <v>44928</v>
      </c>
      <c r="H42287">
        <v>2659</v>
      </c>
      <c r="I42287">
        <v>11.27</v>
      </c>
      <c r="J42287">
        <v>11.24</v>
      </c>
      <c r="K42287">
        <v>8</v>
      </c>
      <c r="L42287">
        <v>36</v>
      </c>
      <c r="M42287" t="s">
        <v>195</v>
      </c>
    </row>
    <row r="42288" spans="1:13" hidden="1" x14ac:dyDescent="0.25">
      <c r="A42288" s="4">
        <v>40998</v>
      </c>
      <c r="B42288" s="17">
        <v>660</v>
      </c>
      <c r="C42288">
        <v>60256.86</v>
      </c>
      <c r="D42288">
        <v>60205.07</v>
      </c>
      <c r="E42288">
        <v>10.68</v>
      </c>
      <c r="F42288">
        <v>10.72</v>
      </c>
      <c r="G42288" s="4">
        <v>42828</v>
      </c>
      <c r="H42288">
        <v>1239</v>
      </c>
      <c r="I42288">
        <v>10.72</v>
      </c>
      <c r="J42288">
        <v>10.66</v>
      </c>
      <c r="K42288">
        <v>5</v>
      </c>
      <c r="L42288">
        <v>23</v>
      </c>
      <c r="M42288" t="s">
        <v>192</v>
      </c>
    </row>
    <row r="42289" spans="1:13" hidden="1" x14ac:dyDescent="0.25">
      <c r="A42289" s="4">
        <v>40998</v>
      </c>
      <c r="B42289" s="17">
        <v>80</v>
      </c>
      <c r="C42289">
        <v>49930.5</v>
      </c>
      <c r="D42289">
        <v>49833.16</v>
      </c>
      <c r="E42289">
        <v>10.85</v>
      </c>
      <c r="F42289">
        <v>10.91</v>
      </c>
      <c r="G42289" s="4">
        <v>43467</v>
      </c>
      <c r="H42289">
        <v>1668</v>
      </c>
      <c r="I42289">
        <v>10.91</v>
      </c>
      <c r="J42289">
        <v>10.85</v>
      </c>
      <c r="K42289">
        <v>2</v>
      </c>
      <c r="L42289">
        <v>30</v>
      </c>
      <c r="M42289" t="s">
        <v>168</v>
      </c>
    </row>
    <row r="42290" spans="1:13" hidden="1" x14ac:dyDescent="0.25">
      <c r="A42290" s="4">
        <v>40998</v>
      </c>
      <c r="B42290" s="17">
        <v>135</v>
      </c>
      <c r="C42290">
        <v>58682.04</v>
      </c>
      <c r="D42290">
        <v>58576.480000000003</v>
      </c>
      <c r="E42290">
        <v>10.69</v>
      </c>
      <c r="F42290">
        <v>10.75</v>
      </c>
      <c r="G42290" s="4">
        <v>42919</v>
      </c>
      <c r="H42290">
        <v>1300</v>
      </c>
      <c r="I42290">
        <v>10.75</v>
      </c>
      <c r="J42290">
        <v>10.69</v>
      </c>
      <c r="K42290">
        <v>2</v>
      </c>
      <c r="L42290">
        <v>24</v>
      </c>
      <c r="M42290" t="s">
        <v>207</v>
      </c>
    </row>
    <row r="42291" spans="1:13" hidden="1" x14ac:dyDescent="0.25">
      <c r="A42291" s="4">
        <v>40998</v>
      </c>
      <c r="B42291" s="17">
        <v>360</v>
      </c>
      <c r="C42291">
        <v>44785.33</v>
      </c>
      <c r="D42291">
        <v>44818.92</v>
      </c>
      <c r="E42291">
        <v>10.94</v>
      </c>
      <c r="F42291">
        <v>10.94</v>
      </c>
      <c r="G42291" s="4">
        <v>43832</v>
      </c>
      <c r="H42291">
        <v>1916</v>
      </c>
      <c r="I42291">
        <v>10.94</v>
      </c>
      <c r="J42291">
        <v>10.94</v>
      </c>
      <c r="K42291">
        <v>6</v>
      </c>
      <c r="L42291">
        <v>31</v>
      </c>
      <c r="M42291" t="s">
        <v>179</v>
      </c>
    </row>
    <row r="42292" spans="1:13" hidden="1" x14ac:dyDescent="0.25">
      <c r="A42292" s="4">
        <v>40998</v>
      </c>
      <c r="B42292" s="17">
        <v>165</v>
      </c>
      <c r="C42292">
        <v>65293.61</v>
      </c>
      <c r="D42292">
        <v>65271.13</v>
      </c>
      <c r="E42292">
        <v>10.53</v>
      </c>
      <c r="F42292">
        <v>10.52</v>
      </c>
      <c r="G42292" s="4">
        <v>42552</v>
      </c>
      <c r="H42292">
        <v>1051</v>
      </c>
      <c r="I42292">
        <v>10.58</v>
      </c>
      <c r="J42292">
        <v>10.52</v>
      </c>
      <c r="K42292">
        <v>3</v>
      </c>
      <c r="L42292">
        <v>20</v>
      </c>
      <c r="M42292" t="s">
        <v>186</v>
      </c>
    </row>
    <row r="42293" spans="1:13" hidden="1" x14ac:dyDescent="0.25">
      <c r="A42293" s="4">
        <v>40998</v>
      </c>
      <c r="B42293" s="17">
        <v>1375</v>
      </c>
      <c r="C42293">
        <v>63493.7</v>
      </c>
      <c r="D42293">
        <v>63444.69</v>
      </c>
      <c r="E42293">
        <v>10.58</v>
      </c>
      <c r="F42293">
        <v>10.64</v>
      </c>
      <c r="G42293" s="4">
        <v>42646</v>
      </c>
      <c r="H42293">
        <v>1116</v>
      </c>
      <c r="I42293">
        <v>10.65</v>
      </c>
      <c r="J42293">
        <v>10.58</v>
      </c>
      <c r="K42293">
        <v>8</v>
      </c>
      <c r="L42293">
        <v>21</v>
      </c>
      <c r="M42293" t="s">
        <v>202</v>
      </c>
    </row>
    <row r="42294" spans="1:13" hidden="1" x14ac:dyDescent="0.25">
      <c r="A42294" s="4">
        <v>40998</v>
      </c>
      <c r="B42294" s="17">
        <v>85</v>
      </c>
      <c r="C42294">
        <v>67070.81</v>
      </c>
      <c r="D42294">
        <v>67053.960000000006</v>
      </c>
      <c r="E42294">
        <v>10.53</v>
      </c>
      <c r="F42294">
        <v>10.53</v>
      </c>
      <c r="G42294" s="4">
        <v>42461</v>
      </c>
      <c r="H42294">
        <v>988</v>
      </c>
      <c r="I42294">
        <v>10.53</v>
      </c>
      <c r="J42294">
        <v>10.5</v>
      </c>
      <c r="K42294">
        <v>4</v>
      </c>
      <c r="L42294">
        <v>19</v>
      </c>
      <c r="M42294" t="s">
        <v>201</v>
      </c>
    </row>
    <row r="42295" spans="1:13" hidden="1" x14ac:dyDescent="0.25">
      <c r="A42295" s="4">
        <v>40998</v>
      </c>
      <c r="B42295" s="17">
        <v>135</v>
      </c>
      <c r="C42295">
        <v>70703.7</v>
      </c>
      <c r="D42295">
        <v>70708.33</v>
      </c>
      <c r="E42295">
        <v>10.41</v>
      </c>
      <c r="F42295">
        <v>10.41</v>
      </c>
      <c r="G42295" s="4">
        <v>42278</v>
      </c>
      <c r="H42295">
        <v>868</v>
      </c>
      <c r="I42295">
        <v>10.41</v>
      </c>
      <c r="J42295">
        <v>10.38</v>
      </c>
      <c r="K42295">
        <v>4</v>
      </c>
      <c r="L42295">
        <v>17</v>
      </c>
      <c r="M42295" t="s">
        <v>187</v>
      </c>
    </row>
    <row r="42296" spans="1:13" hidden="1" x14ac:dyDescent="0.25">
      <c r="A42296" s="4">
        <v>40998</v>
      </c>
      <c r="B42296" s="17">
        <v>210</v>
      </c>
      <c r="C42296">
        <v>72684.77</v>
      </c>
      <c r="D42296">
        <v>72751.149999999994</v>
      </c>
      <c r="E42296">
        <v>10.31</v>
      </c>
      <c r="F42296">
        <v>10.28</v>
      </c>
      <c r="G42296" s="4">
        <v>42186</v>
      </c>
      <c r="H42296">
        <v>804</v>
      </c>
      <c r="I42296">
        <v>10.31</v>
      </c>
      <c r="J42296">
        <v>10.28</v>
      </c>
      <c r="K42296">
        <v>6</v>
      </c>
      <c r="L42296">
        <v>16</v>
      </c>
      <c r="M42296" t="s">
        <v>171</v>
      </c>
    </row>
    <row r="42297" spans="1:13" hidden="1" x14ac:dyDescent="0.25">
      <c r="A42297" s="4">
        <v>40998</v>
      </c>
      <c r="B42297" s="17">
        <v>375</v>
      </c>
      <c r="C42297">
        <v>35685.51</v>
      </c>
      <c r="D42297">
        <v>35718.92</v>
      </c>
      <c r="E42297">
        <v>11.17</v>
      </c>
      <c r="F42297">
        <v>11.17</v>
      </c>
      <c r="G42297" s="4">
        <v>44564</v>
      </c>
      <c r="H42297">
        <v>2410</v>
      </c>
      <c r="I42297">
        <v>11.17</v>
      </c>
      <c r="J42297">
        <v>11.17</v>
      </c>
      <c r="K42297">
        <v>13</v>
      </c>
      <c r="L42297">
        <v>35</v>
      </c>
      <c r="M42297" t="s">
        <v>145</v>
      </c>
    </row>
    <row r="42298" spans="1:13" hidden="1" x14ac:dyDescent="0.25">
      <c r="A42298" s="4">
        <v>40998</v>
      </c>
      <c r="B42298" s="17">
        <v>1755</v>
      </c>
      <c r="C42298">
        <v>74660.13</v>
      </c>
      <c r="D42298">
        <v>74763.86</v>
      </c>
      <c r="E42298">
        <v>10.18</v>
      </c>
      <c r="F42298">
        <v>10.18</v>
      </c>
      <c r="G42298" s="4">
        <v>42095</v>
      </c>
      <c r="H42298">
        <v>743</v>
      </c>
      <c r="I42298">
        <v>10.220000000000001</v>
      </c>
      <c r="J42298">
        <v>10.18</v>
      </c>
      <c r="K42298">
        <v>15</v>
      </c>
      <c r="L42298">
        <v>15</v>
      </c>
      <c r="M42298" t="s">
        <v>169</v>
      </c>
    </row>
    <row r="42299" spans="1:13" hidden="1" x14ac:dyDescent="0.25">
      <c r="A42299" s="4">
        <v>40998</v>
      </c>
      <c r="B42299" s="17">
        <v>15650</v>
      </c>
      <c r="C42299">
        <v>78757.63</v>
      </c>
      <c r="D42299">
        <v>78726.97</v>
      </c>
      <c r="E42299">
        <v>10.01</v>
      </c>
      <c r="F42299">
        <v>10.039999999999999</v>
      </c>
      <c r="G42299" s="4">
        <v>41913</v>
      </c>
      <c r="H42299">
        <v>620</v>
      </c>
      <c r="I42299">
        <v>10.039999999999999</v>
      </c>
      <c r="J42299">
        <v>10</v>
      </c>
      <c r="K42299">
        <v>15</v>
      </c>
      <c r="L42299">
        <v>13</v>
      </c>
      <c r="M42299" t="s">
        <v>176</v>
      </c>
    </row>
    <row r="42300" spans="1:13" hidden="1" x14ac:dyDescent="0.25">
      <c r="A42300" s="4">
        <v>40998</v>
      </c>
      <c r="B42300" s="17">
        <v>345</v>
      </c>
      <c r="C42300">
        <v>87488.92</v>
      </c>
      <c r="D42300">
        <v>87500.42</v>
      </c>
      <c r="E42300">
        <v>9.2899999999999991</v>
      </c>
      <c r="F42300">
        <v>9.31</v>
      </c>
      <c r="G42300" s="4">
        <v>41548</v>
      </c>
      <c r="H42300">
        <v>372</v>
      </c>
      <c r="I42300">
        <v>9.31</v>
      </c>
      <c r="J42300">
        <v>9.2899999999999991</v>
      </c>
      <c r="K42300">
        <v>6</v>
      </c>
      <c r="L42300">
        <v>9</v>
      </c>
      <c r="M42300" t="s">
        <v>156</v>
      </c>
    </row>
    <row r="42301" spans="1:13" hidden="1" x14ac:dyDescent="0.25">
      <c r="A42301" s="4">
        <v>40998</v>
      </c>
      <c r="B42301" s="17">
        <v>700</v>
      </c>
      <c r="C42301">
        <v>55594.59</v>
      </c>
      <c r="D42301">
        <v>55510.94</v>
      </c>
      <c r="E42301">
        <v>10.76</v>
      </c>
      <c r="F42301">
        <v>10.81</v>
      </c>
      <c r="G42301" s="4">
        <v>43102</v>
      </c>
      <c r="H42301">
        <v>1423</v>
      </c>
      <c r="I42301">
        <v>10.81</v>
      </c>
      <c r="J42301">
        <v>10.76</v>
      </c>
      <c r="K42301">
        <v>17</v>
      </c>
      <c r="L42301">
        <v>26</v>
      </c>
      <c r="M42301" t="s">
        <v>150</v>
      </c>
    </row>
    <row r="42302" spans="1:13" hidden="1" x14ac:dyDescent="0.25">
      <c r="A42302" s="4">
        <v>40998</v>
      </c>
      <c r="B42302" s="17">
        <v>16880</v>
      </c>
      <c r="C42302">
        <v>80953.679999999993</v>
      </c>
      <c r="D42302">
        <v>80954.92</v>
      </c>
      <c r="E42302">
        <v>9.8699999999999992</v>
      </c>
      <c r="F42302">
        <v>9.91</v>
      </c>
      <c r="G42302" s="4">
        <v>41821</v>
      </c>
      <c r="H42302">
        <v>555</v>
      </c>
      <c r="I42302">
        <v>9.91</v>
      </c>
      <c r="J42302">
        <v>9.8699999999999992</v>
      </c>
      <c r="K42302">
        <v>29</v>
      </c>
      <c r="L42302">
        <v>12</v>
      </c>
      <c r="M42302" t="s">
        <v>175</v>
      </c>
    </row>
    <row r="42303" spans="1:13" hidden="1" x14ac:dyDescent="0.25">
      <c r="A42303" s="4">
        <v>40998</v>
      </c>
      <c r="B42303" s="17">
        <v>12750</v>
      </c>
      <c r="C42303">
        <v>98529.36</v>
      </c>
      <c r="D42303">
        <v>98528.7</v>
      </c>
      <c r="E42303">
        <v>9.06</v>
      </c>
      <c r="F42303">
        <v>9.0399999999999991</v>
      </c>
      <c r="G42303" s="4">
        <v>41061</v>
      </c>
      <c r="H42303">
        <v>43</v>
      </c>
      <c r="I42303">
        <v>9.0749999999999993</v>
      </c>
      <c r="J42303">
        <v>9.0399999999999991</v>
      </c>
      <c r="K42303">
        <v>13</v>
      </c>
      <c r="L42303">
        <v>3</v>
      </c>
      <c r="M42303" t="s">
        <v>215</v>
      </c>
    </row>
    <row r="42304" spans="1:13" hidden="1" x14ac:dyDescent="0.25">
      <c r="A42304" s="4">
        <v>40998</v>
      </c>
      <c r="B42304" s="17">
        <v>38760</v>
      </c>
      <c r="C42304">
        <v>83066.539999999994</v>
      </c>
      <c r="D42304">
        <v>83097.56</v>
      </c>
      <c r="E42304">
        <v>9.69</v>
      </c>
      <c r="F42304">
        <v>9.7200000000000006</v>
      </c>
      <c r="G42304" s="4">
        <v>41730</v>
      </c>
      <c r="H42304">
        <v>494</v>
      </c>
      <c r="I42304">
        <v>9.73</v>
      </c>
      <c r="J42304">
        <v>9.69</v>
      </c>
      <c r="K42304">
        <v>73</v>
      </c>
      <c r="L42304">
        <v>11</v>
      </c>
      <c r="M42304" t="s">
        <v>170</v>
      </c>
    </row>
    <row r="42305" spans="1:13" hidden="1" x14ac:dyDescent="0.25">
      <c r="A42305" s="4">
        <v>40998</v>
      </c>
      <c r="B42305" s="17">
        <v>7097</v>
      </c>
      <c r="C42305">
        <v>40002.67</v>
      </c>
      <c r="D42305">
        <v>40004.959999999999</v>
      </c>
      <c r="E42305">
        <v>11.07</v>
      </c>
      <c r="F42305">
        <v>11.07</v>
      </c>
      <c r="G42305" s="4">
        <v>44200</v>
      </c>
      <c r="H42305">
        <v>2163</v>
      </c>
      <c r="I42305">
        <v>11.08</v>
      </c>
      <c r="J42305">
        <v>11.04</v>
      </c>
      <c r="K42305">
        <v>104</v>
      </c>
      <c r="L42305">
        <v>34</v>
      </c>
      <c r="M42305" t="s">
        <v>178</v>
      </c>
    </row>
    <row r="42306" spans="1:13" hidden="1" x14ac:dyDescent="0.25">
      <c r="A42306" s="4">
        <v>40998</v>
      </c>
      <c r="B42306" s="17">
        <v>3525</v>
      </c>
      <c r="C42306">
        <v>99263.12</v>
      </c>
      <c r="D42306">
        <v>99263.58</v>
      </c>
      <c r="E42306">
        <v>9.2650000000000006</v>
      </c>
      <c r="F42306">
        <v>9.2750000000000004</v>
      </c>
      <c r="G42306" s="4">
        <v>41031</v>
      </c>
      <c r="H42306">
        <v>21</v>
      </c>
      <c r="I42306">
        <v>9.2750000000000004</v>
      </c>
      <c r="J42306">
        <v>9.2650000000000006</v>
      </c>
      <c r="K42306">
        <v>6</v>
      </c>
      <c r="L42306">
        <v>2</v>
      </c>
      <c r="M42306" t="s">
        <v>214</v>
      </c>
    </row>
    <row r="42307" spans="1:13" hidden="1" x14ac:dyDescent="0.25">
      <c r="A42307" s="4">
        <v>40998</v>
      </c>
      <c r="B42307" s="17">
        <v>2710</v>
      </c>
      <c r="C42307">
        <v>95791.73</v>
      </c>
      <c r="D42307">
        <v>95789.75</v>
      </c>
      <c r="E42307">
        <v>8.9</v>
      </c>
      <c r="F42307">
        <v>8.91</v>
      </c>
      <c r="G42307" s="4">
        <v>41183</v>
      </c>
      <c r="H42307">
        <v>126</v>
      </c>
      <c r="I42307">
        <v>8.91</v>
      </c>
      <c r="J42307">
        <v>8.9</v>
      </c>
      <c r="K42307">
        <v>9</v>
      </c>
      <c r="L42307">
        <v>5</v>
      </c>
      <c r="M42307" t="s">
        <v>151</v>
      </c>
    </row>
    <row r="42308" spans="1:13" hidden="1" x14ac:dyDescent="0.25">
      <c r="A42308" s="4">
        <v>40998</v>
      </c>
      <c r="B42308" s="17">
        <v>12770</v>
      </c>
      <c r="C42308">
        <v>68836.399999999994</v>
      </c>
      <c r="D42308">
        <v>68815.5</v>
      </c>
      <c r="E42308">
        <v>10.48</v>
      </c>
      <c r="F42308">
        <v>10.49</v>
      </c>
      <c r="G42308" s="4">
        <v>42373</v>
      </c>
      <c r="H42308">
        <v>928</v>
      </c>
      <c r="I42308">
        <v>10.5</v>
      </c>
      <c r="J42308">
        <v>10.45</v>
      </c>
      <c r="K42308">
        <v>111</v>
      </c>
      <c r="L42308">
        <v>18</v>
      </c>
      <c r="M42308" t="s">
        <v>122</v>
      </c>
    </row>
    <row r="42309" spans="1:13" hidden="1" x14ac:dyDescent="0.25">
      <c r="A42309" s="4">
        <v>40998</v>
      </c>
      <c r="B42309" s="17">
        <v>7200</v>
      </c>
      <c r="C42309">
        <v>91872.33</v>
      </c>
      <c r="D42309">
        <v>91870.6</v>
      </c>
      <c r="E42309">
        <v>8.9600000000000009</v>
      </c>
      <c r="F42309">
        <v>8.9700000000000006</v>
      </c>
      <c r="G42309" s="4">
        <v>41365</v>
      </c>
      <c r="H42309">
        <v>244</v>
      </c>
      <c r="I42309">
        <v>8.98</v>
      </c>
      <c r="J42309">
        <v>8.9499999999999993</v>
      </c>
      <c r="K42309">
        <v>34</v>
      </c>
      <c r="L42309">
        <v>7</v>
      </c>
      <c r="M42309" t="s">
        <v>161</v>
      </c>
    </row>
    <row r="42310" spans="1:13" hidden="1" x14ac:dyDescent="0.25">
      <c r="A42310" s="4">
        <v>40998</v>
      </c>
      <c r="B42310" s="17">
        <v>49170</v>
      </c>
      <c r="C42310">
        <v>61856.71</v>
      </c>
      <c r="D42310">
        <v>61806.29</v>
      </c>
      <c r="E42310">
        <v>10.66</v>
      </c>
      <c r="F42310">
        <v>10.68</v>
      </c>
      <c r="G42310" s="4">
        <v>42737</v>
      </c>
      <c r="H42310">
        <v>1177</v>
      </c>
      <c r="I42310">
        <v>10.68</v>
      </c>
      <c r="J42310">
        <v>10.62</v>
      </c>
      <c r="K42310">
        <v>636</v>
      </c>
      <c r="L42310">
        <v>22</v>
      </c>
      <c r="M42310" t="s">
        <v>119</v>
      </c>
    </row>
    <row r="42311" spans="1:13" hidden="1" x14ac:dyDescent="0.25">
      <c r="A42311" s="4">
        <v>40998</v>
      </c>
      <c r="B42311" s="17">
        <v>97297</v>
      </c>
      <c r="C42311">
        <v>76652.37</v>
      </c>
      <c r="D42311">
        <v>76654.149999999994</v>
      </c>
      <c r="E42311">
        <v>10.11</v>
      </c>
      <c r="F42311">
        <v>10.119999999999999</v>
      </c>
      <c r="G42311" s="4">
        <v>42006</v>
      </c>
      <c r="H42311">
        <v>682</v>
      </c>
      <c r="I42311">
        <v>10.130000000000001</v>
      </c>
      <c r="J42311">
        <v>10.07</v>
      </c>
      <c r="K42311">
        <v>552</v>
      </c>
      <c r="L42311">
        <v>14</v>
      </c>
      <c r="M42311" t="s">
        <v>131</v>
      </c>
    </row>
    <row r="42312" spans="1:13" hidden="1" x14ac:dyDescent="0.25">
      <c r="A42312" s="4">
        <v>40998</v>
      </c>
      <c r="B42312" s="17">
        <v>44705</v>
      </c>
      <c r="C42312">
        <v>89768.89</v>
      </c>
      <c r="D42312">
        <v>89777.88</v>
      </c>
      <c r="E42312">
        <v>9.08</v>
      </c>
      <c r="F42312">
        <v>9.1</v>
      </c>
      <c r="G42312" s="4">
        <v>41456</v>
      </c>
      <c r="H42312">
        <v>307</v>
      </c>
      <c r="I42312">
        <v>9.11</v>
      </c>
      <c r="J42312">
        <v>9.07</v>
      </c>
      <c r="K42312">
        <v>132</v>
      </c>
      <c r="L42312">
        <v>8</v>
      </c>
      <c r="M42312" t="s">
        <v>162</v>
      </c>
    </row>
    <row r="42313" spans="1:13" hidden="1" x14ac:dyDescent="0.25">
      <c r="A42313" s="4">
        <v>40998</v>
      </c>
      <c r="B42313" s="17">
        <v>10</v>
      </c>
      <c r="C42313">
        <v>99964.05</v>
      </c>
      <c r="D42313">
        <v>99963.92</v>
      </c>
      <c r="E42313">
        <v>9.0190000000000001</v>
      </c>
      <c r="F42313">
        <v>9.0190000000000001</v>
      </c>
      <c r="G42313" s="4">
        <v>41001</v>
      </c>
      <c r="H42313">
        <v>1</v>
      </c>
      <c r="I42313">
        <v>9.0190000000000001</v>
      </c>
      <c r="J42313">
        <v>9.0190000000000001</v>
      </c>
      <c r="K42313">
        <v>1</v>
      </c>
      <c r="L42313">
        <v>1</v>
      </c>
      <c r="M42313" t="s">
        <v>152</v>
      </c>
    </row>
    <row r="42314" spans="1:13" hidden="1" x14ac:dyDescent="0.25">
      <c r="A42314" s="4">
        <v>40998</v>
      </c>
      <c r="B42314" s="17">
        <v>233791</v>
      </c>
      <c r="C42314">
        <v>85243.14</v>
      </c>
      <c r="D42314">
        <v>85243.29</v>
      </c>
      <c r="E42314">
        <v>9.5299999999999994</v>
      </c>
      <c r="F42314">
        <v>9.52</v>
      </c>
      <c r="G42314" s="4">
        <v>41641</v>
      </c>
      <c r="H42314">
        <v>433</v>
      </c>
      <c r="I42314">
        <v>9.5299999999999994</v>
      </c>
      <c r="J42314">
        <v>9.49</v>
      </c>
      <c r="K42314">
        <v>802</v>
      </c>
      <c r="L42314">
        <v>10</v>
      </c>
      <c r="M42314" t="s">
        <v>130</v>
      </c>
    </row>
    <row r="42315" spans="1:13" hidden="1" x14ac:dyDescent="0.25">
      <c r="A42315" s="4">
        <v>40998</v>
      </c>
      <c r="B42315" s="17">
        <v>142904</v>
      </c>
      <c r="C42315">
        <v>93794.66</v>
      </c>
      <c r="D42315">
        <v>93799.21</v>
      </c>
      <c r="E42315">
        <v>8.92</v>
      </c>
      <c r="F42315">
        <v>8.91</v>
      </c>
      <c r="G42315" s="4">
        <v>41276</v>
      </c>
      <c r="H42315">
        <v>185</v>
      </c>
      <c r="I42315">
        <v>8.92</v>
      </c>
      <c r="J42315">
        <v>8.9</v>
      </c>
      <c r="K42315">
        <v>151</v>
      </c>
      <c r="L42315">
        <v>6</v>
      </c>
      <c r="M42315" t="s">
        <v>121</v>
      </c>
    </row>
    <row r="42316" spans="1:13" hidden="1" x14ac:dyDescent="0.25">
      <c r="A42316" s="4">
        <v>40998</v>
      </c>
      <c r="B42316" s="17">
        <v>104415</v>
      </c>
      <c r="C42316">
        <v>97872.58</v>
      </c>
      <c r="D42316">
        <v>97870.84</v>
      </c>
      <c r="E42316">
        <v>9</v>
      </c>
      <c r="F42316">
        <v>8.99</v>
      </c>
      <c r="G42316" s="4">
        <v>41092</v>
      </c>
      <c r="H42316">
        <v>63</v>
      </c>
      <c r="I42316">
        <v>9</v>
      </c>
      <c r="J42316">
        <v>8.98</v>
      </c>
      <c r="K42316">
        <v>115</v>
      </c>
      <c r="L42316">
        <v>4</v>
      </c>
      <c r="M42316" t="s">
        <v>149</v>
      </c>
    </row>
    <row r="42317" spans="1:13" hidden="1" x14ac:dyDescent="0.25">
      <c r="A42317" s="4">
        <v>41001</v>
      </c>
      <c r="B42317" s="17">
        <v>0</v>
      </c>
      <c r="C42317">
        <v>25733.119999999999</v>
      </c>
      <c r="D42317">
        <v>25911.77</v>
      </c>
      <c r="E42317">
        <v>0</v>
      </c>
      <c r="F42317">
        <v>0</v>
      </c>
      <c r="G42317" s="4">
        <v>45659</v>
      </c>
      <c r="H42317">
        <v>3153</v>
      </c>
      <c r="I42317">
        <v>0</v>
      </c>
      <c r="J42317">
        <v>0</v>
      </c>
      <c r="K42317">
        <v>0</v>
      </c>
      <c r="L42317">
        <v>38</v>
      </c>
      <c r="M42317" t="s">
        <v>189</v>
      </c>
    </row>
    <row r="42318" spans="1:13" hidden="1" x14ac:dyDescent="0.25">
      <c r="A42318" s="4">
        <v>41001</v>
      </c>
      <c r="B42318" s="17">
        <v>0</v>
      </c>
      <c r="C42318">
        <v>28657.52</v>
      </c>
      <c r="D42318">
        <v>28840.79</v>
      </c>
      <c r="E42318">
        <v>0</v>
      </c>
      <c r="F42318">
        <v>0</v>
      </c>
      <c r="G42318" s="4">
        <v>45293</v>
      </c>
      <c r="H42318">
        <v>2904</v>
      </c>
      <c r="I42318">
        <v>0</v>
      </c>
      <c r="J42318">
        <v>0</v>
      </c>
      <c r="K42318">
        <v>0</v>
      </c>
      <c r="L42318">
        <v>37</v>
      </c>
      <c r="M42318" t="s">
        <v>194</v>
      </c>
    </row>
    <row r="42319" spans="1:13" hidden="1" x14ac:dyDescent="0.25">
      <c r="A42319" s="4">
        <v>41001</v>
      </c>
      <c r="B42319" s="17">
        <v>0</v>
      </c>
      <c r="C42319">
        <v>42239.63</v>
      </c>
      <c r="D42319">
        <v>42461.31</v>
      </c>
      <c r="E42319">
        <v>0</v>
      </c>
      <c r="F42319">
        <v>0</v>
      </c>
      <c r="G42319" s="4">
        <v>44013</v>
      </c>
      <c r="H42319">
        <v>2038</v>
      </c>
      <c r="I42319">
        <v>0</v>
      </c>
      <c r="J42319">
        <v>0</v>
      </c>
      <c r="K42319">
        <v>0</v>
      </c>
      <c r="L42319">
        <v>32</v>
      </c>
      <c r="M42319" t="s">
        <v>211</v>
      </c>
    </row>
    <row r="42320" spans="1:13" hidden="1" x14ac:dyDescent="0.25">
      <c r="A42320" s="4">
        <v>41001</v>
      </c>
      <c r="B42320" s="17">
        <v>0</v>
      </c>
      <c r="C42320">
        <v>51203.27</v>
      </c>
      <c r="D42320">
        <v>51463.73</v>
      </c>
      <c r="E42320">
        <v>0</v>
      </c>
      <c r="F42320">
        <v>0</v>
      </c>
      <c r="G42320" s="4">
        <v>43374</v>
      </c>
      <c r="H42320">
        <v>1608</v>
      </c>
      <c r="I42320">
        <v>0</v>
      </c>
      <c r="J42320">
        <v>0</v>
      </c>
      <c r="K42320">
        <v>0</v>
      </c>
      <c r="L42320">
        <v>29</v>
      </c>
      <c r="M42320" t="s">
        <v>216</v>
      </c>
    </row>
    <row r="42321" spans="1:13" hidden="1" x14ac:dyDescent="0.25">
      <c r="A42321" s="4">
        <v>41001</v>
      </c>
      <c r="B42321" s="17">
        <v>0</v>
      </c>
      <c r="C42321">
        <v>52635.92</v>
      </c>
      <c r="D42321">
        <v>52878.41</v>
      </c>
      <c r="E42321">
        <v>0</v>
      </c>
      <c r="F42321">
        <v>0</v>
      </c>
      <c r="G42321" s="4">
        <v>43283</v>
      </c>
      <c r="H42321">
        <v>1545</v>
      </c>
      <c r="I42321">
        <v>0</v>
      </c>
      <c r="J42321">
        <v>0</v>
      </c>
      <c r="K42321">
        <v>0</v>
      </c>
      <c r="L42321">
        <v>28</v>
      </c>
      <c r="M42321" t="s">
        <v>212</v>
      </c>
    </row>
    <row r="42322" spans="1:13" hidden="1" x14ac:dyDescent="0.25">
      <c r="A42322" s="4">
        <v>41001</v>
      </c>
      <c r="B42322" s="17">
        <v>0</v>
      </c>
      <c r="C42322">
        <v>54089.38</v>
      </c>
      <c r="D42322">
        <v>54311.07</v>
      </c>
      <c r="E42322">
        <v>0</v>
      </c>
      <c r="F42322">
        <v>0</v>
      </c>
      <c r="G42322" s="4">
        <v>43192</v>
      </c>
      <c r="H42322">
        <v>1482</v>
      </c>
      <c r="I42322">
        <v>0</v>
      </c>
      <c r="J42322">
        <v>0</v>
      </c>
      <c r="K42322">
        <v>0</v>
      </c>
      <c r="L42322">
        <v>27</v>
      </c>
      <c r="M42322" t="s">
        <v>213</v>
      </c>
    </row>
    <row r="42323" spans="1:13" hidden="1" x14ac:dyDescent="0.25">
      <c r="A42323" s="4">
        <v>41001</v>
      </c>
      <c r="B42323" s="17">
        <v>0</v>
      </c>
      <c r="C42323">
        <v>100000</v>
      </c>
      <c r="D42323">
        <v>100000</v>
      </c>
      <c r="E42323">
        <v>0</v>
      </c>
      <c r="F42323">
        <v>0</v>
      </c>
      <c r="G42323" s="4">
        <v>41001</v>
      </c>
      <c r="H42323">
        <v>0</v>
      </c>
      <c r="I42323">
        <v>0</v>
      </c>
      <c r="J42323">
        <v>0</v>
      </c>
      <c r="K42323">
        <v>0</v>
      </c>
      <c r="L42323">
        <v>0</v>
      </c>
      <c r="M42323" t="s">
        <v>152</v>
      </c>
    </row>
    <row r="42324" spans="1:13" hidden="1" x14ac:dyDescent="0.25">
      <c r="A42324" s="4">
        <v>41001</v>
      </c>
      <c r="B42324" s="17">
        <v>475</v>
      </c>
      <c r="C42324">
        <v>57012.76</v>
      </c>
      <c r="D42324">
        <v>57213.48</v>
      </c>
      <c r="E42324">
        <v>10.69</v>
      </c>
      <c r="F42324">
        <v>10.71</v>
      </c>
      <c r="G42324" s="4">
        <v>43010</v>
      </c>
      <c r="H42324">
        <v>1363</v>
      </c>
      <c r="I42324">
        <v>10.71</v>
      </c>
      <c r="J42324">
        <v>10.69</v>
      </c>
      <c r="K42324">
        <v>2</v>
      </c>
      <c r="L42324">
        <v>25</v>
      </c>
      <c r="M42324" t="s">
        <v>208</v>
      </c>
    </row>
    <row r="42325" spans="1:13" hidden="1" x14ac:dyDescent="0.25">
      <c r="A42325" s="4">
        <v>41001</v>
      </c>
      <c r="B42325" s="17">
        <v>5</v>
      </c>
      <c r="C42325">
        <v>40927.300000000003</v>
      </c>
      <c r="D42325">
        <v>41180.15</v>
      </c>
      <c r="E42325">
        <v>11.04</v>
      </c>
      <c r="F42325">
        <v>11.04</v>
      </c>
      <c r="G42325" s="4">
        <v>44105</v>
      </c>
      <c r="H42325">
        <v>2102</v>
      </c>
      <c r="I42325">
        <v>11.04</v>
      </c>
      <c r="J42325">
        <v>11.04</v>
      </c>
      <c r="K42325">
        <v>1</v>
      </c>
      <c r="L42325">
        <v>33</v>
      </c>
      <c r="M42325" t="s">
        <v>196</v>
      </c>
    </row>
    <row r="42326" spans="1:13" hidden="1" x14ac:dyDescent="0.25">
      <c r="A42326" s="4">
        <v>41001</v>
      </c>
      <c r="B42326" s="17">
        <v>15</v>
      </c>
      <c r="C42326">
        <v>31846.71</v>
      </c>
      <c r="D42326">
        <v>32033.3</v>
      </c>
      <c r="E42326">
        <v>11.21</v>
      </c>
      <c r="F42326">
        <v>11.21</v>
      </c>
      <c r="G42326" s="4">
        <v>44928</v>
      </c>
      <c r="H42326">
        <v>2658</v>
      </c>
      <c r="I42326">
        <v>11.21</v>
      </c>
      <c r="J42326">
        <v>11.21</v>
      </c>
      <c r="K42326">
        <v>2</v>
      </c>
      <c r="L42326">
        <v>36</v>
      </c>
      <c r="M42326" t="s">
        <v>195</v>
      </c>
    </row>
    <row r="42327" spans="1:13" hidden="1" x14ac:dyDescent="0.25">
      <c r="A42327" s="4">
        <v>41001</v>
      </c>
      <c r="B42327" s="17">
        <v>0</v>
      </c>
      <c r="C42327">
        <v>60226.8</v>
      </c>
      <c r="D42327">
        <v>60381.69</v>
      </c>
      <c r="E42327">
        <v>0</v>
      </c>
      <c r="F42327">
        <v>0</v>
      </c>
      <c r="G42327" s="4">
        <v>42828</v>
      </c>
      <c r="H42327">
        <v>1238</v>
      </c>
      <c r="I42327">
        <v>0</v>
      </c>
      <c r="J42327">
        <v>0</v>
      </c>
      <c r="K42327">
        <v>0</v>
      </c>
      <c r="L42327">
        <v>23</v>
      </c>
      <c r="M42327" t="s">
        <v>192</v>
      </c>
    </row>
    <row r="42328" spans="1:13" hidden="1" x14ac:dyDescent="0.25">
      <c r="A42328" s="4">
        <v>41001</v>
      </c>
      <c r="B42328" s="17">
        <v>5</v>
      </c>
      <c r="C42328">
        <v>49851.14</v>
      </c>
      <c r="D42328">
        <v>50126.45</v>
      </c>
      <c r="E42328">
        <v>10.82</v>
      </c>
      <c r="F42328">
        <v>10.82</v>
      </c>
      <c r="G42328" s="4">
        <v>43467</v>
      </c>
      <c r="H42328">
        <v>1667</v>
      </c>
      <c r="I42328">
        <v>10.82</v>
      </c>
      <c r="J42328">
        <v>10.82</v>
      </c>
      <c r="K42328">
        <v>1</v>
      </c>
      <c r="L42328">
        <v>30</v>
      </c>
      <c r="M42328" t="s">
        <v>168</v>
      </c>
    </row>
    <row r="42329" spans="1:13" hidden="1" x14ac:dyDescent="0.25">
      <c r="A42329" s="4">
        <v>41001</v>
      </c>
      <c r="B42329" s="17">
        <v>4660</v>
      </c>
      <c r="C42329">
        <v>97189.09</v>
      </c>
      <c r="D42329">
        <v>97192.06</v>
      </c>
      <c r="E42329">
        <v>8.93</v>
      </c>
      <c r="F42329">
        <v>8.92</v>
      </c>
      <c r="G42329" s="4">
        <v>41122</v>
      </c>
      <c r="H42329">
        <v>83</v>
      </c>
      <c r="I42329">
        <v>8.93</v>
      </c>
      <c r="J42329">
        <v>8.92</v>
      </c>
      <c r="K42329">
        <v>10</v>
      </c>
      <c r="L42329">
        <v>4</v>
      </c>
      <c r="M42329" t="s">
        <v>217</v>
      </c>
    </row>
    <row r="42330" spans="1:13" hidden="1" x14ac:dyDescent="0.25">
      <c r="A42330" s="4">
        <v>41001</v>
      </c>
      <c r="B42330" s="17">
        <v>150</v>
      </c>
      <c r="C42330">
        <v>58597.62</v>
      </c>
      <c r="D42330">
        <v>58813.94</v>
      </c>
      <c r="E42330">
        <v>10.67</v>
      </c>
      <c r="F42330">
        <v>10.67</v>
      </c>
      <c r="G42330" s="4">
        <v>42919</v>
      </c>
      <c r="H42330">
        <v>1299</v>
      </c>
      <c r="I42330">
        <v>10.67</v>
      </c>
      <c r="J42330">
        <v>10.67</v>
      </c>
      <c r="K42330">
        <v>1</v>
      </c>
      <c r="L42330">
        <v>24</v>
      </c>
      <c r="M42330" t="s">
        <v>207</v>
      </c>
    </row>
    <row r="42331" spans="1:13" hidden="1" x14ac:dyDescent="0.25">
      <c r="A42331" s="4">
        <v>41001</v>
      </c>
      <c r="B42331" s="17">
        <v>150</v>
      </c>
      <c r="C42331">
        <v>44835.1</v>
      </c>
      <c r="D42331">
        <v>44993.82</v>
      </c>
      <c r="E42331">
        <v>10.89</v>
      </c>
      <c r="F42331">
        <v>10.89</v>
      </c>
      <c r="G42331" s="4">
        <v>43832</v>
      </c>
      <c r="H42331">
        <v>1915</v>
      </c>
      <c r="I42331">
        <v>10.89</v>
      </c>
      <c r="J42331">
        <v>10.89</v>
      </c>
      <c r="K42331">
        <v>4</v>
      </c>
      <c r="L42331">
        <v>31</v>
      </c>
      <c r="M42331" t="s">
        <v>179</v>
      </c>
    </row>
    <row r="42332" spans="1:13" hidden="1" x14ac:dyDescent="0.25">
      <c r="A42332" s="4">
        <v>41001</v>
      </c>
      <c r="B42332" s="17">
        <v>290</v>
      </c>
      <c r="C42332">
        <v>65294.69</v>
      </c>
      <c r="D42332">
        <v>65522.9</v>
      </c>
      <c r="E42332">
        <v>10.49</v>
      </c>
      <c r="F42332">
        <v>10.49</v>
      </c>
      <c r="G42332" s="4">
        <v>42552</v>
      </c>
      <c r="H42332">
        <v>1050</v>
      </c>
      <c r="I42332">
        <v>10.49</v>
      </c>
      <c r="J42332">
        <v>10.49</v>
      </c>
      <c r="K42332">
        <v>12</v>
      </c>
      <c r="L42332">
        <v>20</v>
      </c>
      <c r="M42332" t="s">
        <v>186</v>
      </c>
    </row>
    <row r="42333" spans="1:13" hidden="1" x14ac:dyDescent="0.25">
      <c r="A42333" s="4">
        <v>41001</v>
      </c>
      <c r="B42333" s="17">
        <v>5</v>
      </c>
      <c r="C42333">
        <v>63467.59</v>
      </c>
      <c r="D42333">
        <v>63728.71</v>
      </c>
      <c r="E42333">
        <v>10.54</v>
      </c>
      <c r="F42333">
        <v>10.54</v>
      </c>
      <c r="G42333" s="4">
        <v>42646</v>
      </c>
      <c r="H42333">
        <v>1115</v>
      </c>
      <c r="I42333">
        <v>10.54</v>
      </c>
      <c r="J42333">
        <v>10.54</v>
      </c>
      <c r="K42333">
        <v>1</v>
      </c>
      <c r="L42333">
        <v>21</v>
      </c>
      <c r="M42333" t="s">
        <v>202</v>
      </c>
    </row>
    <row r="42334" spans="1:13" hidden="1" x14ac:dyDescent="0.25">
      <c r="A42334" s="4">
        <v>41001</v>
      </c>
      <c r="B42334" s="17">
        <v>1090</v>
      </c>
      <c r="C42334">
        <v>67078.16</v>
      </c>
      <c r="D42334">
        <v>67294.02</v>
      </c>
      <c r="E42334">
        <v>10.45</v>
      </c>
      <c r="F42334">
        <v>10.46</v>
      </c>
      <c r="G42334" s="4">
        <v>42461</v>
      </c>
      <c r="H42334">
        <v>987</v>
      </c>
      <c r="I42334">
        <v>10.46</v>
      </c>
      <c r="J42334">
        <v>10.45</v>
      </c>
      <c r="K42334">
        <v>4</v>
      </c>
      <c r="L42334">
        <v>19</v>
      </c>
      <c r="M42334" t="s">
        <v>201</v>
      </c>
    </row>
    <row r="42335" spans="1:13" hidden="1" x14ac:dyDescent="0.25">
      <c r="A42335" s="4">
        <v>41001</v>
      </c>
      <c r="B42335" s="17">
        <v>0</v>
      </c>
      <c r="C42335">
        <v>70733.850000000006</v>
      </c>
      <c r="D42335">
        <v>70980.800000000003</v>
      </c>
      <c r="E42335">
        <v>0</v>
      </c>
      <c r="F42335">
        <v>0</v>
      </c>
      <c r="G42335" s="4">
        <v>42278</v>
      </c>
      <c r="H42335">
        <v>867</v>
      </c>
      <c r="I42335">
        <v>0</v>
      </c>
      <c r="J42335">
        <v>0</v>
      </c>
      <c r="K42335">
        <v>0</v>
      </c>
      <c r="L42335">
        <v>17</v>
      </c>
      <c r="M42335" t="s">
        <v>187</v>
      </c>
    </row>
    <row r="42336" spans="1:13" hidden="1" x14ac:dyDescent="0.25">
      <c r="A42336" s="4">
        <v>41001</v>
      </c>
      <c r="B42336" s="17">
        <v>0</v>
      </c>
      <c r="C42336">
        <v>72777.41</v>
      </c>
      <c r="D42336">
        <v>73036.44</v>
      </c>
      <c r="E42336">
        <v>0</v>
      </c>
      <c r="F42336">
        <v>0</v>
      </c>
      <c r="G42336" s="4">
        <v>42186</v>
      </c>
      <c r="H42336">
        <v>803</v>
      </c>
      <c r="I42336">
        <v>0</v>
      </c>
      <c r="J42336">
        <v>0</v>
      </c>
      <c r="K42336">
        <v>0</v>
      </c>
      <c r="L42336">
        <v>16</v>
      </c>
      <c r="M42336" t="s">
        <v>171</v>
      </c>
    </row>
    <row r="42337" spans="1:13" hidden="1" x14ac:dyDescent="0.25">
      <c r="A42337" s="4">
        <v>41001</v>
      </c>
      <c r="B42337" s="17">
        <v>5</v>
      </c>
      <c r="C42337">
        <v>35731.81</v>
      </c>
      <c r="D42337">
        <v>35953.33</v>
      </c>
      <c r="E42337">
        <v>11.1</v>
      </c>
      <c r="F42337">
        <v>11.1</v>
      </c>
      <c r="G42337" s="4">
        <v>44564</v>
      </c>
      <c r="H42337">
        <v>2409</v>
      </c>
      <c r="I42337">
        <v>11.1</v>
      </c>
      <c r="J42337">
        <v>11.1</v>
      </c>
      <c r="K42337">
        <v>1</v>
      </c>
      <c r="L42337">
        <v>35</v>
      </c>
      <c r="M42337" t="s">
        <v>145</v>
      </c>
    </row>
    <row r="42338" spans="1:13" hidden="1" x14ac:dyDescent="0.25">
      <c r="A42338" s="4">
        <v>41001</v>
      </c>
      <c r="B42338" s="17">
        <v>2950</v>
      </c>
      <c r="C42338">
        <v>74790.84</v>
      </c>
      <c r="D42338">
        <v>74996.37</v>
      </c>
      <c r="E42338">
        <v>10.130000000000001</v>
      </c>
      <c r="F42338">
        <v>10.08</v>
      </c>
      <c r="G42338" s="4">
        <v>42095</v>
      </c>
      <c r="H42338">
        <v>742</v>
      </c>
      <c r="I42338">
        <v>10.130000000000001</v>
      </c>
      <c r="J42338">
        <v>10.08</v>
      </c>
      <c r="K42338">
        <v>12</v>
      </c>
      <c r="L42338">
        <v>15</v>
      </c>
      <c r="M42338" t="s">
        <v>169</v>
      </c>
    </row>
    <row r="42339" spans="1:13" hidden="1" x14ac:dyDescent="0.25">
      <c r="A42339" s="4">
        <v>41001</v>
      </c>
      <c r="B42339" s="17">
        <v>60</v>
      </c>
      <c r="C42339">
        <v>78755.38</v>
      </c>
      <c r="D42339">
        <v>78953.72</v>
      </c>
      <c r="E42339">
        <v>9.9700000000000006</v>
      </c>
      <c r="F42339">
        <v>9.93</v>
      </c>
      <c r="G42339" s="4">
        <v>41913</v>
      </c>
      <c r="H42339">
        <v>619</v>
      </c>
      <c r="I42339">
        <v>9.9700000000000006</v>
      </c>
      <c r="J42339">
        <v>9.93</v>
      </c>
      <c r="K42339">
        <v>4</v>
      </c>
      <c r="L42339">
        <v>13</v>
      </c>
      <c r="M42339" t="s">
        <v>176</v>
      </c>
    </row>
    <row r="42340" spans="1:13" hidden="1" x14ac:dyDescent="0.25">
      <c r="A42340" s="4">
        <v>41001</v>
      </c>
      <c r="B42340" s="17">
        <v>0</v>
      </c>
      <c r="C42340">
        <v>87532</v>
      </c>
      <c r="D42340">
        <v>87615.26</v>
      </c>
      <c r="E42340">
        <v>0</v>
      </c>
      <c r="F42340">
        <v>0</v>
      </c>
      <c r="G42340" s="4">
        <v>41548</v>
      </c>
      <c r="H42340">
        <v>371</v>
      </c>
      <c r="I42340">
        <v>0</v>
      </c>
      <c r="J42340">
        <v>0</v>
      </c>
      <c r="K42340">
        <v>0</v>
      </c>
      <c r="L42340">
        <v>9</v>
      </c>
      <c r="M42340" t="s">
        <v>156</v>
      </c>
    </row>
    <row r="42341" spans="1:13" hidden="1" x14ac:dyDescent="0.25">
      <c r="A42341" s="4">
        <v>41001</v>
      </c>
      <c r="B42341" s="17">
        <v>175</v>
      </c>
      <c r="C42341">
        <v>55530.97</v>
      </c>
      <c r="D42341">
        <v>55735.01</v>
      </c>
      <c r="E42341">
        <v>10.74</v>
      </c>
      <c r="F42341">
        <v>10.74</v>
      </c>
      <c r="G42341" s="4">
        <v>43102</v>
      </c>
      <c r="H42341">
        <v>1422</v>
      </c>
      <c r="I42341">
        <v>10.74</v>
      </c>
      <c r="J42341">
        <v>10.73</v>
      </c>
      <c r="K42341">
        <v>8</v>
      </c>
      <c r="L42341">
        <v>26</v>
      </c>
      <c r="M42341" t="s">
        <v>150</v>
      </c>
    </row>
    <row r="42342" spans="1:13" hidden="1" x14ac:dyDescent="0.25">
      <c r="A42342" s="4">
        <v>41001</v>
      </c>
      <c r="B42342" s="17">
        <v>689</v>
      </c>
      <c r="C42342">
        <v>80984.14</v>
      </c>
      <c r="D42342">
        <v>81133.62</v>
      </c>
      <c r="E42342">
        <v>9.8699999999999992</v>
      </c>
      <c r="F42342">
        <v>9.81</v>
      </c>
      <c r="G42342" s="4">
        <v>41821</v>
      </c>
      <c r="H42342">
        <v>554</v>
      </c>
      <c r="I42342">
        <v>9.8699999999999992</v>
      </c>
      <c r="J42342">
        <v>9.8000000000000007</v>
      </c>
      <c r="K42342">
        <v>19</v>
      </c>
      <c r="L42342">
        <v>12</v>
      </c>
      <c r="M42342" t="s">
        <v>175</v>
      </c>
    </row>
    <row r="42343" spans="1:13" hidden="1" x14ac:dyDescent="0.25">
      <c r="A42343" s="4">
        <v>41001</v>
      </c>
      <c r="B42343" s="17">
        <v>3735</v>
      </c>
      <c r="C42343">
        <v>98564.26</v>
      </c>
      <c r="D42343">
        <v>98564.18</v>
      </c>
      <c r="E42343">
        <v>9.01</v>
      </c>
      <c r="F42343">
        <v>9.0299999999999994</v>
      </c>
      <c r="G42343" s="4">
        <v>41061</v>
      </c>
      <c r="H42343">
        <v>42</v>
      </c>
      <c r="I42343">
        <v>9.0649999999999995</v>
      </c>
      <c r="J42343">
        <v>9</v>
      </c>
      <c r="K42343">
        <v>12</v>
      </c>
      <c r="L42343">
        <v>2</v>
      </c>
      <c r="M42343" t="s">
        <v>215</v>
      </c>
    </row>
    <row r="42344" spans="1:13" hidden="1" x14ac:dyDescent="0.25">
      <c r="A42344" s="4">
        <v>41001</v>
      </c>
      <c r="B42344" s="17">
        <v>4445</v>
      </c>
      <c r="C42344">
        <v>40019.4</v>
      </c>
      <c r="D42344">
        <v>40242.31</v>
      </c>
      <c r="E42344">
        <v>11.04</v>
      </c>
      <c r="F42344">
        <v>11.01</v>
      </c>
      <c r="G42344" s="4">
        <v>44200</v>
      </c>
      <c r="H42344">
        <v>2162</v>
      </c>
      <c r="I42344">
        <v>11.04</v>
      </c>
      <c r="J42344">
        <v>11</v>
      </c>
      <c r="K42344">
        <v>72</v>
      </c>
      <c r="L42344">
        <v>34</v>
      </c>
      <c r="M42344" t="s">
        <v>178</v>
      </c>
    </row>
    <row r="42345" spans="1:13" hidden="1" x14ac:dyDescent="0.25">
      <c r="A42345" s="4">
        <v>41001</v>
      </c>
      <c r="B42345" s="17">
        <v>19338</v>
      </c>
      <c r="C42345">
        <v>83127.55</v>
      </c>
      <c r="D42345">
        <v>83279.289999999994</v>
      </c>
      <c r="E42345">
        <v>9.7100000000000009</v>
      </c>
      <c r="F42345">
        <v>9.6199999999999992</v>
      </c>
      <c r="G42345" s="4">
        <v>41730</v>
      </c>
      <c r="H42345">
        <v>493</v>
      </c>
      <c r="I42345">
        <v>9.7100000000000009</v>
      </c>
      <c r="J42345">
        <v>9.6199999999999992</v>
      </c>
      <c r="K42345">
        <v>80</v>
      </c>
      <c r="L42345">
        <v>11</v>
      </c>
      <c r="M42345" t="s">
        <v>170</v>
      </c>
    </row>
    <row r="42346" spans="1:13" hidden="1" x14ac:dyDescent="0.25">
      <c r="A42346" s="4">
        <v>41001</v>
      </c>
      <c r="B42346" s="17">
        <v>11511</v>
      </c>
      <c r="C42346">
        <v>99299.4</v>
      </c>
      <c r="D42346">
        <v>99299.25</v>
      </c>
      <c r="E42346">
        <v>9.2650000000000006</v>
      </c>
      <c r="F42346">
        <v>9.2650000000000006</v>
      </c>
      <c r="G42346" s="4">
        <v>41031</v>
      </c>
      <c r="H42346">
        <v>20</v>
      </c>
      <c r="I42346">
        <v>9.27</v>
      </c>
      <c r="J42346">
        <v>9.2200000000000006</v>
      </c>
      <c r="K42346">
        <v>41</v>
      </c>
      <c r="L42346">
        <v>1</v>
      </c>
      <c r="M42346" t="s">
        <v>214</v>
      </c>
    </row>
    <row r="42347" spans="1:13" hidden="1" x14ac:dyDescent="0.25">
      <c r="A42347" s="4">
        <v>41001</v>
      </c>
      <c r="B42347" s="17">
        <v>40290</v>
      </c>
      <c r="C42347">
        <v>95824.320000000007</v>
      </c>
      <c r="D42347">
        <v>95839.8</v>
      </c>
      <c r="E42347">
        <v>8.89</v>
      </c>
      <c r="F42347">
        <v>8.8699999999999992</v>
      </c>
      <c r="G42347" s="4">
        <v>41183</v>
      </c>
      <c r="H42347">
        <v>125</v>
      </c>
      <c r="I42347">
        <v>8.89</v>
      </c>
      <c r="J42347">
        <v>8.8699999999999992</v>
      </c>
      <c r="K42347">
        <v>51</v>
      </c>
      <c r="L42347">
        <v>5</v>
      </c>
      <c r="M42347" t="s">
        <v>151</v>
      </c>
    </row>
    <row r="42348" spans="1:13" hidden="1" x14ac:dyDescent="0.25">
      <c r="A42348" s="4">
        <v>41001</v>
      </c>
      <c r="B42348" s="17">
        <v>24375</v>
      </c>
      <c r="C42348">
        <v>68840.34</v>
      </c>
      <c r="D42348">
        <v>69053.210000000006</v>
      </c>
      <c r="E42348">
        <v>10.45</v>
      </c>
      <c r="F42348">
        <v>10.42</v>
      </c>
      <c r="G42348" s="4">
        <v>42373</v>
      </c>
      <c r="H42348">
        <v>927</v>
      </c>
      <c r="I42348">
        <v>10.49</v>
      </c>
      <c r="J42348">
        <v>10.39</v>
      </c>
      <c r="K42348">
        <v>248</v>
      </c>
      <c r="L42348">
        <v>18</v>
      </c>
      <c r="M42348" t="s">
        <v>122</v>
      </c>
    </row>
    <row r="42349" spans="1:13" hidden="1" x14ac:dyDescent="0.25">
      <c r="A42349" s="4">
        <v>41001</v>
      </c>
      <c r="B42349" s="17">
        <v>24537</v>
      </c>
      <c r="C42349">
        <v>91903.76</v>
      </c>
      <c r="D42349">
        <v>91951.72</v>
      </c>
      <c r="E42349">
        <v>8.9600000000000009</v>
      </c>
      <c r="F42349">
        <v>8.92</v>
      </c>
      <c r="G42349" s="4">
        <v>41365</v>
      </c>
      <c r="H42349">
        <v>243</v>
      </c>
      <c r="I42349">
        <v>8.9600000000000009</v>
      </c>
      <c r="J42349">
        <v>8.89</v>
      </c>
      <c r="K42349">
        <v>94</v>
      </c>
      <c r="L42349">
        <v>7</v>
      </c>
      <c r="M42349" t="s">
        <v>161</v>
      </c>
    </row>
    <row r="42350" spans="1:13" hidden="1" x14ac:dyDescent="0.25">
      <c r="A42350" s="4">
        <v>41001</v>
      </c>
      <c r="B42350" s="17">
        <v>37520</v>
      </c>
      <c r="C42350">
        <v>61828.6</v>
      </c>
      <c r="D42350">
        <v>62043.55</v>
      </c>
      <c r="E42350">
        <v>10.68</v>
      </c>
      <c r="F42350">
        <v>10.61</v>
      </c>
      <c r="G42350" s="4">
        <v>42737</v>
      </c>
      <c r="H42350">
        <v>1176</v>
      </c>
      <c r="I42350">
        <v>10.69</v>
      </c>
      <c r="J42350">
        <v>10.58</v>
      </c>
      <c r="K42350">
        <v>484</v>
      </c>
      <c r="L42350">
        <v>22</v>
      </c>
      <c r="M42350" t="s">
        <v>119</v>
      </c>
    </row>
    <row r="42351" spans="1:13" hidden="1" x14ac:dyDescent="0.25">
      <c r="A42351" s="4">
        <v>41001</v>
      </c>
      <c r="B42351" s="17">
        <v>60293</v>
      </c>
      <c r="C42351">
        <v>76681.81</v>
      </c>
      <c r="D42351">
        <v>76894.83</v>
      </c>
      <c r="E42351">
        <v>10.119999999999999</v>
      </c>
      <c r="F42351">
        <v>10.029999999999999</v>
      </c>
      <c r="G42351" s="4">
        <v>42006</v>
      </c>
      <c r="H42351">
        <v>681</v>
      </c>
      <c r="I42351">
        <v>10.130000000000001</v>
      </c>
      <c r="J42351">
        <v>10.01</v>
      </c>
      <c r="K42351">
        <v>554</v>
      </c>
      <c r="L42351">
        <v>14</v>
      </c>
      <c r="M42351" t="s">
        <v>131</v>
      </c>
    </row>
    <row r="42352" spans="1:13" hidden="1" x14ac:dyDescent="0.25">
      <c r="A42352" s="4">
        <v>41001</v>
      </c>
      <c r="B42352" s="17">
        <v>22022</v>
      </c>
      <c r="C42352">
        <v>89810.28</v>
      </c>
      <c r="D42352">
        <v>89890.26</v>
      </c>
      <c r="E42352">
        <v>9.1</v>
      </c>
      <c r="F42352">
        <v>9.0399999999999991</v>
      </c>
      <c r="G42352" s="4">
        <v>41456</v>
      </c>
      <c r="H42352">
        <v>306</v>
      </c>
      <c r="I42352">
        <v>9.11</v>
      </c>
      <c r="J42352">
        <v>9.02</v>
      </c>
      <c r="K42352">
        <v>194</v>
      </c>
      <c r="L42352">
        <v>8</v>
      </c>
      <c r="M42352" t="s">
        <v>162</v>
      </c>
    </row>
    <row r="42353" spans="1:13" hidden="1" x14ac:dyDescent="0.25">
      <c r="A42353" s="4">
        <v>41001</v>
      </c>
      <c r="B42353" s="17">
        <v>269934</v>
      </c>
      <c r="C42353">
        <v>85274.05</v>
      </c>
      <c r="D42353">
        <v>85396.85</v>
      </c>
      <c r="E42353">
        <v>9.52</v>
      </c>
      <c r="F42353">
        <v>9.4600000000000009</v>
      </c>
      <c r="G42353" s="4">
        <v>41641</v>
      </c>
      <c r="H42353">
        <v>432</v>
      </c>
      <c r="I42353">
        <v>9.5299999999999994</v>
      </c>
      <c r="J42353">
        <v>9.43</v>
      </c>
      <c r="K42353">
        <v>1316</v>
      </c>
      <c r="L42353">
        <v>10</v>
      </c>
      <c r="M42353" t="s">
        <v>130</v>
      </c>
    </row>
    <row r="42354" spans="1:13" hidden="1" x14ac:dyDescent="0.25">
      <c r="A42354" s="4">
        <v>41001</v>
      </c>
      <c r="B42354" s="17">
        <v>273869</v>
      </c>
      <c r="C42354">
        <v>93833.06</v>
      </c>
      <c r="D42354">
        <v>93856.7</v>
      </c>
      <c r="E42354">
        <v>8.91</v>
      </c>
      <c r="F42354">
        <v>8.8800000000000008</v>
      </c>
      <c r="G42354" s="4">
        <v>41276</v>
      </c>
      <c r="H42354">
        <v>184</v>
      </c>
      <c r="I42354">
        <v>8.91</v>
      </c>
      <c r="J42354">
        <v>8.86</v>
      </c>
      <c r="K42354">
        <v>318</v>
      </c>
      <c r="L42354">
        <v>6</v>
      </c>
      <c r="M42354" t="s">
        <v>121</v>
      </c>
    </row>
    <row r="42355" spans="1:13" hidden="1" x14ac:dyDescent="0.25">
      <c r="A42355" s="4">
        <v>41001</v>
      </c>
      <c r="B42355" s="17">
        <v>73981</v>
      </c>
      <c r="C42355">
        <v>97906.16</v>
      </c>
      <c r="D42355">
        <v>97911.14</v>
      </c>
      <c r="E42355">
        <v>8.9600000000000009</v>
      </c>
      <c r="F42355">
        <v>8.9600000000000009</v>
      </c>
      <c r="G42355" s="4">
        <v>41092</v>
      </c>
      <c r="H42355">
        <v>62</v>
      </c>
      <c r="I42355">
        <v>8.99</v>
      </c>
      <c r="J42355">
        <v>8.9550000000000001</v>
      </c>
      <c r="K42355">
        <v>132</v>
      </c>
      <c r="L42355">
        <v>3</v>
      </c>
      <c r="M42355" t="s">
        <v>149</v>
      </c>
    </row>
    <row r="42356" spans="1:13" hidden="1" x14ac:dyDescent="0.25">
      <c r="A42356" s="4">
        <v>41002</v>
      </c>
      <c r="B42356" s="17">
        <v>0</v>
      </c>
      <c r="C42356">
        <v>25921.1</v>
      </c>
      <c r="D42356">
        <v>25657.61</v>
      </c>
      <c r="E42356">
        <v>0</v>
      </c>
      <c r="F42356">
        <v>0</v>
      </c>
      <c r="G42356" s="4">
        <v>45659</v>
      </c>
      <c r="H42356">
        <v>3152</v>
      </c>
      <c r="I42356">
        <v>0</v>
      </c>
      <c r="J42356">
        <v>0</v>
      </c>
      <c r="K42356">
        <v>0</v>
      </c>
      <c r="L42356">
        <v>38</v>
      </c>
      <c r="M42356" t="s">
        <v>189</v>
      </c>
    </row>
    <row r="42357" spans="1:13" hidden="1" x14ac:dyDescent="0.25">
      <c r="A42357" s="4">
        <v>41002</v>
      </c>
      <c r="B42357" s="17">
        <v>0</v>
      </c>
      <c r="C42357">
        <v>28851.18</v>
      </c>
      <c r="D42357">
        <v>28581.19</v>
      </c>
      <c r="E42357">
        <v>0</v>
      </c>
      <c r="F42357">
        <v>0</v>
      </c>
      <c r="G42357" s="4">
        <v>45293</v>
      </c>
      <c r="H42357">
        <v>2903</v>
      </c>
      <c r="I42357">
        <v>0</v>
      </c>
      <c r="J42357">
        <v>0</v>
      </c>
      <c r="K42357">
        <v>0</v>
      </c>
      <c r="L42357">
        <v>37</v>
      </c>
      <c r="M42357" t="s">
        <v>194</v>
      </c>
    </row>
    <row r="42358" spans="1:13" hidden="1" x14ac:dyDescent="0.25">
      <c r="A42358" s="4">
        <v>41002</v>
      </c>
      <c r="B42358" s="17">
        <v>0</v>
      </c>
      <c r="C42358">
        <v>42476.6</v>
      </c>
      <c r="D42358">
        <v>42228.33</v>
      </c>
      <c r="E42358">
        <v>0</v>
      </c>
      <c r="F42358">
        <v>0</v>
      </c>
      <c r="G42358" s="4">
        <v>44013</v>
      </c>
      <c r="H42358">
        <v>2037</v>
      </c>
      <c r="I42358">
        <v>0</v>
      </c>
      <c r="J42358">
        <v>0</v>
      </c>
      <c r="K42358">
        <v>0</v>
      </c>
      <c r="L42358">
        <v>32</v>
      </c>
      <c r="M42358" t="s">
        <v>211</v>
      </c>
    </row>
    <row r="42359" spans="1:13" hidden="1" x14ac:dyDescent="0.25">
      <c r="A42359" s="4">
        <v>41002</v>
      </c>
      <c r="B42359" s="17">
        <v>0</v>
      </c>
      <c r="C42359">
        <v>51482.27</v>
      </c>
      <c r="D42359">
        <v>51214.84</v>
      </c>
      <c r="E42359">
        <v>0</v>
      </c>
      <c r="F42359">
        <v>0</v>
      </c>
      <c r="G42359" s="4">
        <v>43374</v>
      </c>
      <c r="H42359">
        <v>1607</v>
      </c>
      <c r="I42359">
        <v>0</v>
      </c>
      <c r="J42359">
        <v>0</v>
      </c>
      <c r="K42359">
        <v>0</v>
      </c>
      <c r="L42359">
        <v>29</v>
      </c>
      <c r="M42359" t="s">
        <v>216</v>
      </c>
    </row>
    <row r="42360" spans="1:13" hidden="1" x14ac:dyDescent="0.25">
      <c r="A42360" s="4">
        <v>41002</v>
      </c>
      <c r="B42360" s="17">
        <v>0</v>
      </c>
      <c r="C42360">
        <v>52897.46</v>
      </c>
      <c r="D42360">
        <v>52633.45</v>
      </c>
      <c r="E42360">
        <v>0</v>
      </c>
      <c r="F42360">
        <v>0</v>
      </c>
      <c r="G42360" s="4">
        <v>43283</v>
      </c>
      <c r="H42360">
        <v>1544</v>
      </c>
      <c r="I42360">
        <v>0</v>
      </c>
      <c r="J42360">
        <v>0</v>
      </c>
      <c r="K42360">
        <v>0</v>
      </c>
      <c r="L42360">
        <v>28</v>
      </c>
      <c r="M42360" t="s">
        <v>212</v>
      </c>
    </row>
    <row r="42361" spans="1:13" hidden="1" x14ac:dyDescent="0.25">
      <c r="A42361" s="4">
        <v>41002</v>
      </c>
      <c r="B42361" s="17">
        <v>0</v>
      </c>
      <c r="C42361">
        <v>54330.63</v>
      </c>
      <c r="D42361">
        <v>54070.36</v>
      </c>
      <c r="E42361">
        <v>0</v>
      </c>
      <c r="F42361">
        <v>0</v>
      </c>
      <c r="G42361" s="4">
        <v>43192</v>
      </c>
      <c r="H42361">
        <v>1481</v>
      </c>
      <c r="I42361">
        <v>0</v>
      </c>
      <c r="J42361">
        <v>0</v>
      </c>
      <c r="K42361">
        <v>0</v>
      </c>
      <c r="L42361">
        <v>27</v>
      </c>
      <c r="M42361" t="s">
        <v>213</v>
      </c>
    </row>
    <row r="42362" spans="1:13" hidden="1" x14ac:dyDescent="0.25">
      <c r="A42362" s="4">
        <v>41002</v>
      </c>
      <c r="B42362" s="17">
        <v>5</v>
      </c>
      <c r="C42362">
        <v>57234.09</v>
      </c>
      <c r="D42362">
        <v>56982.080000000002</v>
      </c>
      <c r="E42362">
        <v>10.8</v>
      </c>
      <c r="F42362">
        <v>10.8</v>
      </c>
      <c r="G42362" s="4">
        <v>43010</v>
      </c>
      <c r="H42362">
        <v>1362</v>
      </c>
      <c r="I42362">
        <v>10.8</v>
      </c>
      <c r="J42362">
        <v>10.8</v>
      </c>
      <c r="K42362">
        <v>1</v>
      </c>
      <c r="L42362">
        <v>25</v>
      </c>
      <c r="M42362" t="s">
        <v>208</v>
      </c>
    </row>
    <row r="42363" spans="1:13" hidden="1" x14ac:dyDescent="0.25">
      <c r="A42363" s="4">
        <v>41002</v>
      </c>
      <c r="B42363" s="17">
        <v>5</v>
      </c>
      <c r="C42363">
        <v>41194.980000000003</v>
      </c>
      <c r="D42363">
        <v>40946.78</v>
      </c>
      <c r="E42363">
        <v>11.12</v>
      </c>
      <c r="F42363">
        <v>11.12</v>
      </c>
      <c r="G42363" s="4">
        <v>44105</v>
      </c>
      <c r="H42363">
        <v>2101</v>
      </c>
      <c r="I42363">
        <v>11.12</v>
      </c>
      <c r="J42363">
        <v>11.12</v>
      </c>
      <c r="K42363">
        <v>1</v>
      </c>
      <c r="L42363">
        <v>33</v>
      </c>
      <c r="M42363" t="s">
        <v>196</v>
      </c>
    </row>
    <row r="42364" spans="1:13" hidden="1" x14ac:dyDescent="0.25">
      <c r="A42364" s="4">
        <v>41002</v>
      </c>
      <c r="B42364" s="17">
        <v>155</v>
      </c>
      <c r="C42364">
        <v>32044.84</v>
      </c>
      <c r="D42364">
        <v>31770.35</v>
      </c>
      <c r="E42364">
        <v>11.27</v>
      </c>
      <c r="F42364">
        <v>11.3</v>
      </c>
      <c r="G42364" s="4">
        <v>44928</v>
      </c>
      <c r="H42364">
        <v>2657</v>
      </c>
      <c r="I42364">
        <v>11.3</v>
      </c>
      <c r="J42364">
        <v>11.27</v>
      </c>
      <c r="K42364">
        <v>7</v>
      </c>
      <c r="L42364">
        <v>36</v>
      </c>
      <c r="M42364" t="s">
        <v>195</v>
      </c>
    </row>
    <row r="42365" spans="1:13" hidden="1" x14ac:dyDescent="0.25">
      <c r="A42365" s="4">
        <v>41002</v>
      </c>
      <c r="B42365" s="17">
        <v>200</v>
      </c>
      <c r="C42365">
        <v>60403.44</v>
      </c>
      <c r="D42365">
        <v>60145.13</v>
      </c>
      <c r="E42365">
        <v>10.7</v>
      </c>
      <c r="F42365">
        <v>10.73</v>
      </c>
      <c r="G42365" s="4">
        <v>42828</v>
      </c>
      <c r="H42365">
        <v>1237</v>
      </c>
      <c r="I42365">
        <v>10.73</v>
      </c>
      <c r="J42365">
        <v>10.7</v>
      </c>
      <c r="K42365">
        <v>4</v>
      </c>
      <c r="L42365">
        <v>23</v>
      </c>
      <c r="M42365" t="s">
        <v>192</v>
      </c>
    </row>
    <row r="42366" spans="1:13" hidden="1" x14ac:dyDescent="0.25">
      <c r="A42366" s="4">
        <v>41002</v>
      </c>
      <c r="B42366" s="17">
        <v>0</v>
      </c>
      <c r="C42366">
        <v>50144.51</v>
      </c>
      <c r="D42366">
        <v>49874.14</v>
      </c>
      <c r="E42366">
        <v>0</v>
      </c>
      <c r="F42366">
        <v>0</v>
      </c>
      <c r="G42366" s="4">
        <v>43467</v>
      </c>
      <c r="H42366">
        <v>1666</v>
      </c>
      <c r="I42366">
        <v>0</v>
      </c>
      <c r="J42366">
        <v>0</v>
      </c>
      <c r="K42366">
        <v>0</v>
      </c>
      <c r="L42366">
        <v>30</v>
      </c>
      <c r="M42366" t="s">
        <v>168</v>
      </c>
    </row>
    <row r="42367" spans="1:13" hidden="1" x14ac:dyDescent="0.25">
      <c r="A42367" s="4">
        <v>41002</v>
      </c>
      <c r="B42367" s="17">
        <v>5</v>
      </c>
      <c r="C42367">
        <v>58835.12</v>
      </c>
      <c r="D42367">
        <v>58513.35</v>
      </c>
      <c r="E42367">
        <v>10.79</v>
      </c>
      <c r="F42367">
        <v>10.79</v>
      </c>
      <c r="G42367" s="4">
        <v>42919</v>
      </c>
      <c r="H42367">
        <v>1298</v>
      </c>
      <c r="I42367">
        <v>10.79</v>
      </c>
      <c r="J42367">
        <v>10.79</v>
      </c>
      <c r="K42367">
        <v>1</v>
      </c>
      <c r="L42367">
        <v>24</v>
      </c>
      <c r="M42367" t="s">
        <v>207</v>
      </c>
    </row>
    <row r="42368" spans="1:13" hidden="1" x14ac:dyDescent="0.25">
      <c r="A42368" s="4">
        <v>41002</v>
      </c>
      <c r="B42368" s="17">
        <v>75</v>
      </c>
      <c r="C42368">
        <v>45010.03</v>
      </c>
      <c r="D42368">
        <v>44762.3</v>
      </c>
      <c r="E42368">
        <v>10.97</v>
      </c>
      <c r="F42368">
        <v>10.97</v>
      </c>
      <c r="G42368" s="4">
        <v>43832</v>
      </c>
      <c r="H42368">
        <v>1914</v>
      </c>
      <c r="I42368">
        <v>10.97</v>
      </c>
      <c r="J42368">
        <v>10.97</v>
      </c>
      <c r="K42368">
        <v>2</v>
      </c>
      <c r="L42368">
        <v>31</v>
      </c>
      <c r="M42368" t="s">
        <v>179</v>
      </c>
    </row>
    <row r="42369" spans="1:13" hidden="1" x14ac:dyDescent="0.25">
      <c r="A42369" s="4">
        <v>41002</v>
      </c>
      <c r="B42369" s="17">
        <v>155</v>
      </c>
      <c r="C42369">
        <v>65546.5</v>
      </c>
      <c r="D42369">
        <v>65323.25</v>
      </c>
      <c r="E42369">
        <v>10.56</v>
      </c>
      <c r="F42369">
        <v>10.65</v>
      </c>
      <c r="G42369" s="4">
        <v>42552</v>
      </c>
      <c r="H42369">
        <v>1049</v>
      </c>
      <c r="I42369">
        <v>10.65</v>
      </c>
      <c r="J42369">
        <v>10.56</v>
      </c>
      <c r="K42369">
        <v>9</v>
      </c>
      <c r="L42369">
        <v>20</v>
      </c>
      <c r="M42369" t="s">
        <v>186</v>
      </c>
    </row>
    <row r="42370" spans="1:13" hidden="1" x14ac:dyDescent="0.25">
      <c r="A42370" s="4">
        <v>41002</v>
      </c>
      <c r="B42370" s="17">
        <v>110</v>
      </c>
      <c r="C42370">
        <v>63751.67</v>
      </c>
      <c r="D42370">
        <v>63521.4</v>
      </c>
      <c r="E42370">
        <v>10.61</v>
      </c>
      <c r="F42370">
        <v>10.63</v>
      </c>
      <c r="G42370" s="4">
        <v>42646</v>
      </c>
      <c r="H42370">
        <v>1114</v>
      </c>
      <c r="I42370">
        <v>10.63</v>
      </c>
      <c r="J42370">
        <v>10.52</v>
      </c>
      <c r="K42370">
        <v>3</v>
      </c>
      <c r="L42370">
        <v>21</v>
      </c>
      <c r="M42370" t="s">
        <v>202</v>
      </c>
    </row>
    <row r="42371" spans="1:13" hidden="1" x14ac:dyDescent="0.25">
      <c r="A42371" s="4">
        <v>41002</v>
      </c>
      <c r="B42371" s="17">
        <v>1210</v>
      </c>
      <c r="C42371">
        <v>67318.259999999995</v>
      </c>
      <c r="D42371">
        <v>67131.45</v>
      </c>
      <c r="E42371">
        <v>10.5</v>
      </c>
      <c r="F42371">
        <v>10.52</v>
      </c>
      <c r="G42371" s="4">
        <v>42461</v>
      </c>
      <c r="H42371">
        <v>986</v>
      </c>
      <c r="I42371">
        <v>10.52</v>
      </c>
      <c r="J42371">
        <v>10.5</v>
      </c>
      <c r="K42371">
        <v>8</v>
      </c>
      <c r="L42371">
        <v>19</v>
      </c>
      <c r="M42371" t="s">
        <v>201</v>
      </c>
    </row>
    <row r="42372" spans="1:13" hidden="1" x14ac:dyDescent="0.25">
      <c r="A42372" s="4">
        <v>41002</v>
      </c>
      <c r="B42372" s="17">
        <v>5</v>
      </c>
      <c r="C42372">
        <v>71006.37</v>
      </c>
      <c r="D42372">
        <v>70824.39</v>
      </c>
      <c r="E42372">
        <v>10.34</v>
      </c>
      <c r="F42372">
        <v>10.34</v>
      </c>
      <c r="G42372" s="4">
        <v>42278</v>
      </c>
      <c r="H42372">
        <v>866</v>
      </c>
      <c r="I42372">
        <v>10.34</v>
      </c>
      <c r="J42372">
        <v>10.34</v>
      </c>
      <c r="K42372">
        <v>1</v>
      </c>
      <c r="L42372">
        <v>17</v>
      </c>
      <c r="M42372" t="s">
        <v>187</v>
      </c>
    </row>
    <row r="42373" spans="1:13" hidden="1" x14ac:dyDescent="0.25">
      <c r="A42373" s="4">
        <v>41002</v>
      </c>
      <c r="B42373" s="17">
        <v>17045</v>
      </c>
      <c r="C42373">
        <v>97227.07</v>
      </c>
      <c r="D42373">
        <v>97239.72</v>
      </c>
      <c r="E42373">
        <v>8.92</v>
      </c>
      <c r="F42373">
        <v>8.8800000000000008</v>
      </c>
      <c r="G42373" s="4">
        <v>41122</v>
      </c>
      <c r="H42373">
        <v>82</v>
      </c>
      <c r="I42373">
        <v>8.92</v>
      </c>
      <c r="J42373">
        <v>8.8699999999999992</v>
      </c>
      <c r="K42373">
        <v>15</v>
      </c>
      <c r="L42373">
        <v>4</v>
      </c>
      <c r="M42373" t="s">
        <v>217</v>
      </c>
    </row>
    <row r="42374" spans="1:13" hidden="1" x14ac:dyDescent="0.25">
      <c r="A42374" s="4">
        <v>41002</v>
      </c>
      <c r="B42374" s="17">
        <v>330</v>
      </c>
      <c r="C42374">
        <v>73062.75</v>
      </c>
      <c r="D42374">
        <v>72871.899999999994</v>
      </c>
      <c r="E42374">
        <v>10.24</v>
      </c>
      <c r="F42374">
        <v>10.28</v>
      </c>
      <c r="G42374" s="4">
        <v>42186</v>
      </c>
      <c r="H42374">
        <v>802</v>
      </c>
      <c r="I42374">
        <v>10.28</v>
      </c>
      <c r="J42374">
        <v>10.24</v>
      </c>
      <c r="K42374">
        <v>5</v>
      </c>
      <c r="L42374">
        <v>16</v>
      </c>
      <c r="M42374" t="s">
        <v>171</v>
      </c>
    </row>
    <row r="42375" spans="1:13" hidden="1" x14ac:dyDescent="0.25">
      <c r="A42375" s="4">
        <v>41002</v>
      </c>
      <c r="B42375" s="17">
        <v>0</v>
      </c>
      <c r="C42375">
        <v>35966.28</v>
      </c>
      <c r="D42375">
        <v>35636.68</v>
      </c>
      <c r="E42375">
        <v>0</v>
      </c>
      <c r="F42375">
        <v>0</v>
      </c>
      <c r="G42375" s="4">
        <v>44564</v>
      </c>
      <c r="H42375">
        <v>2408</v>
      </c>
      <c r="I42375">
        <v>0</v>
      </c>
      <c r="J42375">
        <v>0</v>
      </c>
      <c r="K42375">
        <v>0</v>
      </c>
      <c r="L42375">
        <v>35</v>
      </c>
      <c r="M42375" t="s">
        <v>145</v>
      </c>
    </row>
    <row r="42376" spans="1:13" hidden="1" x14ac:dyDescent="0.25">
      <c r="A42376" s="4">
        <v>41002</v>
      </c>
      <c r="B42376" s="17">
        <v>5920</v>
      </c>
      <c r="C42376">
        <v>75023.38</v>
      </c>
      <c r="D42376">
        <v>74841.72</v>
      </c>
      <c r="E42376">
        <v>10.14</v>
      </c>
      <c r="F42376">
        <v>10.18</v>
      </c>
      <c r="G42376" s="4">
        <v>42095</v>
      </c>
      <c r="H42376">
        <v>741</v>
      </c>
      <c r="I42376">
        <v>10.18</v>
      </c>
      <c r="J42376">
        <v>10.14</v>
      </c>
      <c r="K42376">
        <v>11</v>
      </c>
      <c r="L42376">
        <v>15</v>
      </c>
      <c r="M42376" t="s">
        <v>169</v>
      </c>
    </row>
    <row r="42377" spans="1:13" hidden="1" x14ac:dyDescent="0.25">
      <c r="A42377" s="4">
        <v>41002</v>
      </c>
      <c r="B42377" s="17">
        <v>270</v>
      </c>
      <c r="C42377">
        <v>78982.16</v>
      </c>
      <c r="D42377">
        <v>78920.75</v>
      </c>
      <c r="E42377">
        <v>9.98</v>
      </c>
      <c r="F42377">
        <v>9.98</v>
      </c>
      <c r="G42377" s="4">
        <v>41913</v>
      </c>
      <c r="H42377">
        <v>618</v>
      </c>
      <c r="I42377">
        <v>9.98</v>
      </c>
      <c r="J42377">
        <v>9.98</v>
      </c>
      <c r="K42377">
        <v>1</v>
      </c>
      <c r="L42377">
        <v>13</v>
      </c>
      <c r="M42377" t="s">
        <v>176</v>
      </c>
    </row>
    <row r="42378" spans="1:13" hidden="1" x14ac:dyDescent="0.25">
      <c r="A42378" s="4">
        <v>41002</v>
      </c>
      <c r="B42378" s="17">
        <v>2270</v>
      </c>
      <c r="C42378">
        <v>87646.82</v>
      </c>
      <c r="D42378">
        <v>87634.03</v>
      </c>
      <c r="E42378">
        <v>9.25</v>
      </c>
      <c r="F42378">
        <v>9.25</v>
      </c>
      <c r="G42378" s="4">
        <v>41548</v>
      </c>
      <c r="H42378">
        <v>370</v>
      </c>
      <c r="I42378">
        <v>9.25</v>
      </c>
      <c r="J42378">
        <v>9.25</v>
      </c>
      <c r="K42378">
        <v>9</v>
      </c>
      <c r="L42378">
        <v>9</v>
      </c>
      <c r="M42378" t="s">
        <v>156</v>
      </c>
    </row>
    <row r="42379" spans="1:13" hidden="1" x14ac:dyDescent="0.25">
      <c r="A42379" s="4">
        <v>41002</v>
      </c>
      <c r="B42379" s="17">
        <v>1052</v>
      </c>
      <c r="C42379">
        <v>55755.09</v>
      </c>
      <c r="D42379">
        <v>55498.8</v>
      </c>
      <c r="E42379">
        <v>10.8</v>
      </c>
      <c r="F42379">
        <v>10.83</v>
      </c>
      <c r="G42379" s="4">
        <v>43102</v>
      </c>
      <c r="H42379">
        <v>1421</v>
      </c>
      <c r="I42379">
        <v>10.83</v>
      </c>
      <c r="J42379">
        <v>10.78</v>
      </c>
      <c r="K42379">
        <v>22</v>
      </c>
      <c r="L42379">
        <v>26</v>
      </c>
      <c r="M42379" t="s">
        <v>150</v>
      </c>
    </row>
    <row r="42380" spans="1:13" hidden="1" x14ac:dyDescent="0.25">
      <c r="A42380" s="4">
        <v>41002</v>
      </c>
      <c r="B42380" s="17">
        <v>3760</v>
      </c>
      <c r="C42380">
        <v>81162.84</v>
      </c>
      <c r="D42380">
        <v>81097.86</v>
      </c>
      <c r="E42380">
        <v>9.85</v>
      </c>
      <c r="F42380">
        <v>9.85</v>
      </c>
      <c r="G42380" s="4">
        <v>41821</v>
      </c>
      <c r="H42380">
        <v>553</v>
      </c>
      <c r="I42380">
        <v>9.8699999999999992</v>
      </c>
      <c r="J42380">
        <v>9.7899999999999991</v>
      </c>
      <c r="K42380">
        <v>45</v>
      </c>
      <c r="L42380">
        <v>12</v>
      </c>
      <c r="M42380" t="s">
        <v>175</v>
      </c>
    </row>
    <row r="42381" spans="1:13" hidden="1" x14ac:dyDescent="0.25">
      <c r="A42381" s="4">
        <v>41002</v>
      </c>
      <c r="B42381" s="17">
        <v>4305</v>
      </c>
      <c r="C42381">
        <v>98599.679999999993</v>
      </c>
      <c r="D42381">
        <v>98605.63</v>
      </c>
      <c r="E42381">
        <v>9</v>
      </c>
      <c r="F42381">
        <v>9.0109999999999992</v>
      </c>
      <c r="G42381" s="4">
        <v>41061</v>
      </c>
      <c r="H42381">
        <v>41</v>
      </c>
      <c r="I42381">
        <v>9.02</v>
      </c>
      <c r="J42381">
        <v>8.98</v>
      </c>
      <c r="K42381">
        <v>11</v>
      </c>
      <c r="L42381">
        <v>2</v>
      </c>
      <c r="M42381" t="s">
        <v>215</v>
      </c>
    </row>
    <row r="42382" spans="1:13" hidden="1" x14ac:dyDescent="0.25">
      <c r="A42382" s="4">
        <v>41002</v>
      </c>
      <c r="B42382" s="17">
        <v>2440</v>
      </c>
      <c r="C42382">
        <v>40256.81</v>
      </c>
      <c r="D42382">
        <v>39975.51</v>
      </c>
      <c r="E42382">
        <v>11.06</v>
      </c>
      <c r="F42382">
        <v>11.1</v>
      </c>
      <c r="G42382" s="4">
        <v>44200</v>
      </c>
      <c r="H42382">
        <v>2161</v>
      </c>
      <c r="I42382">
        <v>11.1</v>
      </c>
      <c r="J42382">
        <v>11.02</v>
      </c>
      <c r="K42382">
        <v>41</v>
      </c>
      <c r="L42382">
        <v>34</v>
      </c>
      <c r="M42382" t="s">
        <v>178</v>
      </c>
    </row>
    <row r="42383" spans="1:13" hidden="1" x14ac:dyDescent="0.25">
      <c r="A42383" s="4">
        <v>41002</v>
      </c>
      <c r="B42383" s="17">
        <v>11090</v>
      </c>
      <c r="C42383">
        <v>83309.289999999994</v>
      </c>
      <c r="D42383">
        <v>83264.34</v>
      </c>
      <c r="E42383">
        <v>9.67</v>
      </c>
      <c r="F42383">
        <v>9.65</v>
      </c>
      <c r="G42383" s="4">
        <v>41730</v>
      </c>
      <c r="H42383">
        <v>492</v>
      </c>
      <c r="I42383">
        <v>9.68</v>
      </c>
      <c r="J42383">
        <v>9.61</v>
      </c>
      <c r="K42383">
        <v>59</v>
      </c>
      <c r="L42383">
        <v>11</v>
      </c>
      <c r="M42383" t="s">
        <v>170</v>
      </c>
    </row>
    <row r="42384" spans="1:13" hidden="1" x14ac:dyDescent="0.25">
      <c r="A42384" s="4">
        <v>41002</v>
      </c>
      <c r="B42384" s="17">
        <v>8476</v>
      </c>
      <c r="C42384">
        <v>99335.02</v>
      </c>
      <c r="D42384">
        <v>99336.02</v>
      </c>
      <c r="E42384">
        <v>9.23</v>
      </c>
      <c r="F42384">
        <v>9.2149999999999999</v>
      </c>
      <c r="G42384" s="4">
        <v>41031</v>
      </c>
      <c r="H42384">
        <v>19</v>
      </c>
      <c r="I42384">
        <v>9.24</v>
      </c>
      <c r="J42384">
        <v>9.2149999999999999</v>
      </c>
      <c r="K42384">
        <v>16</v>
      </c>
      <c r="L42384">
        <v>1</v>
      </c>
      <c r="M42384" t="s">
        <v>214</v>
      </c>
    </row>
    <row r="42385" spans="1:13" hidden="1" x14ac:dyDescent="0.25">
      <c r="A42385" s="4">
        <v>41002</v>
      </c>
      <c r="B42385" s="17">
        <v>19025</v>
      </c>
      <c r="C42385">
        <v>69078.080000000002</v>
      </c>
      <c r="D42385">
        <v>68893.279999999999</v>
      </c>
      <c r="E42385">
        <v>10.39</v>
      </c>
      <c r="F42385">
        <v>10.49</v>
      </c>
      <c r="G42385" s="4">
        <v>42373</v>
      </c>
      <c r="H42385">
        <v>926</v>
      </c>
      <c r="I42385">
        <v>10.5</v>
      </c>
      <c r="J42385">
        <v>10.39</v>
      </c>
      <c r="K42385">
        <v>202</v>
      </c>
      <c r="L42385">
        <v>18</v>
      </c>
      <c r="M42385" t="s">
        <v>122</v>
      </c>
    </row>
    <row r="42386" spans="1:13" hidden="1" x14ac:dyDescent="0.25">
      <c r="A42386" s="4">
        <v>41002</v>
      </c>
      <c r="B42386" s="17">
        <v>34870</v>
      </c>
      <c r="C42386">
        <v>91984.84</v>
      </c>
      <c r="D42386">
        <v>91991.12</v>
      </c>
      <c r="E42386">
        <v>8.92</v>
      </c>
      <c r="F42386">
        <v>8.89</v>
      </c>
      <c r="G42386" s="4">
        <v>41365</v>
      </c>
      <c r="H42386">
        <v>242</v>
      </c>
      <c r="I42386">
        <v>8.93</v>
      </c>
      <c r="J42386">
        <v>8.86</v>
      </c>
      <c r="K42386">
        <v>130</v>
      </c>
      <c r="L42386">
        <v>7</v>
      </c>
      <c r="M42386" t="s">
        <v>161</v>
      </c>
    </row>
    <row r="42387" spans="1:13" hidden="1" x14ac:dyDescent="0.25">
      <c r="A42387" s="4">
        <v>41002</v>
      </c>
      <c r="B42387" s="17">
        <v>103290</v>
      </c>
      <c r="C42387">
        <v>95874.32</v>
      </c>
      <c r="D42387">
        <v>95880.86</v>
      </c>
      <c r="E42387">
        <v>8.86</v>
      </c>
      <c r="F42387">
        <v>8.83</v>
      </c>
      <c r="G42387" s="4">
        <v>41183</v>
      </c>
      <c r="H42387">
        <v>124</v>
      </c>
      <c r="I42387">
        <v>8.86</v>
      </c>
      <c r="J42387">
        <v>8.83</v>
      </c>
      <c r="K42387">
        <v>594</v>
      </c>
      <c r="L42387">
        <v>5</v>
      </c>
      <c r="M42387" t="s">
        <v>151</v>
      </c>
    </row>
    <row r="42388" spans="1:13" hidden="1" x14ac:dyDescent="0.25">
      <c r="A42388" s="4">
        <v>41002</v>
      </c>
      <c r="B42388" s="17">
        <v>79213</v>
      </c>
      <c r="C42388">
        <v>62065.9</v>
      </c>
      <c r="D42388">
        <v>61803.1</v>
      </c>
      <c r="E42388">
        <v>10.62</v>
      </c>
      <c r="F42388">
        <v>10.7</v>
      </c>
      <c r="G42388" s="4">
        <v>42737</v>
      </c>
      <c r="H42388">
        <v>1175</v>
      </c>
      <c r="I42388">
        <v>10.7</v>
      </c>
      <c r="J42388">
        <v>10.61</v>
      </c>
      <c r="K42388">
        <v>1174</v>
      </c>
      <c r="L42388">
        <v>22</v>
      </c>
      <c r="M42388" t="s">
        <v>119</v>
      </c>
    </row>
    <row r="42389" spans="1:13" hidden="1" x14ac:dyDescent="0.25">
      <c r="A42389" s="4">
        <v>41002</v>
      </c>
      <c r="B42389" s="17">
        <v>99976</v>
      </c>
      <c r="C42389">
        <v>76922.53</v>
      </c>
      <c r="D42389">
        <v>76808.69</v>
      </c>
      <c r="E42389">
        <v>10.050000000000001</v>
      </c>
      <c r="F42389">
        <v>10.08</v>
      </c>
      <c r="G42389" s="4">
        <v>42006</v>
      </c>
      <c r="H42389">
        <v>680</v>
      </c>
      <c r="I42389">
        <v>10.09</v>
      </c>
      <c r="J42389">
        <v>10.02</v>
      </c>
      <c r="K42389">
        <v>938</v>
      </c>
      <c r="L42389">
        <v>14</v>
      </c>
      <c r="M42389" t="s">
        <v>131</v>
      </c>
    </row>
    <row r="42390" spans="1:13" hidden="1" x14ac:dyDescent="0.25">
      <c r="A42390" s="4">
        <v>41002</v>
      </c>
      <c r="B42390" s="17">
        <v>103890</v>
      </c>
      <c r="C42390">
        <v>89922.64</v>
      </c>
      <c r="D42390">
        <v>89921.07</v>
      </c>
      <c r="E42390">
        <v>9.0500000000000007</v>
      </c>
      <c r="F42390">
        <v>9.01</v>
      </c>
      <c r="G42390" s="4">
        <v>41456</v>
      </c>
      <c r="H42390">
        <v>305</v>
      </c>
      <c r="I42390">
        <v>9.0500000000000007</v>
      </c>
      <c r="J42390">
        <v>9</v>
      </c>
      <c r="K42390">
        <v>621</v>
      </c>
      <c r="L42390">
        <v>8</v>
      </c>
      <c r="M42390" t="s">
        <v>162</v>
      </c>
    </row>
    <row r="42391" spans="1:13" hidden="1" x14ac:dyDescent="0.25">
      <c r="A42391" s="4">
        <v>41002</v>
      </c>
      <c r="B42391" s="17">
        <v>358865</v>
      </c>
      <c r="C42391">
        <v>85427.61</v>
      </c>
      <c r="D42391">
        <v>85386.55</v>
      </c>
      <c r="E42391">
        <v>9.48</v>
      </c>
      <c r="F42391">
        <v>9.4600000000000009</v>
      </c>
      <c r="G42391" s="4">
        <v>41641</v>
      </c>
      <c r="H42391">
        <v>431</v>
      </c>
      <c r="I42391">
        <v>9.5</v>
      </c>
      <c r="J42391">
        <v>9.42</v>
      </c>
      <c r="K42391">
        <v>1619</v>
      </c>
      <c r="L42391">
        <v>10</v>
      </c>
      <c r="M42391" t="s">
        <v>130</v>
      </c>
    </row>
    <row r="42392" spans="1:13" hidden="1" x14ac:dyDescent="0.25">
      <c r="A42392" s="4">
        <v>41002</v>
      </c>
      <c r="B42392" s="17">
        <v>586222</v>
      </c>
      <c r="C42392">
        <v>93890.51</v>
      </c>
      <c r="D42392">
        <v>93894.76</v>
      </c>
      <c r="E42392">
        <v>8.8800000000000008</v>
      </c>
      <c r="F42392">
        <v>8.85</v>
      </c>
      <c r="G42392" s="4">
        <v>41276</v>
      </c>
      <c r="H42392">
        <v>183</v>
      </c>
      <c r="I42392">
        <v>8.89</v>
      </c>
      <c r="J42392">
        <v>8.83</v>
      </c>
      <c r="K42392">
        <v>825</v>
      </c>
      <c r="L42392">
        <v>6</v>
      </c>
      <c r="M42392" t="s">
        <v>121</v>
      </c>
    </row>
    <row r="42393" spans="1:13" hidden="1" x14ac:dyDescent="0.25">
      <c r="A42393" s="4">
        <v>41002</v>
      </c>
      <c r="B42393" s="17">
        <v>137130</v>
      </c>
      <c r="C42393">
        <v>97946.41</v>
      </c>
      <c r="D42393">
        <v>97955.14</v>
      </c>
      <c r="E42393">
        <v>8.9589999999999996</v>
      </c>
      <c r="F42393">
        <v>8.9149999999999991</v>
      </c>
      <c r="G42393" s="4">
        <v>41092</v>
      </c>
      <c r="H42393">
        <v>61</v>
      </c>
      <c r="I42393">
        <v>8.9600000000000009</v>
      </c>
      <c r="J42393">
        <v>8.9</v>
      </c>
      <c r="K42393">
        <v>95</v>
      </c>
      <c r="L42393">
        <v>3</v>
      </c>
      <c r="M42393" t="s">
        <v>149</v>
      </c>
    </row>
    <row r="42394" spans="1:13" hidden="1" x14ac:dyDescent="0.25">
      <c r="A42394" s="4">
        <v>41003</v>
      </c>
      <c r="B42394" s="17">
        <v>0</v>
      </c>
      <c r="C42394">
        <v>25666.85</v>
      </c>
      <c r="D42394">
        <v>25697.83</v>
      </c>
      <c r="E42394">
        <v>0</v>
      </c>
      <c r="F42394">
        <v>0</v>
      </c>
      <c r="G42394" s="4">
        <v>45659</v>
      </c>
      <c r="H42394">
        <v>3151</v>
      </c>
      <c r="I42394">
        <v>0</v>
      </c>
      <c r="J42394">
        <v>0</v>
      </c>
      <c r="K42394">
        <v>0</v>
      </c>
      <c r="L42394">
        <v>38</v>
      </c>
      <c r="M42394" t="s">
        <v>189</v>
      </c>
    </row>
    <row r="42395" spans="1:13" hidden="1" x14ac:dyDescent="0.25">
      <c r="A42395" s="4">
        <v>41003</v>
      </c>
      <c r="B42395" s="17">
        <v>0</v>
      </c>
      <c r="C42395">
        <v>28591.48</v>
      </c>
      <c r="D42395">
        <v>28623.4</v>
      </c>
      <c r="E42395">
        <v>0</v>
      </c>
      <c r="F42395">
        <v>0</v>
      </c>
      <c r="G42395" s="4">
        <v>45293</v>
      </c>
      <c r="H42395">
        <v>2902</v>
      </c>
      <c r="I42395">
        <v>0</v>
      </c>
      <c r="J42395">
        <v>0</v>
      </c>
      <c r="K42395">
        <v>0</v>
      </c>
      <c r="L42395">
        <v>37</v>
      </c>
      <c r="M42395" t="s">
        <v>194</v>
      </c>
    </row>
    <row r="42396" spans="1:13" hidden="1" x14ac:dyDescent="0.25">
      <c r="A42396" s="4">
        <v>41003</v>
      </c>
      <c r="B42396" s="17">
        <v>0</v>
      </c>
      <c r="C42396">
        <v>42243.54</v>
      </c>
      <c r="D42396">
        <v>42214.73</v>
      </c>
      <c r="E42396">
        <v>0</v>
      </c>
      <c r="F42396">
        <v>0</v>
      </c>
      <c r="G42396" s="4">
        <v>44013</v>
      </c>
      <c r="H42396">
        <v>2036</v>
      </c>
      <c r="I42396">
        <v>0</v>
      </c>
      <c r="J42396">
        <v>0</v>
      </c>
      <c r="K42396">
        <v>0</v>
      </c>
      <c r="L42396">
        <v>32</v>
      </c>
      <c r="M42396" t="s">
        <v>211</v>
      </c>
    </row>
    <row r="42397" spans="1:13" hidden="1" x14ac:dyDescent="0.25">
      <c r="A42397" s="4">
        <v>41003</v>
      </c>
      <c r="B42397" s="17">
        <v>0</v>
      </c>
      <c r="C42397">
        <v>51233.29</v>
      </c>
      <c r="D42397">
        <v>51241.83</v>
      </c>
      <c r="E42397">
        <v>0</v>
      </c>
      <c r="F42397">
        <v>0</v>
      </c>
      <c r="G42397" s="4">
        <v>43374</v>
      </c>
      <c r="H42397">
        <v>1606</v>
      </c>
      <c r="I42397">
        <v>0</v>
      </c>
      <c r="J42397">
        <v>0</v>
      </c>
      <c r="K42397">
        <v>0</v>
      </c>
      <c r="L42397">
        <v>29</v>
      </c>
      <c r="M42397" t="s">
        <v>216</v>
      </c>
    </row>
    <row r="42398" spans="1:13" hidden="1" x14ac:dyDescent="0.25">
      <c r="A42398" s="4">
        <v>41003</v>
      </c>
      <c r="B42398" s="17">
        <v>0</v>
      </c>
      <c r="C42398">
        <v>52652.41</v>
      </c>
      <c r="D42398">
        <v>52669.77</v>
      </c>
      <c r="E42398">
        <v>0</v>
      </c>
      <c r="F42398">
        <v>0</v>
      </c>
      <c r="G42398" s="4">
        <v>43283</v>
      </c>
      <c r="H42398">
        <v>1543</v>
      </c>
      <c r="I42398">
        <v>0</v>
      </c>
      <c r="J42398">
        <v>0</v>
      </c>
      <c r="K42398">
        <v>0</v>
      </c>
      <c r="L42398">
        <v>28</v>
      </c>
      <c r="M42398" t="s">
        <v>212</v>
      </c>
    </row>
    <row r="42399" spans="1:13" hidden="1" x14ac:dyDescent="0.25">
      <c r="A42399" s="4">
        <v>41003</v>
      </c>
      <c r="B42399" s="17">
        <v>0</v>
      </c>
      <c r="C42399">
        <v>54089.84</v>
      </c>
      <c r="D42399">
        <v>54112.84</v>
      </c>
      <c r="E42399">
        <v>0</v>
      </c>
      <c r="F42399">
        <v>0</v>
      </c>
      <c r="G42399" s="4">
        <v>43192</v>
      </c>
      <c r="H42399">
        <v>1480</v>
      </c>
      <c r="I42399">
        <v>0</v>
      </c>
      <c r="J42399">
        <v>0</v>
      </c>
      <c r="K42399">
        <v>0</v>
      </c>
      <c r="L42399">
        <v>27</v>
      </c>
      <c r="M42399" t="s">
        <v>213</v>
      </c>
    </row>
    <row r="42400" spans="1:13" hidden="1" x14ac:dyDescent="0.25">
      <c r="A42400" s="4">
        <v>41003</v>
      </c>
      <c r="B42400" s="17">
        <v>5</v>
      </c>
      <c r="C42400">
        <v>57002.6</v>
      </c>
      <c r="D42400">
        <v>56977.09</v>
      </c>
      <c r="E42400">
        <v>10.81</v>
      </c>
      <c r="F42400">
        <v>10.81</v>
      </c>
      <c r="G42400" s="4">
        <v>43010</v>
      </c>
      <c r="H42400">
        <v>1361</v>
      </c>
      <c r="I42400">
        <v>10.81</v>
      </c>
      <c r="J42400">
        <v>10.81</v>
      </c>
      <c r="K42400">
        <v>1</v>
      </c>
      <c r="L42400">
        <v>25</v>
      </c>
      <c r="M42400" t="s">
        <v>208</v>
      </c>
    </row>
    <row r="42401" spans="1:13" hidden="1" x14ac:dyDescent="0.25">
      <c r="A42401" s="4">
        <v>41003</v>
      </c>
      <c r="B42401" s="17">
        <v>5</v>
      </c>
      <c r="C42401">
        <v>40961.53</v>
      </c>
      <c r="D42401">
        <v>40932.730000000003</v>
      </c>
      <c r="E42401">
        <v>11.13</v>
      </c>
      <c r="F42401">
        <v>11.13</v>
      </c>
      <c r="G42401" s="4">
        <v>44105</v>
      </c>
      <c r="H42401">
        <v>2100</v>
      </c>
      <c r="I42401">
        <v>11.13</v>
      </c>
      <c r="J42401">
        <v>11.13</v>
      </c>
      <c r="K42401">
        <v>1</v>
      </c>
      <c r="L42401">
        <v>33</v>
      </c>
      <c r="M42401" t="s">
        <v>196</v>
      </c>
    </row>
    <row r="42402" spans="1:13" hidden="1" x14ac:dyDescent="0.25">
      <c r="A42402" s="4">
        <v>41003</v>
      </c>
      <c r="B42402" s="17">
        <v>265</v>
      </c>
      <c r="C42402">
        <v>60166.79</v>
      </c>
      <c r="D42402">
        <v>60250.78</v>
      </c>
      <c r="E42402">
        <v>10.73</v>
      </c>
      <c r="F42402">
        <v>10.66</v>
      </c>
      <c r="G42402" s="4">
        <v>42828</v>
      </c>
      <c r="H42402">
        <v>1236</v>
      </c>
      <c r="I42402">
        <v>10.73</v>
      </c>
      <c r="J42402">
        <v>10.66</v>
      </c>
      <c r="K42402">
        <v>6</v>
      </c>
      <c r="L42402">
        <v>23</v>
      </c>
      <c r="M42402" t="s">
        <v>192</v>
      </c>
    </row>
    <row r="42403" spans="1:13" hidden="1" x14ac:dyDescent="0.25">
      <c r="A42403" s="4">
        <v>41003</v>
      </c>
      <c r="B42403" s="17">
        <v>810</v>
      </c>
      <c r="C42403">
        <v>31781.79</v>
      </c>
      <c r="D42403">
        <v>31814.44</v>
      </c>
      <c r="E42403">
        <v>11.29</v>
      </c>
      <c r="F42403">
        <v>11.29</v>
      </c>
      <c r="G42403" s="4">
        <v>44928</v>
      </c>
      <c r="H42403">
        <v>2656</v>
      </c>
      <c r="I42403">
        <v>11.29</v>
      </c>
      <c r="J42403">
        <v>11.29</v>
      </c>
      <c r="K42403">
        <v>14</v>
      </c>
      <c r="L42403">
        <v>36</v>
      </c>
      <c r="M42403" t="s">
        <v>195</v>
      </c>
    </row>
    <row r="42404" spans="1:13" hidden="1" x14ac:dyDescent="0.25">
      <c r="A42404" s="4">
        <v>41003</v>
      </c>
      <c r="B42404" s="17">
        <v>100</v>
      </c>
      <c r="C42404">
        <v>49892.1</v>
      </c>
      <c r="D42404">
        <v>49894.63</v>
      </c>
      <c r="E42404">
        <v>10.91</v>
      </c>
      <c r="F42404">
        <v>10.91</v>
      </c>
      <c r="G42404" s="4">
        <v>43467</v>
      </c>
      <c r="H42404">
        <v>1665</v>
      </c>
      <c r="I42404">
        <v>10.91</v>
      </c>
      <c r="J42404">
        <v>10.91</v>
      </c>
      <c r="K42404">
        <v>1</v>
      </c>
      <c r="L42404">
        <v>30</v>
      </c>
      <c r="M42404" t="s">
        <v>168</v>
      </c>
    </row>
    <row r="42405" spans="1:13" hidden="1" x14ac:dyDescent="0.25">
      <c r="A42405" s="4">
        <v>41003</v>
      </c>
      <c r="B42405" s="17">
        <v>5</v>
      </c>
      <c r="C42405">
        <v>58534.43</v>
      </c>
      <c r="D42405">
        <v>58620.06</v>
      </c>
      <c r="E42405">
        <v>10.76</v>
      </c>
      <c r="F42405">
        <v>10.76</v>
      </c>
      <c r="G42405" s="4">
        <v>42919</v>
      </c>
      <c r="H42405">
        <v>1297</v>
      </c>
      <c r="I42405">
        <v>10.76</v>
      </c>
      <c r="J42405">
        <v>10.76</v>
      </c>
      <c r="K42405">
        <v>1</v>
      </c>
      <c r="L42405">
        <v>24</v>
      </c>
      <c r="M42405" t="s">
        <v>207</v>
      </c>
    </row>
    <row r="42406" spans="1:13" hidden="1" x14ac:dyDescent="0.25">
      <c r="A42406" s="4">
        <v>41003</v>
      </c>
      <c r="B42406" s="17">
        <v>105</v>
      </c>
      <c r="C42406">
        <v>44778.42</v>
      </c>
      <c r="D42406">
        <v>44749.66</v>
      </c>
      <c r="E42406">
        <v>10.98</v>
      </c>
      <c r="F42406">
        <v>10.98</v>
      </c>
      <c r="G42406" s="4">
        <v>43832</v>
      </c>
      <c r="H42406">
        <v>1913</v>
      </c>
      <c r="I42406">
        <v>10.98</v>
      </c>
      <c r="J42406">
        <v>10.98</v>
      </c>
      <c r="K42406">
        <v>3</v>
      </c>
      <c r="L42406">
        <v>31</v>
      </c>
      <c r="M42406" t="s">
        <v>179</v>
      </c>
    </row>
    <row r="42407" spans="1:13" hidden="1" x14ac:dyDescent="0.25">
      <c r="A42407" s="4">
        <v>41003</v>
      </c>
      <c r="B42407" s="17">
        <v>75</v>
      </c>
      <c r="C42407">
        <v>65346.78</v>
      </c>
      <c r="D42407">
        <v>65399.35</v>
      </c>
      <c r="E42407">
        <v>10.56</v>
      </c>
      <c r="F42407">
        <v>10.56</v>
      </c>
      <c r="G42407" s="4">
        <v>42552</v>
      </c>
      <c r="H42407">
        <v>1048</v>
      </c>
      <c r="I42407">
        <v>10.56</v>
      </c>
      <c r="J42407">
        <v>10.56</v>
      </c>
      <c r="K42407">
        <v>6</v>
      </c>
      <c r="L42407">
        <v>20</v>
      </c>
      <c r="M42407" t="s">
        <v>186</v>
      </c>
    </row>
    <row r="42408" spans="1:13" hidden="1" x14ac:dyDescent="0.25">
      <c r="A42408" s="4">
        <v>41003</v>
      </c>
      <c r="B42408" s="17">
        <v>2560</v>
      </c>
      <c r="C42408">
        <v>67155.63</v>
      </c>
      <c r="D42408">
        <v>67158.100000000006</v>
      </c>
      <c r="E42408">
        <v>10.52</v>
      </c>
      <c r="F42408">
        <v>10.5</v>
      </c>
      <c r="G42408" s="4">
        <v>42461</v>
      </c>
      <c r="H42408">
        <v>985</v>
      </c>
      <c r="I42408">
        <v>10.52</v>
      </c>
      <c r="J42408">
        <v>10.5</v>
      </c>
      <c r="K42408">
        <v>7</v>
      </c>
      <c r="L42408">
        <v>19</v>
      </c>
      <c r="M42408" t="s">
        <v>201</v>
      </c>
    </row>
    <row r="42409" spans="1:13" hidden="1" x14ac:dyDescent="0.25">
      <c r="A42409" s="4">
        <v>41003</v>
      </c>
      <c r="B42409" s="17">
        <v>2605</v>
      </c>
      <c r="C42409">
        <v>63544.28</v>
      </c>
      <c r="D42409">
        <v>63521.1</v>
      </c>
      <c r="E42409">
        <v>10.64</v>
      </c>
      <c r="F42409">
        <v>10.61</v>
      </c>
      <c r="G42409" s="4">
        <v>42646</v>
      </c>
      <c r="H42409">
        <v>1113</v>
      </c>
      <c r="I42409">
        <v>10.64</v>
      </c>
      <c r="J42409">
        <v>10.61</v>
      </c>
      <c r="K42409">
        <v>6</v>
      </c>
      <c r="L42409">
        <v>21</v>
      </c>
      <c r="M42409" t="s">
        <v>202</v>
      </c>
    </row>
    <row r="42410" spans="1:13" hidden="1" x14ac:dyDescent="0.25">
      <c r="A42410" s="4">
        <v>41003</v>
      </c>
      <c r="B42410" s="17">
        <v>0</v>
      </c>
      <c r="C42410">
        <v>70849.899999999994</v>
      </c>
      <c r="D42410">
        <v>70894.710000000006</v>
      </c>
      <c r="E42410">
        <v>0</v>
      </c>
      <c r="F42410">
        <v>0</v>
      </c>
      <c r="G42410" s="4">
        <v>42278</v>
      </c>
      <c r="H42410">
        <v>865</v>
      </c>
      <c r="I42410">
        <v>0</v>
      </c>
      <c r="J42410">
        <v>0</v>
      </c>
      <c r="K42410">
        <v>0</v>
      </c>
      <c r="L42410">
        <v>17</v>
      </c>
      <c r="M42410" t="s">
        <v>187</v>
      </c>
    </row>
    <row r="42411" spans="1:13" hidden="1" x14ac:dyDescent="0.25">
      <c r="A42411" s="4">
        <v>41003</v>
      </c>
      <c r="B42411" s="17">
        <v>5020</v>
      </c>
      <c r="C42411">
        <v>97274.75</v>
      </c>
      <c r="D42411">
        <v>97292.88</v>
      </c>
      <c r="E42411">
        <v>8.86</v>
      </c>
      <c r="F42411">
        <v>8.81</v>
      </c>
      <c r="G42411" s="4">
        <v>41122</v>
      </c>
      <c r="H42411">
        <v>81</v>
      </c>
      <c r="I42411">
        <v>8.86</v>
      </c>
      <c r="J42411">
        <v>8.8000000000000007</v>
      </c>
      <c r="K42411">
        <v>20</v>
      </c>
      <c r="L42411">
        <v>4</v>
      </c>
      <c r="M42411" t="s">
        <v>217</v>
      </c>
    </row>
    <row r="42412" spans="1:13" hidden="1" x14ac:dyDescent="0.25">
      <c r="A42412" s="4">
        <v>41003</v>
      </c>
      <c r="B42412" s="17">
        <v>100</v>
      </c>
      <c r="C42412">
        <v>72898.149999999994</v>
      </c>
      <c r="D42412">
        <v>72964.3</v>
      </c>
      <c r="E42412">
        <v>10.25</v>
      </c>
      <c r="F42412">
        <v>10.25</v>
      </c>
      <c r="G42412" s="4">
        <v>42186</v>
      </c>
      <c r="H42412">
        <v>801</v>
      </c>
      <c r="I42412">
        <v>10.25</v>
      </c>
      <c r="J42412">
        <v>10.25</v>
      </c>
      <c r="K42412">
        <v>4</v>
      </c>
      <c r="L42412">
        <v>16</v>
      </c>
      <c r="M42412" t="s">
        <v>171</v>
      </c>
    </row>
    <row r="42413" spans="1:13" hidden="1" x14ac:dyDescent="0.25">
      <c r="A42413" s="4">
        <v>41003</v>
      </c>
      <c r="B42413" s="17">
        <v>50</v>
      </c>
      <c r="C42413">
        <v>35649.519999999997</v>
      </c>
      <c r="D42413">
        <v>35670.39</v>
      </c>
      <c r="E42413">
        <v>11.2</v>
      </c>
      <c r="F42413">
        <v>11.2</v>
      </c>
      <c r="G42413" s="4">
        <v>44564</v>
      </c>
      <c r="H42413">
        <v>2407</v>
      </c>
      <c r="I42413">
        <v>11.2</v>
      </c>
      <c r="J42413">
        <v>11.2</v>
      </c>
      <c r="K42413">
        <v>2</v>
      </c>
      <c r="L42413">
        <v>35</v>
      </c>
      <c r="M42413" t="s">
        <v>145</v>
      </c>
    </row>
    <row r="42414" spans="1:13" hidden="1" x14ac:dyDescent="0.25">
      <c r="A42414" s="4">
        <v>41003</v>
      </c>
      <c r="B42414" s="17">
        <v>400</v>
      </c>
      <c r="C42414">
        <v>74868.679999999993</v>
      </c>
      <c r="D42414">
        <v>74951.78</v>
      </c>
      <c r="E42414">
        <v>10.130000000000001</v>
      </c>
      <c r="F42414">
        <v>10.15</v>
      </c>
      <c r="G42414" s="4">
        <v>42095</v>
      </c>
      <c r="H42414">
        <v>740</v>
      </c>
      <c r="I42414">
        <v>10.15</v>
      </c>
      <c r="J42414">
        <v>10.130000000000001</v>
      </c>
      <c r="K42414">
        <v>9</v>
      </c>
      <c r="L42414">
        <v>15</v>
      </c>
      <c r="M42414" t="s">
        <v>169</v>
      </c>
    </row>
    <row r="42415" spans="1:13" hidden="1" x14ac:dyDescent="0.25">
      <c r="A42415" s="4">
        <v>41003</v>
      </c>
      <c r="B42415" s="17">
        <v>90</v>
      </c>
      <c r="C42415">
        <v>78949.179999999993</v>
      </c>
      <c r="D42415">
        <v>78977.31</v>
      </c>
      <c r="E42415">
        <v>9.9499999999999993</v>
      </c>
      <c r="F42415">
        <v>9.9499999999999993</v>
      </c>
      <c r="G42415" s="4">
        <v>41913</v>
      </c>
      <c r="H42415">
        <v>617</v>
      </c>
      <c r="I42415">
        <v>9.9499999999999993</v>
      </c>
      <c r="J42415">
        <v>9.9499999999999993</v>
      </c>
      <c r="K42415">
        <v>5</v>
      </c>
      <c r="L42415">
        <v>13</v>
      </c>
      <c r="M42415" t="s">
        <v>176</v>
      </c>
    </row>
    <row r="42416" spans="1:13" hidden="1" x14ac:dyDescent="0.25">
      <c r="A42416" s="4">
        <v>41003</v>
      </c>
      <c r="B42416" s="17">
        <v>1750</v>
      </c>
      <c r="C42416">
        <v>87665.600000000006</v>
      </c>
      <c r="D42416">
        <v>87748.45</v>
      </c>
      <c r="E42416">
        <v>9.18</v>
      </c>
      <c r="F42416">
        <v>9.18</v>
      </c>
      <c r="G42416" s="4">
        <v>41548</v>
      </c>
      <c r="H42416">
        <v>369</v>
      </c>
      <c r="I42416">
        <v>9.18</v>
      </c>
      <c r="J42416">
        <v>9.18</v>
      </c>
      <c r="K42416">
        <v>14</v>
      </c>
      <c r="L42416">
        <v>9</v>
      </c>
      <c r="M42416" t="s">
        <v>156</v>
      </c>
    </row>
    <row r="42417" spans="1:13" hidden="1" x14ac:dyDescent="0.25">
      <c r="A42417" s="4">
        <v>41003</v>
      </c>
      <c r="B42417" s="17">
        <v>255</v>
      </c>
      <c r="C42417">
        <v>55518.79</v>
      </c>
      <c r="D42417">
        <v>55550.13</v>
      </c>
      <c r="E42417">
        <v>10.8</v>
      </c>
      <c r="F42417">
        <v>10.82</v>
      </c>
      <c r="G42417" s="4">
        <v>43102</v>
      </c>
      <c r="H42417">
        <v>1420</v>
      </c>
      <c r="I42417">
        <v>10.82</v>
      </c>
      <c r="J42417">
        <v>10.8</v>
      </c>
      <c r="K42417">
        <v>7</v>
      </c>
      <c r="L42417">
        <v>26</v>
      </c>
      <c r="M42417" t="s">
        <v>150</v>
      </c>
    </row>
    <row r="42418" spans="1:13" hidden="1" x14ac:dyDescent="0.25">
      <c r="A42418" s="4">
        <v>41003</v>
      </c>
      <c r="B42418" s="17">
        <v>15450</v>
      </c>
      <c r="C42418">
        <v>81127.070000000007</v>
      </c>
      <c r="D42418">
        <v>81210.36</v>
      </c>
      <c r="E42418">
        <v>9.83</v>
      </c>
      <c r="F42418">
        <v>9.8000000000000007</v>
      </c>
      <c r="G42418" s="4">
        <v>41821</v>
      </c>
      <c r="H42418">
        <v>552</v>
      </c>
      <c r="I42418">
        <v>9.84</v>
      </c>
      <c r="J42418">
        <v>9.77</v>
      </c>
      <c r="K42418">
        <v>68</v>
      </c>
      <c r="L42418">
        <v>12</v>
      </c>
      <c r="M42418" t="s">
        <v>175</v>
      </c>
    </row>
    <row r="42419" spans="1:13" hidden="1" x14ac:dyDescent="0.25">
      <c r="A42419" s="4">
        <v>41003</v>
      </c>
      <c r="B42419" s="17">
        <v>7780</v>
      </c>
      <c r="C42419">
        <v>98641.15</v>
      </c>
      <c r="D42419">
        <v>98647.3</v>
      </c>
      <c r="E42419">
        <v>8.9890000000000008</v>
      </c>
      <c r="F42419">
        <v>8.9700000000000006</v>
      </c>
      <c r="G42419" s="4">
        <v>41061</v>
      </c>
      <c r="H42419">
        <v>40</v>
      </c>
      <c r="I42419">
        <v>8.9890000000000008</v>
      </c>
      <c r="J42419">
        <v>8.9499999999999993</v>
      </c>
      <c r="K42419">
        <v>14</v>
      </c>
      <c r="L42419">
        <v>2</v>
      </c>
      <c r="M42419" t="s">
        <v>215</v>
      </c>
    </row>
    <row r="42420" spans="1:13" hidden="1" x14ac:dyDescent="0.25">
      <c r="A42420" s="4">
        <v>41003</v>
      </c>
      <c r="B42420" s="17">
        <v>7097</v>
      </c>
      <c r="C42420">
        <v>39989.910000000003</v>
      </c>
      <c r="D42420">
        <v>39992.199999999997</v>
      </c>
      <c r="E42420">
        <v>11.09</v>
      </c>
      <c r="F42420">
        <v>11.08</v>
      </c>
      <c r="G42420" s="4">
        <v>44200</v>
      </c>
      <c r="H42420">
        <v>2160</v>
      </c>
      <c r="I42420">
        <v>11.13</v>
      </c>
      <c r="J42420">
        <v>11.08</v>
      </c>
      <c r="K42420">
        <v>146</v>
      </c>
      <c r="L42420">
        <v>34</v>
      </c>
      <c r="M42420" t="s">
        <v>178</v>
      </c>
    </row>
    <row r="42421" spans="1:13" hidden="1" x14ac:dyDescent="0.25">
      <c r="A42421" s="4">
        <v>41003</v>
      </c>
      <c r="B42421" s="17">
        <v>18285</v>
      </c>
      <c r="C42421">
        <v>83294.33</v>
      </c>
      <c r="D42421">
        <v>83385.289999999994</v>
      </c>
      <c r="E42421">
        <v>9.64</v>
      </c>
      <c r="F42421">
        <v>9.58</v>
      </c>
      <c r="G42421" s="4">
        <v>41730</v>
      </c>
      <c r="H42421">
        <v>491</v>
      </c>
      <c r="I42421">
        <v>9.64</v>
      </c>
      <c r="J42421">
        <v>9.58</v>
      </c>
      <c r="K42421">
        <v>41</v>
      </c>
      <c r="L42421">
        <v>11</v>
      </c>
      <c r="M42421" t="s">
        <v>170</v>
      </c>
    </row>
    <row r="42422" spans="1:13" hidden="1" x14ac:dyDescent="0.25">
      <c r="A42422" s="4">
        <v>41003</v>
      </c>
      <c r="B42422" s="17">
        <v>5796</v>
      </c>
      <c r="C42422">
        <v>99371.8</v>
      </c>
      <c r="D42422">
        <v>99374.62</v>
      </c>
      <c r="E42422">
        <v>9.23</v>
      </c>
      <c r="F42422">
        <v>9.18</v>
      </c>
      <c r="G42422" s="4">
        <v>41031</v>
      </c>
      <c r="H42422">
        <v>18</v>
      </c>
      <c r="I42422">
        <v>9.23</v>
      </c>
      <c r="J42422">
        <v>9.18</v>
      </c>
      <c r="K42422">
        <v>23</v>
      </c>
      <c r="L42422">
        <v>1</v>
      </c>
      <c r="M42422" t="s">
        <v>214</v>
      </c>
    </row>
    <row r="42423" spans="1:13" hidden="1" x14ac:dyDescent="0.25">
      <c r="A42423" s="4">
        <v>41003</v>
      </c>
      <c r="B42423" s="17">
        <v>39295</v>
      </c>
      <c r="C42423">
        <v>68918.100000000006</v>
      </c>
      <c r="D42423">
        <v>68943.839999999997</v>
      </c>
      <c r="E42423">
        <v>10.45</v>
      </c>
      <c r="F42423">
        <v>10.46</v>
      </c>
      <c r="G42423" s="4">
        <v>42373</v>
      </c>
      <c r="H42423">
        <v>925</v>
      </c>
      <c r="I42423">
        <v>10.5</v>
      </c>
      <c r="J42423">
        <v>10.44</v>
      </c>
      <c r="K42423">
        <v>414</v>
      </c>
      <c r="L42423">
        <v>18</v>
      </c>
      <c r="M42423" t="s">
        <v>122</v>
      </c>
    </row>
    <row r="42424" spans="1:13" hidden="1" x14ac:dyDescent="0.25">
      <c r="A42424" s="4">
        <v>41003</v>
      </c>
      <c r="B42424" s="17">
        <v>23215</v>
      </c>
      <c r="C42424">
        <v>92024.26</v>
      </c>
      <c r="D42424">
        <v>92096.52</v>
      </c>
      <c r="E42424">
        <v>8.86</v>
      </c>
      <c r="F42424">
        <v>8.7899999999999991</v>
      </c>
      <c r="G42424" s="4">
        <v>41365</v>
      </c>
      <c r="H42424">
        <v>241</v>
      </c>
      <c r="I42424">
        <v>8.86</v>
      </c>
      <c r="J42424">
        <v>8.7899999999999991</v>
      </c>
      <c r="K42424">
        <v>75</v>
      </c>
      <c r="L42424">
        <v>7</v>
      </c>
      <c r="M42424" t="s">
        <v>161</v>
      </c>
    </row>
    <row r="42425" spans="1:13" hidden="1" x14ac:dyDescent="0.25">
      <c r="A42425" s="4">
        <v>41003</v>
      </c>
      <c r="B42425" s="17">
        <v>75500</v>
      </c>
      <c r="C42425">
        <v>95915.4</v>
      </c>
      <c r="D42425">
        <v>95947.839999999997</v>
      </c>
      <c r="E42425">
        <v>8.83</v>
      </c>
      <c r="F42425">
        <v>8.76</v>
      </c>
      <c r="G42425" s="4">
        <v>41183</v>
      </c>
      <c r="H42425">
        <v>123</v>
      </c>
      <c r="I42425">
        <v>8.83</v>
      </c>
      <c r="J42425">
        <v>8.76</v>
      </c>
      <c r="K42425">
        <v>86</v>
      </c>
      <c r="L42425">
        <v>5</v>
      </c>
      <c r="M42425" t="s">
        <v>151</v>
      </c>
    </row>
    <row r="42426" spans="1:13" hidden="1" x14ac:dyDescent="0.25">
      <c r="A42426" s="4">
        <v>41003</v>
      </c>
      <c r="B42426" s="17">
        <v>133845</v>
      </c>
      <c r="C42426">
        <v>61825.36</v>
      </c>
      <c r="D42426">
        <v>61880.93</v>
      </c>
      <c r="E42426">
        <v>10.67</v>
      </c>
      <c r="F42426">
        <v>10.66</v>
      </c>
      <c r="G42426" s="4">
        <v>42737</v>
      </c>
      <c r="H42426">
        <v>1174</v>
      </c>
      <c r="I42426">
        <v>10.72</v>
      </c>
      <c r="J42426">
        <v>10.64</v>
      </c>
      <c r="K42426">
        <v>1049</v>
      </c>
      <c r="L42426">
        <v>22</v>
      </c>
      <c r="M42426" t="s">
        <v>119</v>
      </c>
    </row>
    <row r="42427" spans="1:13" hidden="1" x14ac:dyDescent="0.25">
      <c r="A42427" s="4">
        <v>41003</v>
      </c>
      <c r="B42427" s="17">
        <v>87487</v>
      </c>
      <c r="C42427">
        <v>76836.36</v>
      </c>
      <c r="D42427">
        <v>76914.67</v>
      </c>
      <c r="E42427">
        <v>10.039999999999999</v>
      </c>
      <c r="F42427">
        <v>10.029999999999999</v>
      </c>
      <c r="G42427" s="4">
        <v>42006</v>
      </c>
      <c r="H42427">
        <v>679</v>
      </c>
      <c r="I42427">
        <v>10.09</v>
      </c>
      <c r="J42427">
        <v>10.01</v>
      </c>
      <c r="K42427">
        <v>528</v>
      </c>
      <c r="L42427">
        <v>14</v>
      </c>
      <c r="M42427" t="s">
        <v>131</v>
      </c>
    </row>
    <row r="42428" spans="1:13" hidden="1" x14ac:dyDescent="0.25">
      <c r="A42428" s="4">
        <v>41003</v>
      </c>
      <c r="B42428" s="17">
        <v>91985</v>
      </c>
      <c r="C42428">
        <v>89953.46</v>
      </c>
      <c r="D42428">
        <v>90032.89</v>
      </c>
      <c r="E42428">
        <v>8.99</v>
      </c>
      <c r="F42428">
        <v>8.93</v>
      </c>
      <c r="G42428" s="4">
        <v>41456</v>
      </c>
      <c r="H42428">
        <v>304</v>
      </c>
      <c r="I42428">
        <v>9.02</v>
      </c>
      <c r="J42428">
        <v>8.92</v>
      </c>
      <c r="K42428">
        <v>265</v>
      </c>
      <c r="L42428">
        <v>8</v>
      </c>
      <c r="M42428" t="s">
        <v>162</v>
      </c>
    </row>
    <row r="42429" spans="1:13" hidden="1" x14ac:dyDescent="0.25">
      <c r="A42429" s="4">
        <v>41003</v>
      </c>
      <c r="B42429" s="17">
        <v>416485</v>
      </c>
      <c r="C42429">
        <v>85417.31</v>
      </c>
      <c r="D42429">
        <v>85526.07</v>
      </c>
      <c r="E42429">
        <v>9.43</v>
      </c>
      <c r="F42429">
        <v>9.3699999999999992</v>
      </c>
      <c r="G42429" s="4">
        <v>41641</v>
      </c>
      <c r="H42429">
        <v>430</v>
      </c>
      <c r="I42429">
        <v>9.4499999999999993</v>
      </c>
      <c r="J42429">
        <v>9.36</v>
      </c>
      <c r="K42429">
        <v>1473</v>
      </c>
      <c r="L42429">
        <v>10</v>
      </c>
      <c r="M42429" t="s">
        <v>130</v>
      </c>
    </row>
    <row r="42430" spans="1:13" hidden="1" x14ac:dyDescent="0.25">
      <c r="A42430" s="4">
        <v>41003</v>
      </c>
      <c r="B42430" s="17">
        <v>258680</v>
      </c>
      <c r="C42430">
        <v>97990.42</v>
      </c>
      <c r="D42430">
        <v>97998.83</v>
      </c>
      <c r="E42430">
        <v>8.9</v>
      </c>
      <c r="F42430">
        <v>8.8610000000000007</v>
      </c>
      <c r="G42430" s="4">
        <v>41092</v>
      </c>
      <c r="H42430">
        <v>60</v>
      </c>
      <c r="I42430">
        <v>8.91</v>
      </c>
      <c r="J42430">
        <v>8.8550000000000004</v>
      </c>
      <c r="K42430">
        <v>234</v>
      </c>
      <c r="L42430">
        <v>3</v>
      </c>
      <c r="M42430" t="s">
        <v>149</v>
      </c>
    </row>
    <row r="42431" spans="1:13" hidden="1" x14ac:dyDescent="0.25">
      <c r="A42431" s="4">
        <v>41003</v>
      </c>
      <c r="B42431" s="17">
        <v>604085</v>
      </c>
      <c r="C42431">
        <v>93928.58</v>
      </c>
      <c r="D42431">
        <v>93990.13</v>
      </c>
      <c r="E42431">
        <v>8.84</v>
      </c>
      <c r="F42431">
        <v>8.75</v>
      </c>
      <c r="G42431" s="4">
        <v>41276</v>
      </c>
      <c r="H42431">
        <v>182</v>
      </c>
      <c r="I42431">
        <v>8.84</v>
      </c>
      <c r="J42431">
        <v>8.74</v>
      </c>
      <c r="K42431">
        <v>886</v>
      </c>
      <c r="L42431">
        <v>6</v>
      </c>
      <c r="M42431" t="s">
        <v>121</v>
      </c>
    </row>
    <row r="42432" spans="1:13" hidden="1" x14ac:dyDescent="0.25">
      <c r="A42432" s="4">
        <v>41004</v>
      </c>
      <c r="B42432" s="17">
        <v>0</v>
      </c>
      <c r="C42432">
        <v>25707.11</v>
      </c>
      <c r="D42432">
        <v>25944.57</v>
      </c>
      <c r="E42432">
        <v>0</v>
      </c>
      <c r="F42432">
        <v>0</v>
      </c>
      <c r="G42432" s="4">
        <v>45659</v>
      </c>
      <c r="H42432">
        <v>3150</v>
      </c>
      <c r="I42432">
        <v>0</v>
      </c>
      <c r="J42432">
        <v>0</v>
      </c>
      <c r="K42432">
        <v>0</v>
      </c>
      <c r="L42432">
        <v>38</v>
      </c>
      <c r="M42432" t="s">
        <v>189</v>
      </c>
    </row>
    <row r="42433" spans="1:13" hidden="1" x14ac:dyDescent="0.25">
      <c r="A42433" s="4">
        <v>41004</v>
      </c>
      <c r="B42433" s="17">
        <v>0</v>
      </c>
      <c r="C42433">
        <v>28633.74</v>
      </c>
      <c r="D42433">
        <v>28877.3</v>
      </c>
      <c r="E42433">
        <v>0</v>
      </c>
      <c r="F42433">
        <v>0</v>
      </c>
      <c r="G42433" s="4">
        <v>45293</v>
      </c>
      <c r="H42433">
        <v>2901</v>
      </c>
      <c r="I42433">
        <v>0</v>
      </c>
      <c r="J42433">
        <v>0</v>
      </c>
      <c r="K42433">
        <v>0</v>
      </c>
      <c r="L42433">
        <v>37</v>
      </c>
      <c r="M42433" t="s">
        <v>194</v>
      </c>
    </row>
    <row r="42434" spans="1:13" hidden="1" x14ac:dyDescent="0.25">
      <c r="A42434" s="4">
        <v>41004</v>
      </c>
      <c r="B42434" s="17">
        <v>0</v>
      </c>
      <c r="C42434">
        <v>42229.98</v>
      </c>
      <c r="D42434">
        <v>42532.91</v>
      </c>
      <c r="E42434">
        <v>0</v>
      </c>
      <c r="F42434">
        <v>0</v>
      </c>
      <c r="G42434" s="4">
        <v>44013</v>
      </c>
      <c r="H42434">
        <v>2035</v>
      </c>
      <c r="I42434">
        <v>0</v>
      </c>
      <c r="J42434">
        <v>0</v>
      </c>
      <c r="K42434">
        <v>0</v>
      </c>
      <c r="L42434">
        <v>32</v>
      </c>
      <c r="M42434" t="s">
        <v>211</v>
      </c>
    </row>
    <row r="42435" spans="1:13" hidden="1" x14ac:dyDescent="0.25">
      <c r="A42435" s="4">
        <v>41004</v>
      </c>
      <c r="B42435" s="17">
        <v>0</v>
      </c>
      <c r="C42435">
        <v>51260.34</v>
      </c>
      <c r="D42435">
        <v>51622.91</v>
      </c>
      <c r="E42435">
        <v>0</v>
      </c>
      <c r="F42435">
        <v>0</v>
      </c>
      <c r="G42435" s="4">
        <v>43374</v>
      </c>
      <c r="H42435">
        <v>1605</v>
      </c>
      <c r="I42435">
        <v>0</v>
      </c>
      <c r="J42435">
        <v>0</v>
      </c>
      <c r="K42435">
        <v>0</v>
      </c>
      <c r="L42435">
        <v>29</v>
      </c>
      <c r="M42435" t="s">
        <v>216</v>
      </c>
    </row>
    <row r="42436" spans="1:13" hidden="1" x14ac:dyDescent="0.25">
      <c r="A42436" s="4">
        <v>41004</v>
      </c>
      <c r="B42436" s="17">
        <v>0</v>
      </c>
      <c r="C42436">
        <v>52688.79</v>
      </c>
      <c r="D42436">
        <v>53055.83</v>
      </c>
      <c r="E42436">
        <v>0</v>
      </c>
      <c r="F42436">
        <v>0</v>
      </c>
      <c r="G42436" s="4">
        <v>43283</v>
      </c>
      <c r="H42436">
        <v>1542</v>
      </c>
      <c r="I42436">
        <v>0</v>
      </c>
      <c r="J42436">
        <v>0</v>
      </c>
      <c r="K42436">
        <v>0</v>
      </c>
      <c r="L42436">
        <v>28</v>
      </c>
      <c r="M42436" t="s">
        <v>212</v>
      </c>
    </row>
    <row r="42437" spans="1:13" hidden="1" x14ac:dyDescent="0.25">
      <c r="A42437" s="4">
        <v>41004</v>
      </c>
      <c r="B42437" s="17">
        <v>0</v>
      </c>
      <c r="C42437">
        <v>54132.39</v>
      </c>
      <c r="D42437">
        <v>54506.12</v>
      </c>
      <c r="E42437">
        <v>0</v>
      </c>
      <c r="F42437">
        <v>0</v>
      </c>
      <c r="G42437" s="4">
        <v>43192</v>
      </c>
      <c r="H42437">
        <v>1479</v>
      </c>
      <c r="I42437">
        <v>0</v>
      </c>
      <c r="J42437">
        <v>0</v>
      </c>
      <c r="K42437">
        <v>0</v>
      </c>
      <c r="L42437">
        <v>27</v>
      </c>
      <c r="M42437" t="s">
        <v>213</v>
      </c>
    </row>
    <row r="42438" spans="1:13" hidden="1" x14ac:dyDescent="0.25">
      <c r="A42438" s="4">
        <v>41004</v>
      </c>
      <c r="B42438" s="17">
        <v>5</v>
      </c>
      <c r="C42438">
        <v>56997.67</v>
      </c>
      <c r="D42438">
        <v>57367.9</v>
      </c>
      <c r="E42438">
        <v>10.68</v>
      </c>
      <c r="F42438">
        <v>10.68</v>
      </c>
      <c r="G42438" s="4">
        <v>43010</v>
      </c>
      <c r="H42438">
        <v>1360</v>
      </c>
      <c r="I42438">
        <v>10.68</v>
      </c>
      <c r="J42438">
        <v>10.68</v>
      </c>
      <c r="K42438">
        <v>1</v>
      </c>
      <c r="L42438">
        <v>25</v>
      </c>
      <c r="M42438" t="s">
        <v>208</v>
      </c>
    </row>
    <row r="42439" spans="1:13" hidden="1" x14ac:dyDescent="0.25">
      <c r="A42439" s="4">
        <v>41004</v>
      </c>
      <c r="B42439" s="17">
        <v>5</v>
      </c>
      <c r="C42439">
        <v>40947.51</v>
      </c>
      <c r="D42439">
        <v>41231.519999999997</v>
      </c>
      <c r="E42439">
        <v>11.04</v>
      </c>
      <c r="F42439">
        <v>11.04</v>
      </c>
      <c r="G42439" s="4">
        <v>44105</v>
      </c>
      <c r="H42439">
        <v>2099</v>
      </c>
      <c r="I42439">
        <v>11.04</v>
      </c>
      <c r="J42439">
        <v>11.04</v>
      </c>
      <c r="K42439">
        <v>1</v>
      </c>
      <c r="L42439">
        <v>33</v>
      </c>
      <c r="M42439" t="s">
        <v>196</v>
      </c>
    </row>
    <row r="42440" spans="1:13" hidden="1" x14ac:dyDescent="0.25">
      <c r="A42440" s="4">
        <v>41004</v>
      </c>
      <c r="B42440" s="17">
        <v>510</v>
      </c>
      <c r="C42440">
        <v>60272.54</v>
      </c>
      <c r="D42440">
        <v>60549.71</v>
      </c>
      <c r="E42440">
        <v>10.6</v>
      </c>
      <c r="F42440">
        <v>10.57</v>
      </c>
      <c r="G42440" s="4">
        <v>42828</v>
      </c>
      <c r="H42440">
        <v>1235</v>
      </c>
      <c r="I42440">
        <v>10.6</v>
      </c>
      <c r="J42440">
        <v>10.57</v>
      </c>
      <c r="K42440">
        <v>3</v>
      </c>
      <c r="L42440">
        <v>23</v>
      </c>
      <c r="M42440" t="s">
        <v>192</v>
      </c>
    </row>
    <row r="42441" spans="1:13" hidden="1" x14ac:dyDescent="0.25">
      <c r="A42441" s="4">
        <v>41004</v>
      </c>
      <c r="B42441" s="17">
        <v>75</v>
      </c>
      <c r="C42441">
        <v>31825.93</v>
      </c>
      <c r="D42441">
        <v>32073.85</v>
      </c>
      <c r="E42441">
        <v>11.21</v>
      </c>
      <c r="F42441">
        <v>11.21</v>
      </c>
      <c r="G42441" s="4">
        <v>44928</v>
      </c>
      <c r="H42441">
        <v>2655</v>
      </c>
      <c r="I42441">
        <v>11.21</v>
      </c>
      <c r="J42441">
        <v>11.21</v>
      </c>
      <c r="K42441">
        <v>4</v>
      </c>
      <c r="L42441">
        <v>36</v>
      </c>
      <c r="M42441" t="s">
        <v>195</v>
      </c>
    </row>
    <row r="42442" spans="1:13" hidden="1" x14ac:dyDescent="0.25">
      <c r="A42442" s="4">
        <v>41004</v>
      </c>
      <c r="B42442" s="17">
        <v>200</v>
      </c>
      <c r="C42442">
        <v>49912.65</v>
      </c>
      <c r="D42442">
        <v>50269.919999999998</v>
      </c>
      <c r="E42442">
        <v>10.79</v>
      </c>
      <c r="F42442">
        <v>10.79</v>
      </c>
      <c r="G42442" s="4">
        <v>43467</v>
      </c>
      <c r="H42442">
        <v>1664</v>
      </c>
      <c r="I42442">
        <v>10.79</v>
      </c>
      <c r="J42442">
        <v>10.79</v>
      </c>
      <c r="K42442">
        <v>3</v>
      </c>
      <c r="L42442">
        <v>30</v>
      </c>
      <c r="M42442" t="s">
        <v>168</v>
      </c>
    </row>
    <row r="42443" spans="1:13" hidden="1" x14ac:dyDescent="0.25">
      <c r="A42443" s="4">
        <v>41004</v>
      </c>
      <c r="B42443" s="17">
        <v>35</v>
      </c>
      <c r="C42443">
        <v>58641.23</v>
      </c>
      <c r="D42443">
        <v>58948.93</v>
      </c>
      <c r="E42443">
        <v>10.66</v>
      </c>
      <c r="F42443">
        <v>10.65</v>
      </c>
      <c r="G42443" s="4">
        <v>42919</v>
      </c>
      <c r="H42443">
        <v>1296</v>
      </c>
      <c r="I42443">
        <v>10.66</v>
      </c>
      <c r="J42443">
        <v>10.65</v>
      </c>
      <c r="K42443">
        <v>2</v>
      </c>
      <c r="L42443">
        <v>24</v>
      </c>
      <c r="M42443" t="s">
        <v>207</v>
      </c>
    </row>
    <row r="42444" spans="1:13" hidden="1" x14ac:dyDescent="0.25">
      <c r="A42444" s="4">
        <v>41004</v>
      </c>
      <c r="B42444" s="17">
        <v>795</v>
      </c>
      <c r="C42444">
        <v>44765.82</v>
      </c>
      <c r="D42444">
        <v>45111.95</v>
      </c>
      <c r="E42444">
        <v>10.87</v>
      </c>
      <c r="F42444">
        <v>10.87</v>
      </c>
      <c r="G42444" s="4">
        <v>43832</v>
      </c>
      <c r="H42444">
        <v>1912</v>
      </c>
      <c r="I42444">
        <v>10.87</v>
      </c>
      <c r="J42444">
        <v>10.87</v>
      </c>
      <c r="K42444">
        <v>18</v>
      </c>
      <c r="L42444">
        <v>31</v>
      </c>
      <c r="M42444" t="s">
        <v>179</v>
      </c>
    </row>
    <row r="42445" spans="1:13" hidden="1" x14ac:dyDescent="0.25">
      <c r="A42445" s="4">
        <v>41004</v>
      </c>
      <c r="B42445" s="17">
        <v>685</v>
      </c>
      <c r="C42445">
        <v>65422.97</v>
      </c>
      <c r="D42445">
        <v>65751.520000000004</v>
      </c>
      <c r="E42445">
        <v>10.42</v>
      </c>
      <c r="F42445">
        <v>10.43</v>
      </c>
      <c r="G42445" s="4">
        <v>42552</v>
      </c>
      <c r="H42445">
        <v>1047</v>
      </c>
      <c r="I42445">
        <v>10.44</v>
      </c>
      <c r="J42445">
        <v>10.42</v>
      </c>
      <c r="K42445">
        <v>5</v>
      </c>
      <c r="L42445">
        <v>20</v>
      </c>
      <c r="M42445" t="s">
        <v>186</v>
      </c>
    </row>
    <row r="42446" spans="1:13" hidden="1" x14ac:dyDescent="0.25">
      <c r="A42446" s="4">
        <v>41004</v>
      </c>
      <c r="B42446" s="17">
        <v>450</v>
      </c>
      <c r="C42446">
        <v>67182.36</v>
      </c>
      <c r="D42446">
        <v>67524.23</v>
      </c>
      <c r="E42446">
        <v>10.36</v>
      </c>
      <c r="F42446">
        <v>10.38</v>
      </c>
      <c r="G42446" s="4">
        <v>42461</v>
      </c>
      <c r="H42446">
        <v>984</v>
      </c>
      <c r="I42446">
        <v>10.39</v>
      </c>
      <c r="J42446">
        <v>10.36</v>
      </c>
      <c r="K42446">
        <v>8</v>
      </c>
      <c r="L42446">
        <v>19</v>
      </c>
      <c r="M42446" t="s">
        <v>201</v>
      </c>
    </row>
    <row r="42447" spans="1:13" hidden="1" x14ac:dyDescent="0.25">
      <c r="A42447" s="4">
        <v>41004</v>
      </c>
      <c r="B42447" s="17">
        <v>110</v>
      </c>
      <c r="C42447">
        <v>63544.04</v>
      </c>
      <c r="D42447">
        <v>63908.41</v>
      </c>
      <c r="E42447">
        <v>10.51</v>
      </c>
      <c r="F42447">
        <v>10.42</v>
      </c>
      <c r="G42447" s="4">
        <v>42646</v>
      </c>
      <c r="H42447">
        <v>1112</v>
      </c>
      <c r="I42447">
        <v>10.51</v>
      </c>
      <c r="J42447">
        <v>10.42</v>
      </c>
      <c r="K42447">
        <v>3</v>
      </c>
      <c r="L42447">
        <v>21</v>
      </c>
      <c r="M42447" t="s">
        <v>202</v>
      </c>
    </row>
    <row r="42448" spans="1:13" hidden="1" x14ac:dyDescent="0.25">
      <c r="A42448" s="4">
        <v>41004</v>
      </c>
      <c r="B42448" s="17">
        <v>3155</v>
      </c>
      <c r="C42448">
        <v>70920.320000000007</v>
      </c>
      <c r="D42448">
        <v>71180.539999999994</v>
      </c>
      <c r="E42448">
        <v>10.27</v>
      </c>
      <c r="F42448">
        <v>10.210000000000001</v>
      </c>
      <c r="G42448" s="4">
        <v>42278</v>
      </c>
      <c r="H42448">
        <v>864</v>
      </c>
      <c r="I42448">
        <v>10.27</v>
      </c>
      <c r="J42448">
        <v>10.210000000000001</v>
      </c>
      <c r="K42448">
        <v>2</v>
      </c>
      <c r="L42448">
        <v>17</v>
      </c>
      <c r="M42448" t="s">
        <v>187</v>
      </c>
    </row>
    <row r="42449" spans="1:13" hidden="1" x14ac:dyDescent="0.25">
      <c r="A42449" s="4">
        <v>41004</v>
      </c>
      <c r="B42449" s="17">
        <v>15</v>
      </c>
      <c r="C42449">
        <v>72990.649999999994</v>
      </c>
      <c r="D42449">
        <v>73228.009999999995</v>
      </c>
      <c r="E42449">
        <v>10.15</v>
      </c>
      <c r="F42449">
        <v>10.14</v>
      </c>
      <c r="G42449" s="4">
        <v>42186</v>
      </c>
      <c r="H42449">
        <v>800</v>
      </c>
      <c r="I42449">
        <v>10.15</v>
      </c>
      <c r="J42449">
        <v>10.14</v>
      </c>
      <c r="K42449">
        <v>2</v>
      </c>
      <c r="L42449">
        <v>16</v>
      </c>
      <c r="M42449" t="s">
        <v>171</v>
      </c>
    </row>
    <row r="42450" spans="1:13" hidden="1" x14ac:dyDescent="0.25">
      <c r="A42450" s="4">
        <v>41004</v>
      </c>
      <c r="B42450" s="17">
        <v>40</v>
      </c>
      <c r="C42450">
        <v>35683.269999999997</v>
      </c>
      <c r="D42450">
        <v>36029.879999999997</v>
      </c>
      <c r="E42450">
        <v>11.09</v>
      </c>
      <c r="F42450">
        <v>11.09</v>
      </c>
      <c r="G42450" s="4">
        <v>44564</v>
      </c>
      <c r="H42450">
        <v>2406</v>
      </c>
      <c r="I42450">
        <v>11.09</v>
      </c>
      <c r="J42450">
        <v>11.09</v>
      </c>
      <c r="K42450">
        <v>5</v>
      </c>
      <c r="L42450">
        <v>35</v>
      </c>
      <c r="M42450" t="s">
        <v>145</v>
      </c>
    </row>
    <row r="42451" spans="1:13" hidden="1" x14ac:dyDescent="0.25">
      <c r="A42451" s="4">
        <v>41004</v>
      </c>
      <c r="B42451" s="17">
        <v>4230</v>
      </c>
      <c r="C42451">
        <v>97328.02</v>
      </c>
      <c r="D42451">
        <v>97328.33</v>
      </c>
      <c r="E42451">
        <v>8.77</v>
      </c>
      <c r="F42451">
        <v>8.7899999999999991</v>
      </c>
      <c r="G42451" s="4">
        <v>41122</v>
      </c>
      <c r="H42451">
        <v>80</v>
      </c>
      <c r="I42451">
        <v>8.7899999999999991</v>
      </c>
      <c r="J42451">
        <v>8.77</v>
      </c>
      <c r="K42451">
        <v>11</v>
      </c>
      <c r="L42451">
        <v>4</v>
      </c>
      <c r="M42451" t="s">
        <v>217</v>
      </c>
    </row>
    <row r="42452" spans="1:13" hidden="1" x14ac:dyDescent="0.25">
      <c r="A42452" s="4">
        <v>41004</v>
      </c>
      <c r="B42452" s="17">
        <v>205</v>
      </c>
      <c r="C42452">
        <v>74978.850000000006</v>
      </c>
      <c r="D42452">
        <v>75184.02</v>
      </c>
      <c r="E42452">
        <v>10.029999999999999</v>
      </c>
      <c r="F42452">
        <v>10.01</v>
      </c>
      <c r="G42452" s="4">
        <v>42095</v>
      </c>
      <c r="H42452">
        <v>739</v>
      </c>
      <c r="I42452">
        <v>10.029999999999999</v>
      </c>
      <c r="J42452">
        <v>10</v>
      </c>
      <c r="K42452">
        <v>3</v>
      </c>
      <c r="L42452">
        <v>15</v>
      </c>
      <c r="M42452" t="s">
        <v>169</v>
      </c>
    </row>
    <row r="42453" spans="1:13" hidden="1" x14ac:dyDescent="0.25">
      <c r="A42453" s="4">
        <v>41004</v>
      </c>
      <c r="B42453" s="17">
        <v>40</v>
      </c>
      <c r="C42453">
        <v>79005.84</v>
      </c>
      <c r="D42453">
        <v>79221.649999999994</v>
      </c>
      <c r="E42453">
        <v>9.83</v>
      </c>
      <c r="F42453">
        <v>9.83</v>
      </c>
      <c r="G42453" s="4">
        <v>41913</v>
      </c>
      <c r="H42453">
        <v>616</v>
      </c>
      <c r="I42453">
        <v>9.83</v>
      </c>
      <c r="J42453">
        <v>9.83</v>
      </c>
      <c r="K42453">
        <v>5</v>
      </c>
      <c r="L42453">
        <v>13</v>
      </c>
      <c r="M42453" t="s">
        <v>176</v>
      </c>
    </row>
    <row r="42454" spans="1:13" hidden="1" x14ac:dyDescent="0.25">
      <c r="A42454" s="4">
        <v>41004</v>
      </c>
      <c r="B42454" s="17">
        <v>1840</v>
      </c>
      <c r="C42454">
        <v>87780.14</v>
      </c>
      <c r="D42454">
        <v>87910.45</v>
      </c>
      <c r="E42454">
        <v>9.07</v>
      </c>
      <c r="F42454">
        <v>9.06</v>
      </c>
      <c r="G42454" s="4">
        <v>41548</v>
      </c>
      <c r="H42454">
        <v>368</v>
      </c>
      <c r="I42454">
        <v>9.07</v>
      </c>
      <c r="J42454">
        <v>9.02</v>
      </c>
      <c r="K42454">
        <v>15</v>
      </c>
      <c r="L42454">
        <v>9</v>
      </c>
      <c r="M42454" t="s">
        <v>156</v>
      </c>
    </row>
    <row r="42455" spans="1:13" hidden="1" x14ac:dyDescent="0.25">
      <c r="A42455" s="4">
        <v>41004</v>
      </c>
      <c r="B42455" s="17">
        <v>400</v>
      </c>
      <c r="C42455">
        <v>55570.19</v>
      </c>
      <c r="D42455">
        <v>55947.03</v>
      </c>
      <c r="E42455">
        <v>10.69</v>
      </c>
      <c r="F42455">
        <v>10.69</v>
      </c>
      <c r="G42455" s="4">
        <v>43102</v>
      </c>
      <c r="H42455">
        <v>1419</v>
      </c>
      <c r="I42455">
        <v>10.69</v>
      </c>
      <c r="J42455">
        <v>10.69</v>
      </c>
      <c r="K42455">
        <v>5</v>
      </c>
      <c r="L42455">
        <v>26</v>
      </c>
      <c r="M42455" t="s">
        <v>150</v>
      </c>
    </row>
    <row r="42456" spans="1:13" hidden="1" x14ac:dyDescent="0.25">
      <c r="A42456" s="4">
        <v>41004</v>
      </c>
      <c r="B42456" s="17">
        <v>1720</v>
      </c>
      <c r="C42456">
        <v>81239.69</v>
      </c>
      <c r="D42456">
        <v>81438.149999999994</v>
      </c>
      <c r="E42456">
        <v>9.69</v>
      </c>
      <c r="F42456">
        <v>9.65</v>
      </c>
      <c r="G42456" s="4">
        <v>41821</v>
      </c>
      <c r="H42456">
        <v>551</v>
      </c>
      <c r="I42456">
        <v>9.6999999999999993</v>
      </c>
      <c r="J42456">
        <v>9.65</v>
      </c>
      <c r="K42456">
        <v>26</v>
      </c>
      <c r="L42456">
        <v>12</v>
      </c>
      <c r="M42456" t="s">
        <v>175</v>
      </c>
    </row>
    <row r="42457" spans="1:13" hidden="1" x14ac:dyDescent="0.25">
      <c r="A42457" s="4">
        <v>41004</v>
      </c>
      <c r="B42457" s="17">
        <v>6200</v>
      </c>
      <c r="C42457">
        <v>98682.93</v>
      </c>
      <c r="D42457">
        <v>98680.34</v>
      </c>
      <c r="E42457">
        <v>8.9700000000000006</v>
      </c>
      <c r="F42457">
        <v>8.9550000000000001</v>
      </c>
      <c r="G42457" s="4">
        <v>41061</v>
      </c>
      <c r="H42457">
        <v>39</v>
      </c>
      <c r="I42457">
        <v>8.9700000000000006</v>
      </c>
      <c r="J42457">
        <v>8.9499999999999993</v>
      </c>
      <c r="K42457">
        <v>20</v>
      </c>
      <c r="L42457">
        <v>2</v>
      </c>
      <c r="M42457" t="s">
        <v>215</v>
      </c>
    </row>
    <row r="42458" spans="1:13" hidden="1" x14ac:dyDescent="0.25">
      <c r="A42458" s="4">
        <v>41004</v>
      </c>
      <c r="B42458" s="17">
        <v>4870</v>
      </c>
      <c r="C42458">
        <v>40006.65</v>
      </c>
      <c r="D42458">
        <v>40355.629999999997</v>
      </c>
      <c r="E42458">
        <v>11</v>
      </c>
      <c r="F42458">
        <v>10.98</v>
      </c>
      <c r="G42458" s="4">
        <v>44200</v>
      </c>
      <c r="H42458">
        <v>2159</v>
      </c>
      <c r="I42458">
        <v>11.06</v>
      </c>
      <c r="J42458">
        <v>10.96</v>
      </c>
      <c r="K42458">
        <v>49</v>
      </c>
      <c r="L42458">
        <v>34</v>
      </c>
      <c r="M42458" t="s">
        <v>178</v>
      </c>
    </row>
    <row r="42459" spans="1:13" hidden="1" x14ac:dyDescent="0.25">
      <c r="A42459" s="4">
        <v>41004</v>
      </c>
      <c r="B42459" s="17">
        <v>21615</v>
      </c>
      <c r="C42459">
        <v>83415.41</v>
      </c>
      <c r="D42459">
        <v>83611.88</v>
      </c>
      <c r="E42459">
        <v>9.5</v>
      </c>
      <c r="F42459">
        <v>9.44</v>
      </c>
      <c r="G42459" s="4">
        <v>41730</v>
      </c>
      <c r="H42459">
        <v>490</v>
      </c>
      <c r="I42459">
        <v>9.5</v>
      </c>
      <c r="J42459">
        <v>9.44</v>
      </c>
      <c r="K42459">
        <v>55</v>
      </c>
      <c r="L42459">
        <v>11</v>
      </c>
      <c r="M42459" t="s">
        <v>170</v>
      </c>
    </row>
    <row r="42460" spans="1:13" hidden="1" x14ac:dyDescent="0.25">
      <c r="A42460" s="4">
        <v>41004</v>
      </c>
      <c r="B42460" s="17">
        <v>14485</v>
      </c>
      <c r="C42460">
        <v>99410.51</v>
      </c>
      <c r="D42460">
        <v>99410.49</v>
      </c>
      <c r="E42460">
        <v>9.18</v>
      </c>
      <c r="F42460">
        <v>9.19</v>
      </c>
      <c r="G42460" s="4">
        <v>41031</v>
      </c>
      <c r="H42460">
        <v>17</v>
      </c>
      <c r="I42460">
        <v>9.1920000000000002</v>
      </c>
      <c r="J42460">
        <v>9.16</v>
      </c>
      <c r="K42460">
        <v>18</v>
      </c>
      <c r="L42460">
        <v>1</v>
      </c>
      <c r="M42460" t="s">
        <v>214</v>
      </c>
    </row>
    <row r="42461" spans="1:13" hidden="1" x14ac:dyDescent="0.25">
      <c r="A42461" s="4">
        <v>41004</v>
      </c>
      <c r="B42461" s="17">
        <v>52615</v>
      </c>
      <c r="C42461">
        <v>68968.740000000005</v>
      </c>
      <c r="D42461">
        <v>69251.570000000007</v>
      </c>
      <c r="E42461">
        <v>10.4</v>
      </c>
      <c r="F42461">
        <v>10.35</v>
      </c>
      <c r="G42461" s="4">
        <v>42373</v>
      </c>
      <c r="H42461">
        <v>924</v>
      </c>
      <c r="I42461">
        <v>10.4</v>
      </c>
      <c r="J42461">
        <v>10.32</v>
      </c>
      <c r="K42461">
        <v>437</v>
      </c>
      <c r="L42461">
        <v>18</v>
      </c>
      <c r="M42461" t="s">
        <v>122</v>
      </c>
    </row>
    <row r="42462" spans="1:13" hidden="1" x14ac:dyDescent="0.25">
      <c r="A42462" s="4">
        <v>41004</v>
      </c>
      <c r="B42462" s="17">
        <v>8225</v>
      </c>
      <c r="C42462">
        <v>92129.79</v>
      </c>
      <c r="D42462">
        <v>92152.05</v>
      </c>
      <c r="E42462">
        <v>8.74</v>
      </c>
      <c r="F42462">
        <v>8.77</v>
      </c>
      <c r="G42462" s="4">
        <v>41365</v>
      </c>
      <c r="H42462">
        <v>240</v>
      </c>
      <c r="I42462">
        <v>8.77</v>
      </c>
      <c r="J42462">
        <v>8.74</v>
      </c>
      <c r="K42462">
        <v>26</v>
      </c>
      <c r="L42462">
        <v>7</v>
      </c>
      <c r="M42462" t="s">
        <v>161</v>
      </c>
    </row>
    <row r="42463" spans="1:13" hidden="1" x14ac:dyDescent="0.25">
      <c r="A42463" s="4">
        <v>41004</v>
      </c>
      <c r="B42463" s="17">
        <v>53810</v>
      </c>
      <c r="C42463">
        <v>95982.5</v>
      </c>
      <c r="D42463">
        <v>95984.16</v>
      </c>
      <c r="E42463">
        <v>8.7200000000000006</v>
      </c>
      <c r="F42463">
        <v>8.76</v>
      </c>
      <c r="G42463" s="4">
        <v>41183</v>
      </c>
      <c r="H42463">
        <v>122</v>
      </c>
      <c r="I42463">
        <v>8.76</v>
      </c>
      <c r="J42463">
        <v>8.7200000000000006</v>
      </c>
      <c r="K42463">
        <v>52</v>
      </c>
      <c r="L42463">
        <v>5</v>
      </c>
      <c r="M42463" t="s">
        <v>151</v>
      </c>
    </row>
    <row r="42464" spans="1:13" hidden="1" x14ac:dyDescent="0.25">
      <c r="A42464" s="4">
        <v>41004</v>
      </c>
      <c r="B42464" s="17">
        <v>95495</v>
      </c>
      <c r="C42464">
        <v>61903.28</v>
      </c>
      <c r="D42464">
        <v>62250.96</v>
      </c>
      <c r="E42464">
        <v>10.62</v>
      </c>
      <c r="F42464">
        <v>10.53</v>
      </c>
      <c r="G42464" s="4">
        <v>42737</v>
      </c>
      <c r="H42464">
        <v>1173</v>
      </c>
      <c r="I42464">
        <v>10.62</v>
      </c>
      <c r="J42464">
        <v>10.51</v>
      </c>
      <c r="K42464">
        <v>1082</v>
      </c>
      <c r="L42464">
        <v>22</v>
      </c>
      <c r="M42464" t="s">
        <v>119</v>
      </c>
    </row>
    <row r="42465" spans="1:13" hidden="1" x14ac:dyDescent="0.25">
      <c r="A42465" s="4">
        <v>41004</v>
      </c>
      <c r="B42465" s="17">
        <v>76743</v>
      </c>
      <c r="C42465">
        <v>76942.45</v>
      </c>
      <c r="D42465">
        <v>77155.17</v>
      </c>
      <c r="E42465">
        <v>9.9700000000000006</v>
      </c>
      <c r="F42465">
        <v>9.92</v>
      </c>
      <c r="G42465" s="4">
        <v>42006</v>
      </c>
      <c r="H42465">
        <v>678</v>
      </c>
      <c r="I42465">
        <v>9.9700000000000006</v>
      </c>
      <c r="J42465">
        <v>9.9</v>
      </c>
      <c r="K42465">
        <v>524</v>
      </c>
      <c r="L42465">
        <v>14</v>
      </c>
      <c r="M42465" t="s">
        <v>131</v>
      </c>
    </row>
    <row r="42466" spans="1:13" hidden="1" x14ac:dyDescent="0.25">
      <c r="A42466" s="4">
        <v>41004</v>
      </c>
      <c r="B42466" s="17">
        <v>108966</v>
      </c>
      <c r="C42466">
        <v>90065.41</v>
      </c>
      <c r="D42466">
        <v>90144.39</v>
      </c>
      <c r="E42466">
        <v>8.86</v>
      </c>
      <c r="F42466">
        <v>8.8699999999999992</v>
      </c>
      <c r="G42466" s="4">
        <v>41456</v>
      </c>
      <c r="H42466">
        <v>303</v>
      </c>
      <c r="I42466">
        <v>8.89</v>
      </c>
      <c r="J42466">
        <v>8.85</v>
      </c>
      <c r="K42466">
        <v>239</v>
      </c>
      <c r="L42466">
        <v>8</v>
      </c>
      <c r="M42466" t="s">
        <v>162</v>
      </c>
    </row>
    <row r="42467" spans="1:13" hidden="1" x14ac:dyDescent="0.25">
      <c r="A42467" s="4">
        <v>41004</v>
      </c>
      <c r="B42467" s="17">
        <v>322040</v>
      </c>
      <c r="C42467">
        <v>85556.96</v>
      </c>
      <c r="D42467">
        <v>85719.91</v>
      </c>
      <c r="E42467">
        <v>9.3000000000000007</v>
      </c>
      <c r="F42467">
        <v>9.27</v>
      </c>
      <c r="G42467" s="4">
        <v>41641</v>
      </c>
      <c r="H42467">
        <v>429</v>
      </c>
      <c r="I42467">
        <v>9.32</v>
      </c>
      <c r="J42467">
        <v>9.1999999999999993</v>
      </c>
      <c r="K42467">
        <v>1229</v>
      </c>
      <c r="L42467">
        <v>10</v>
      </c>
      <c r="M42467" t="s">
        <v>130</v>
      </c>
    </row>
    <row r="42468" spans="1:13" hidden="1" x14ac:dyDescent="0.25">
      <c r="A42468" s="4">
        <v>41004</v>
      </c>
      <c r="B42468" s="17">
        <v>150830</v>
      </c>
      <c r="C42468">
        <v>98034.23</v>
      </c>
      <c r="D42468">
        <v>98032.9</v>
      </c>
      <c r="E42468">
        <v>8.85</v>
      </c>
      <c r="F42468">
        <v>8.859</v>
      </c>
      <c r="G42468" s="4">
        <v>41092</v>
      </c>
      <c r="H42468">
        <v>59</v>
      </c>
      <c r="I42468">
        <v>8.859</v>
      </c>
      <c r="J42468">
        <v>8.6999999999999993</v>
      </c>
      <c r="K42468">
        <v>113</v>
      </c>
      <c r="L42468">
        <v>3</v>
      </c>
      <c r="M42468" t="s">
        <v>149</v>
      </c>
    </row>
    <row r="42469" spans="1:13" hidden="1" x14ac:dyDescent="0.25">
      <c r="A42469" s="4">
        <v>41004</v>
      </c>
      <c r="B42469" s="17">
        <v>405545</v>
      </c>
      <c r="C42469">
        <v>94024.08</v>
      </c>
      <c r="D42469">
        <v>94040.5</v>
      </c>
      <c r="E42469">
        <v>8.73</v>
      </c>
      <c r="F42469">
        <v>8.73</v>
      </c>
      <c r="G42469" s="4">
        <v>41276</v>
      </c>
      <c r="H42469">
        <v>181</v>
      </c>
      <c r="I42469">
        <v>8.74</v>
      </c>
      <c r="J42469">
        <v>8.6999999999999993</v>
      </c>
      <c r="K42469">
        <v>542</v>
      </c>
      <c r="L42469">
        <v>6</v>
      </c>
      <c r="M42469" t="s">
        <v>121</v>
      </c>
    </row>
    <row r="42470" spans="1:13" hidden="1" x14ac:dyDescent="0.25">
      <c r="A42470" s="4">
        <v>41008</v>
      </c>
      <c r="B42470" s="17">
        <v>0</v>
      </c>
      <c r="C42470">
        <v>25953.93</v>
      </c>
      <c r="D42470">
        <v>26464.49</v>
      </c>
      <c r="E42470">
        <v>0</v>
      </c>
      <c r="F42470">
        <v>0</v>
      </c>
      <c r="G42470" s="4">
        <v>45659</v>
      </c>
      <c r="H42470">
        <v>3149</v>
      </c>
      <c r="I42470">
        <v>0</v>
      </c>
      <c r="J42470">
        <v>0</v>
      </c>
      <c r="K42470">
        <v>0</v>
      </c>
      <c r="L42470">
        <v>38</v>
      </c>
      <c r="M42470" t="s">
        <v>189</v>
      </c>
    </row>
    <row r="42471" spans="1:13" hidden="1" x14ac:dyDescent="0.25">
      <c r="A42471" s="4">
        <v>41008</v>
      </c>
      <c r="B42471" s="17">
        <v>0</v>
      </c>
      <c r="C42471">
        <v>28887.72</v>
      </c>
      <c r="D42471">
        <v>29410.61</v>
      </c>
      <c r="E42471">
        <v>0</v>
      </c>
      <c r="F42471">
        <v>0</v>
      </c>
      <c r="G42471" s="4">
        <v>45293</v>
      </c>
      <c r="H42471">
        <v>2900</v>
      </c>
      <c r="I42471">
        <v>0</v>
      </c>
      <c r="J42471">
        <v>0</v>
      </c>
      <c r="K42471">
        <v>0</v>
      </c>
      <c r="L42471">
        <v>37</v>
      </c>
      <c r="M42471" t="s">
        <v>194</v>
      </c>
    </row>
    <row r="42472" spans="1:13" hidden="1" x14ac:dyDescent="0.25">
      <c r="A42472" s="4">
        <v>41008</v>
      </c>
      <c r="B42472" s="17">
        <v>0</v>
      </c>
      <c r="C42472">
        <v>42548.26</v>
      </c>
      <c r="D42472">
        <v>43047.21</v>
      </c>
      <c r="E42472">
        <v>0</v>
      </c>
      <c r="F42472">
        <v>0</v>
      </c>
      <c r="G42472" s="4">
        <v>44013</v>
      </c>
      <c r="H42472">
        <v>2034</v>
      </c>
      <c r="I42472">
        <v>0</v>
      </c>
      <c r="J42472">
        <v>0</v>
      </c>
      <c r="K42472">
        <v>0</v>
      </c>
      <c r="L42472">
        <v>32</v>
      </c>
      <c r="M42472" t="s">
        <v>211</v>
      </c>
    </row>
    <row r="42473" spans="1:13" hidden="1" x14ac:dyDescent="0.25">
      <c r="A42473" s="4">
        <v>41008</v>
      </c>
      <c r="B42473" s="17">
        <v>0</v>
      </c>
      <c r="C42473">
        <v>51641.54</v>
      </c>
      <c r="D42473">
        <v>52113.17</v>
      </c>
      <c r="E42473">
        <v>0</v>
      </c>
      <c r="F42473">
        <v>0</v>
      </c>
      <c r="G42473" s="4">
        <v>43374</v>
      </c>
      <c r="H42473">
        <v>1604</v>
      </c>
      <c r="I42473">
        <v>0</v>
      </c>
      <c r="J42473">
        <v>0</v>
      </c>
      <c r="K42473">
        <v>0</v>
      </c>
      <c r="L42473">
        <v>29</v>
      </c>
      <c r="M42473" t="s">
        <v>216</v>
      </c>
    </row>
    <row r="42474" spans="1:13" hidden="1" x14ac:dyDescent="0.25">
      <c r="A42474" s="4">
        <v>41008</v>
      </c>
      <c r="B42474" s="17">
        <v>0</v>
      </c>
      <c r="C42474">
        <v>53074.98</v>
      </c>
      <c r="D42474">
        <v>53546.720000000001</v>
      </c>
      <c r="E42474">
        <v>0</v>
      </c>
      <c r="F42474">
        <v>0</v>
      </c>
      <c r="G42474" s="4">
        <v>43283</v>
      </c>
      <c r="H42474">
        <v>1541</v>
      </c>
      <c r="I42474">
        <v>0</v>
      </c>
      <c r="J42474">
        <v>0</v>
      </c>
      <c r="K42474">
        <v>0</v>
      </c>
      <c r="L42474">
        <v>28</v>
      </c>
      <c r="M42474" t="s">
        <v>212</v>
      </c>
    </row>
    <row r="42475" spans="1:13" hidden="1" x14ac:dyDescent="0.25">
      <c r="A42475" s="4">
        <v>41008</v>
      </c>
      <c r="B42475" s="17">
        <v>0</v>
      </c>
      <c r="C42475">
        <v>54525.79</v>
      </c>
      <c r="D42475">
        <v>54993.95</v>
      </c>
      <c r="E42475">
        <v>0</v>
      </c>
      <c r="F42475">
        <v>0</v>
      </c>
      <c r="G42475" s="4">
        <v>43192</v>
      </c>
      <c r="H42475">
        <v>1478</v>
      </c>
      <c r="I42475">
        <v>0</v>
      </c>
      <c r="J42475">
        <v>0</v>
      </c>
      <c r="K42475">
        <v>0</v>
      </c>
      <c r="L42475">
        <v>27</v>
      </c>
      <c r="M42475" t="s">
        <v>213</v>
      </c>
    </row>
    <row r="42476" spans="1:13" hidden="1" x14ac:dyDescent="0.25">
      <c r="A42476" s="4">
        <v>41008</v>
      </c>
      <c r="B42476" s="17">
        <v>5</v>
      </c>
      <c r="C42476">
        <v>57388.6</v>
      </c>
      <c r="D42476">
        <v>57904.46</v>
      </c>
      <c r="E42476">
        <v>10.5</v>
      </c>
      <c r="F42476">
        <v>10.5</v>
      </c>
      <c r="G42476" s="4">
        <v>43010</v>
      </c>
      <c r="H42476">
        <v>1359</v>
      </c>
      <c r="I42476">
        <v>10.5</v>
      </c>
      <c r="J42476">
        <v>10.5</v>
      </c>
      <c r="K42476">
        <v>1</v>
      </c>
      <c r="L42476">
        <v>25</v>
      </c>
      <c r="M42476" t="s">
        <v>208</v>
      </c>
    </row>
    <row r="42477" spans="1:13" hidden="1" x14ac:dyDescent="0.25">
      <c r="A42477" s="4">
        <v>41008</v>
      </c>
      <c r="B42477" s="17">
        <v>5</v>
      </c>
      <c r="C42477">
        <v>41246.400000000001</v>
      </c>
      <c r="D42477">
        <v>41754.720000000001</v>
      </c>
      <c r="E42477">
        <v>10.88</v>
      </c>
      <c r="F42477">
        <v>10.88</v>
      </c>
      <c r="G42477" s="4">
        <v>44105</v>
      </c>
      <c r="H42477">
        <v>2098</v>
      </c>
      <c r="I42477">
        <v>10.88</v>
      </c>
      <c r="J42477">
        <v>10.88</v>
      </c>
      <c r="K42477">
        <v>1</v>
      </c>
      <c r="L42477">
        <v>33</v>
      </c>
      <c r="M42477" t="s">
        <v>196</v>
      </c>
    </row>
    <row r="42478" spans="1:13" hidden="1" x14ac:dyDescent="0.25">
      <c r="A42478" s="4">
        <v>41008</v>
      </c>
      <c r="B42478" s="17">
        <v>0</v>
      </c>
      <c r="C42478">
        <v>60571.56</v>
      </c>
      <c r="D42478">
        <v>61069.64</v>
      </c>
      <c r="E42478">
        <v>0</v>
      </c>
      <c r="F42478">
        <v>0</v>
      </c>
      <c r="G42478" s="4">
        <v>42828</v>
      </c>
      <c r="H42478">
        <v>1234</v>
      </c>
      <c r="I42478">
        <v>0</v>
      </c>
      <c r="J42478">
        <v>0</v>
      </c>
      <c r="K42478">
        <v>0</v>
      </c>
      <c r="L42478">
        <v>23</v>
      </c>
      <c r="M42478" t="s">
        <v>192</v>
      </c>
    </row>
    <row r="42479" spans="1:13" hidden="1" x14ac:dyDescent="0.25">
      <c r="A42479" s="4">
        <v>41008</v>
      </c>
      <c r="B42479" s="17">
        <v>100</v>
      </c>
      <c r="C42479">
        <v>32085.43</v>
      </c>
      <c r="D42479">
        <v>32616.85</v>
      </c>
      <c r="E42479">
        <v>11.04</v>
      </c>
      <c r="F42479">
        <v>11.04</v>
      </c>
      <c r="G42479" s="4">
        <v>44928</v>
      </c>
      <c r="H42479">
        <v>2654</v>
      </c>
      <c r="I42479">
        <v>11.04</v>
      </c>
      <c r="J42479">
        <v>11.04</v>
      </c>
      <c r="K42479">
        <v>6</v>
      </c>
      <c r="L42479">
        <v>36</v>
      </c>
      <c r="M42479" t="s">
        <v>195</v>
      </c>
    </row>
    <row r="42480" spans="1:13" hidden="1" x14ac:dyDescent="0.25">
      <c r="A42480" s="4">
        <v>41008</v>
      </c>
      <c r="B42480" s="17">
        <v>310</v>
      </c>
      <c r="C42480">
        <v>50288.06</v>
      </c>
      <c r="D42480">
        <v>50761.68</v>
      </c>
      <c r="E42480">
        <v>10.63</v>
      </c>
      <c r="F42480">
        <v>10.62</v>
      </c>
      <c r="G42480" s="4">
        <v>43467</v>
      </c>
      <c r="H42480">
        <v>1663</v>
      </c>
      <c r="I42480">
        <v>10.64</v>
      </c>
      <c r="J42480">
        <v>10.62</v>
      </c>
      <c r="K42480">
        <v>5</v>
      </c>
      <c r="L42480">
        <v>30</v>
      </c>
      <c r="M42480" t="s">
        <v>168</v>
      </c>
    </row>
    <row r="42481" spans="1:13" hidden="1" x14ac:dyDescent="0.25">
      <c r="A42481" s="4">
        <v>41008</v>
      </c>
      <c r="B42481" s="17">
        <v>5</v>
      </c>
      <c r="C42481">
        <v>58970.2</v>
      </c>
      <c r="D42481">
        <v>59503.86</v>
      </c>
      <c r="E42481">
        <v>10.46</v>
      </c>
      <c r="F42481">
        <v>10.46</v>
      </c>
      <c r="G42481" s="4">
        <v>42919</v>
      </c>
      <c r="H42481">
        <v>1295</v>
      </c>
      <c r="I42481">
        <v>10.46</v>
      </c>
      <c r="J42481">
        <v>10.46</v>
      </c>
      <c r="K42481">
        <v>1</v>
      </c>
      <c r="L42481">
        <v>24</v>
      </c>
      <c r="M42481" t="s">
        <v>207</v>
      </c>
    </row>
    <row r="42482" spans="1:13" hidden="1" x14ac:dyDescent="0.25">
      <c r="A42482" s="4">
        <v>41008</v>
      </c>
      <c r="B42482" s="17">
        <v>210</v>
      </c>
      <c r="C42482">
        <v>45128.23</v>
      </c>
      <c r="D42482">
        <v>45604</v>
      </c>
      <c r="E42482">
        <v>10.74</v>
      </c>
      <c r="F42482">
        <v>10.72</v>
      </c>
      <c r="G42482" s="4">
        <v>43832</v>
      </c>
      <c r="H42482">
        <v>1911</v>
      </c>
      <c r="I42482">
        <v>10.74</v>
      </c>
      <c r="J42482">
        <v>10.72</v>
      </c>
      <c r="K42482">
        <v>16</v>
      </c>
      <c r="L42482">
        <v>31</v>
      </c>
      <c r="M42482" t="s">
        <v>179</v>
      </c>
    </row>
    <row r="42483" spans="1:13" hidden="1" x14ac:dyDescent="0.25">
      <c r="A42483" s="4">
        <v>41008</v>
      </c>
      <c r="B42483" s="17">
        <v>115</v>
      </c>
      <c r="C42483">
        <v>65775.25</v>
      </c>
      <c r="D42483">
        <v>66156</v>
      </c>
      <c r="E42483">
        <v>10.28</v>
      </c>
      <c r="F42483">
        <v>10.28</v>
      </c>
      <c r="G42483" s="4">
        <v>42552</v>
      </c>
      <c r="H42483">
        <v>1046</v>
      </c>
      <c r="I42483">
        <v>10.28</v>
      </c>
      <c r="J42483">
        <v>10.28</v>
      </c>
      <c r="K42483">
        <v>3</v>
      </c>
      <c r="L42483">
        <v>20</v>
      </c>
      <c r="M42483" t="s">
        <v>186</v>
      </c>
    </row>
    <row r="42484" spans="1:13" hidden="1" x14ac:dyDescent="0.25">
      <c r="A42484" s="4">
        <v>41008</v>
      </c>
      <c r="B42484" s="17">
        <v>2380</v>
      </c>
      <c r="C42484">
        <v>67548.600000000006</v>
      </c>
      <c r="D42484">
        <v>67892.100000000006</v>
      </c>
      <c r="E42484">
        <v>10.23</v>
      </c>
      <c r="F42484">
        <v>10.24</v>
      </c>
      <c r="G42484" s="4">
        <v>42461</v>
      </c>
      <c r="H42484">
        <v>983</v>
      </c>
      <c r="I42484">
        <v>10.25</v>
      </c>
      <c r="J42484">
        <v>10.23</v>
      </c>
      <c r="K42484">
        <v>42</v>
      </c>
      <c r="L42484">
        <v>19</v>
      </c>
      <c r="M42484" t="s">
        <v>201</v>
      </c>
    </row>
    <row r="42485" spans="1:13" hidden="1" x14ac:dyDescent="0.25">
      <c r="A42485" s="4">
        <v>41008</v>
      </c>
      <c r="B42485" s="17">
        <v>110</v>
      </c>
      <c r="C42485">
        <v>63931.47</v>
      </c>
      <c r="D42485">
        <v>64376.27</v>
      </c>
      <c r="E42485">
        <v>10.33</v>
      </c>
      <c r="F42485">
        <v>10.32</v>
      </c>
      <c r="G42485" s="4">
        <v>42646</v>
      </c>
      <c r="H42485">
        <v>1111</v>
      </c>
      <c r="I42485">
        <v>10.33</v>
      </c>
      <c r="J42485">
        <v>10.32</v>
      </c>
      <c r="K42485">
        <v>2</v>
      </c>
      <c r="L42485">
        <v>21</v>
      </c>
      <c r="M42485" t="s">
        <v>202</v>
      </c>
    </row>
    <row r="42486" spans="1:13" hidden="1" x14ac:dyDescent="0.25">
      <c r="A42486" s="4">
        <v>41008</v>
      </c>
      <c r="B42486" s="17">
        <v>50</v>
      </c>
      <c r="C42486">
        <v>71206.23</v>
      </c>
      <c r="D42486">
        <v>71566.67</v>
      </c>
      <c r="E42486">
        <v>10.09</v>
      </c>
      <c r="F42486">
        <v>10.09</v>
      </c>
      <c r="G42486" s="4">
        <v>42278</v>
      </c>
      <c r="H42486">
        <v>863</v>
      </c>
      <c r="I42486">
        <v>10.09</v>
      </c>
      <c r="J42486">
        <v>10.09</v>
      </c>
      <c r="K42486">
        <v>3</v>
      </c>
      <c r="L42486">
        <v>17</v>
      </c>
      <c r="M42486" t="s">
        <v>187</v>
      </c>
    </row>
    <row r="42487" spans="1:13" hidden="1" x14ac:dyDescent="0.25">
      <c r="A42487" s="4">
        <v>41008</v>
      </c>
      <c r="B42487" s="17">
        <v>0</v>
      </c>
      <c r="C42487">
        <v>73254.44</v>
      </c>
      <c r="D42487">
        <v>73554.77</v>
      </c>
      <c r="E42487">
        <v>0</v>
      </c>
      <c r="F42487">
        <v>0</v>
      </c>
      <c r="G42487" s="4">
        <v>42186</v>
      </c>
      <c r="H42487">
        <v>799</v>
      </c>
      <c r="I42487">
        <v>0</v>
      </c>
      <c r="J42487">
        <v>0</v>
      </c>
      <c r="K42487">
        <v>0</v>
      </c>
      <c r="L42487">
        <v>16</v>
      </c>
      <c r="M42487" t="s">
        <v>171</v>
      </c>
    </row>
    <row r="42488" spans="1:13" hidden="1" x14ac:dyDescent="0.25">
      <c r="A42488" s="4">
        <v>41008</v>
      </c>
      <c r="B42488" s="17">
        <v>20</v>
      </c>
      <c r="C42488">
        <v>36042.879999999997</v>
      </c>
      <c r="D42488">
        <v>36552.519999999997</v>
      </c>
      <c r="E42488">
        <v>10.93</v>
      </c>
      <c r="F42488">
        <v>10.93</v>
      </c>
      <c r="G42488" s="4">
        <v>44564</v>
      </c>
      <c r="H42488">
        <v>2405</v>
      </c>
      <c r="I42488">
        <v>10.93</v>
      </c>
      <c r="J42488">
        <v>10.93</v>
      </c>
      <c r="K42488">
        <v>2</v>
      </c>
      <c r="L42488">
        <v>35</v>
      </c>
      <c r="M42488" t="s">
        <v>145</v>
      </c>
    </row>
    <row r="42489" spans="1:13" hidden="1" x14ac:dyDescent="0.25">
      <c r="A42489" s="4">
        <v>41008</v>
      </c>
      <c r="B42489" s="17">
        <v>0</v>
      </c>
      <c r="C42489">
        <v>75211.149999999994</v>
      </c>
      <c r="D42489">
        <v>75498.47</v>
      </c>
      <c r="E42489">
        <v>0</v>
      </c>
      <c r="F42489">
        <v>0</v>
      </c>
      <c r="G42489" s="4">
        <v>42095</v>
      </c>
      <c r="H42489">
        <v>738</v>
      </c>
      <c r="I42489">
        <v>0</v>
      </c>
      <c r="J42489">
        <v>0</v>
      </c>
      <c r="K42489">
        <v>0</v>
      </c>
      <c r="L42489">
        <v>15</v>
      </c>
      <c r="M42489" t="s">
        <v>169</v>
      </c>
    </row>
    <row r="42490" spans="1:13" hidden="1" x14ac:dyDescent="0.25">
      <c r="A42490" s="4">
        <v>41008</v>
      </c>
      <c r="B42490" s="17">
        <v>50</v>
      </c>
      <c r="C42490">
        <v>79250.240000000005</v>
      </c>
      <c r="D42490">
        <v>79484.27</v>
      </c>
      <c r="E42490">
        <v>9.6999999999999993</v>
      </c>
      <c r="F42490">
        <v>9.6999999999999993</v>
      </c>
      <c r="G42490" s="4">
        <v>41913</v>
      </c>
      <c r="H42490">
        <v>615</v>
      </c>
      <c r="I42490">
        <v>9.6999999999999993</v>
      </c>
      <c r="J42490">
        <v>9.6999999999999993</v>
      </c>
      <c r="K42490">
        <v>3</v>
      </c>
      <c r="L42490">
        <v>13</v>
      </c>
      <c r="M42490" t="s">
        <v>176</v>
      </c>
    </row>
    <row r="42491" spans="1:13" hidden="1" x14ac:dyDescent="0.25">
      <c r="A42491" s="4">
        <v>41008</v>
      </c>
      <c r="B42491" s="17">
        <v>9995</v>
      </c>
      <c r="C42491">
        <v>97363.46</v>
      </c>
      <c r="D42491">
        <v>97369.4</v>
      </c>
      <c r="E42491">
        <v>8.7799999999999994</v>
      </c>
      <c r="F42491">
        <v>8.76</v>
      </c>
      <c r="G42491" s="4">
        <v>41122</v>
      </c>
      <c r="H42491">
        <v>79</v>
      </c>
      <c r="I42491">
        <v>8.7899999999999991</v>
      </c>
      <c r="J42491">
        <v>8.76</v>
      </c>
      <c r="K42491">
        <v>9</v>
      </c>
      <c r="L42491">
        <v>4</v>
      </c>
      <c r="M42491" t="s">
        <v>217</v>
      </c>
    </row>
    <row r="42492" spans="1:13" hidden="1" x14ac:dyDescent="0.25">
      <c r="A42492" s="4">
        <v>41008</v>
      </c>
      <c r="B42492" s="17">
        <v>870</v>
      </c>
      <c r="C42492">
        <v>87942.18</v>
      </c>
      <c r="D42492">
        <v>88024.35</v>
      </c>
      <c r="E42492">
        <v>9</v>
      </c>
      <c r="F42492">
        <v>9</v>
      </c>
      <c r="G42492" s="4">
        <v>41548</v>
      </c>
      <c r="H42492">
        <v>367</v>
      </c>
      <c r="I42492">
        <v>9</v>
      </c>
      <c r="J42492">
        <v>8.94</v>
      </c>
      <c r="K42492">
        <v>9</v>
      </c>
      <c r="L42492">
        <v>9</v>
      </c>
      <c r="M42492" t="s">
        <v>156</v>
      </c>
    </row>
    <row r="42493" spans="1:13" hidden="1" x14ac:dyDescent="0.25">
      <c r="A42493" s="4">
        <v>41008</v>
      </c>
      <c r="B42493" s="17">
        <v>130</v>
      </c>
      <c r="C42493">
        <v>55967.22</v>
      </c>
      <c r="D42493">
        <v>56434.14</v>
      </c>
      <c r="E42493">
        <v>10.53</v>
      </c>
      <c r="F42493">
        <v>10.53</v>
      </c>
      <c r="G42493" s="4">
        <v>43102</v>
      </c>
      <c r="H42493">
        <v>1418</v>
      </c>
      <c r="I42493">
        <v>10.53</v>
      </c>
      <c r="J42493">
        <v>10.53</v>
      </c>
      <c r="K42493">
        <v>7</v>
      </c>
      <c r="L42493">
        <v>26</v>
      </c>
      <c r="M42493" t="s">
        <v>150</v>
      </c>
    </row>
    <row r="42494" spans="1:13" hidden="1" x14ac:dyDescent="0.25">
      <c r="A42494" s="4">
        <v>41008</v>
      </c>
      <c r="B42494" s="17">
        <v>3162</v>
      </c>
      <c r="C42494">
        <v>81467.539999999994</v>
      </c>
      <c r="D42494">
        <v>81666.09</v>
      </c>
      <c r="E42494">
        <v>9.59</v>
      </c>
      <c r="F42494">
        <v>9.56</v>
      </c>
      <c r="G42494" s="4">
        <v>41821</v>
      </c>
      <c r="H42494">
        <v>550</v>
      </c>
      <c r="I42494">
        <v>9.61</v>
      </c>
      <c r="J42494">
        <v>9.5399999999999991</v>
      </c>
      <c r="K42494">
        <v>88</v>
      </c>
      <c r="L42494">
        <v>12</v>
      </c>
      <c r="M42494" t="s">
        <v>175</v>
      </c>
    </row>
    <row r="42495" spans="1:13" hidden="1" x14ac:dyDescent="0.25">
      <c r="A42495" s="4">
        <v>41008</v>
      </c>
      <c r="B42495" s="17">
        <v>8455</v>
      </c>
      <c r="C42495">
        <v>98715.95</v>
      </c>
      <c r="D42495">
        <v>98713.27</v>
      </c>
      <c r="E42495">
        <v>8.9499999999999993</v>
      </c>
      <c r="F42495">
        <v>8.93</v>
      </c>
      <c r="G42495" s="4">
        <v>41061</v>
      </c>
      <c r="H42495">
        <v>38</v>
      </c>
      <c r="I42495">
        <v>8.968</v>
      </c>
      <c r="J42495">
        <v>8.93</v>
      </c>
      <c r="K42495">
        <v>14</v>
      </c>
      <c r="L42495">
        <v>2</v>
      </c>
      <c r="M42495" t="s">
        <v>215</v>
      </c>
    </row>
    <row r="42496" spans="1:13" hidden="1" x14ac:dyDescent="0.25">
      <c r="A42496" s="4">
        <v>41008</v>
      </c>
      <c r="B42496" s="17">
        <v>1932</v>
      </c>
      <c r="C42496">
        <v>40370.19</v>
      </c>
      <c r="D42496">
        <v>40882.629999999997</v>
      </c>
      <c r="E42496">
        <v>10.9</v>
      </c>
      <c r="F42496">
        <v>10.83</v>
      </c>
      <c r="G42496" s="4">
        <v>44200</v>
      </c>
      <c r="H42496">
        <v>2158</v>
      </c>
      <c r="I42496">
        <v>10.92</v>
      </c>
      <c r="J42496">
        <v>10.81</v>
      </c>
      <c r="K42496">
        <v>54</v>
      </c>
      <c r="L42496">
        <v>34</v>
      </c>
      <c r="M42496" t="s">
        <v>178</v>
      </c>
    </row>
    <row r="42497" spans="1:13" hidden="1" x14ac:dyDescent="0.25">
      <c r="A42497" s="4">
        <v>41008</v>
      </c>
      <c r="B42497" s="17">
        <v>22117</v>
      </c>
      <c r="C42497">
        <v>83642.06</v>
      </c>
      <c r="D42497">
        <v>83777.95</v>
      </c>
      <c r="E42497">
        <v>9.39</v>
      </c>
      <c r="F42497">
        <v>9.34</v>
      </c>
      <c r="G42497" s="4">
        <v>41730</v>
      </c>
      <c r="H42497">
        <v>489</v>
      </c>
      <c r="I42497">
        <v>9.4</v>
      </c>
      <c r="J42497">
        <v>9.34</v>
      </c>
      <c r="K42497">
        <v>112</v>
      </c>
      <c r="L42497">
        <v>11</v>
      </c>
      <c r="M42497" t="s">
        <v>170</v>
      </c>
    </row>
    <row r="42498" spans="1:13" hidden="1" x14ac:dyDescent="0.25">
      <c r="A42498" s="4">
        <v>41008</v>
      </c>
      <c r="B42498" s="17">
        <v>13158</v>
      </c>
      <c r="C42498">
        <v>99446.37</v>
      </c>
      <c r="D42498">
        <v>99445.36</v>
      </c>
      <c r="E42498">
        <v>9.16</v>
      </c>
      <c r="F42498">
        <v>9.1549999999999994</v>
      </c>
      <c r="G42498" s="4">
        <v>41031</v>
      </c>
      <c r="H42498">
        <v>16</v>
      </c>
      <c r="I42498">
        <v>9.17</v>
      </c>
      <c r="J42498">
        <v>9.15</v>
      </c>
      <c r="K42498">
        <v>17</v>
      </c>
      <c r="L42498">
        <v>1</v>
      </c>
      <c r="M42498" t="s">
        <v>214</v>
      </c>
    </row>
    <row r="42499" spans="1:13" hidden="1" x14ac:dyDescent="0.25">
      <c r="A42499" s="4">
        <v>41008</v>
      </c>
      <c r="B42499" s="17">
        <v>3851</v>
      </c>
      <c r="C42499">
        <v>92185.31</v>
      </c>
      <c r="D42499">
        <v>92215.63</v>
      </c>
      <c r="E42499">
        <v>8.6999999999999993</v>
      </c>
      <c r="F42499">
        <v>8.7200000000000006</v>
      </c>
      <c r="G42499" s="4">
        <v>41365</v>
      </c>
      <c r="H42499">
        <v>239</v>
      </c>
      <c r="I42499">
        <v>8.74</v>
      </c>
      <c r="J42499">
        <v>8.6999999999999993</v>
      </c>
      <c r="K42499">
        <v>23</v>
      </c>
      <c r="L42499">
        <v>7</v>
      </c>
      <c r="M42499" t="s">
        <v>161</v>
      </c>
    </row>
    <row r="42500" spans="1:13" hidden="1" x14ac:dyDescent="0.25">
      <c r="A42500" s="4">
        <v>41008</v>
      </c>
      <c r="B42500" s="17">
        <v>40995</v>
      </c>
      <c r="C42500">
        <v>69276.56</v>
      </c>
      <c r="D42500">
        <v>69631.05</v>
      </c>
      <c r="E42500">
        <v>10.29</v>
      </c>
      <c r="F42500">
        <v>10.18</v>
      </c>
      <c r="G42500" s="4">
        <v>42373</v>
      </c>
      <c r="H42500">
        <v>923</v>
      </c>
      <c r="I42500">
        <v>10.29</v>
      </c>
      <c r="J42500">
        <v>10.17</v>
      </c>
      <c r="K42500">
        <v>508</v>
      </c>
      <c r="L42500">
        <v>18</v>
      </c>
      <c r="M42500" t="s">
        <v>122</v>
      </c>
    </row>
    <row r="42501" spans="1:13" hidden="1" x14ac:dyDescent="0.25">
      <c r="A42501" s="4">
        <v>41008</v>
      </c>
      <c r="B42501" s="17">
        <v>7753</v>
      </c>
      <c r="C42501">
        <v>96018.8</v>
      </c>
      <c r="D42501">
        <v>96024.7</v>
      </c>
      <c r="E42501">
        <v>8.75</v>
      </c>
      <c r="F42501">
        <v>8.73</v>
      </c>
      <c r="G42501" s="4">
        <v>41183</v>
      </c>
      <c r="H42501">
        <v>121</v>
      </c>
      <c r="I42501">
        <v>8.75</v>
      </c>
      <c r="J42501">
        <v>8.7200000000000006</v>
      </c>
      <c r="K42501">
        <v>18</v>
      </c>
      <c r="L42501">
        <v>5</v>
      </c>
      <c r="M42501" t="s">
        <v>151</v>
      </c>
    </row>
    <row r="42502" spans="1:13" hidden="1" x14ac:dyDescent="0.25">
      <c r="A42502" s="4">
        <v>41008</v>
      </c>
      <c r="B42502" s="17">
        <v>93961</v>
      </c>
      <c r="C42502">
        <v>62273.43</v>
      </c>
      <c r="D42502">
        <v>62730.36</v>
      </c>
      <c r="E42502">
        <v>10.51</v>
      </c>
      <c r="F42502">
        <v>10.36</v>
      </c>
      <c r="G42502" s="4">
        <v>42737</v>
      </c>
      <c r="H42502">
        <v>1172</v>
      </c>
      <c r="I42502">
        <v>10.51</v>
      </c>
      <c r="J42502">
        <v>10.35</v>
      </c>
      <c r="K42502">
        <v>1466</v>
      </c>
      <c r="L42502">
        <v>22</v>
      </c>
      <c r="M42502" t="s">
        <v>119</v>
      </c>
    </row>
    <row r="42503" spans="1:13" hidden="1" x14ac:dyDescent="0.25">
      <c r="A42503" s="4">
        <v>41008</v>
      </c>
      <c r="B42503" s="17">
        <v>56791</v>
      </c>
      <c r="C42503">
        <v>77183.02</v>
      </c>
      <c r="D42503">
        <v>77434.63</v>
      </c>
      <c r="E42503">
        <v>9.85</v>
      </c>
      <c r="F42503">
        <v>9.76</v>
      </c>
      <c r="G42503" s="4">
        <v>42006</v>
      </c>
      <c r="H42503">
        <v>677</v>
      </c>
      <c r="I42503">
        <v>9.86</v>
      </c>
      <c r="J42503">
        <v>9.76</v>
      </c>
      <c r="K42503">
        <v>885</v>
      </c>
      <c r="L42503">
        <v>14</v>
      </c>
      <c r="M42503" t="s">
        <v>131</v>
      </c>
    </row>
    <row r="42504" spans="1:13" hidden="1" x14ac:dyDescent="0.25">
      <c r="A42504" s="4">
        <v>41008</v>
      </c>
      <c r="B42504" s="17">
        <v>83295</v>
      </c>
      <c r="C42504">
        <v>90176.92</v>
      </c>
      <c r="D42504">
        <v>90225.25</v>
      </c>
      <c r="E42504">
        <v>8.8000000000000007</v>
      </c>
      <c r="F42504">
        <v>8.7899999999999991</v>
      </c>
      <c r="G42504" s="4">
        <v>41456</v>
      </c>
      <c r="H42504">
        <v>302</v>
      </c>
      <c r="I42504">
        <v>8.83</v>
      </c>
      <c r="J42504">
        <v>8.76</v>
      </c>
      <c r="K42504">
        <v>519</v>
      </c>
      <c r="L42504">
        <v>8</v>
      </c>
      <c r="M42504" t="s">
        <v>162</v>
      </c>
    </row>
    <row r="42505" spans="1:13" hidden="1" x14ac:dyDescent="0.25">
      <c r="A42505" s="4">
        <v>41008</v>
      </c>
      <c r="B42505" s="17">
        <v>267261</v>
      </c>
      <c r="C42505">
        <v>85750.85</v>
      </c>
      <c r="D42505">
        <v>85872.68</v>
      </c>
      <c r="E42505">
        <v>9.23</v>
      </c>
      <c r="F42505">
        <v>9.15</v>
      </c>
      <c r="G42505" s="4">
        <v>41641</v>
      </c>
      <c r="H42505">
        <v>428</v>
      </c>
      <c r="I42505">
        <v>9.23</v>
      </c>
      <c r="J42505">
        <v>9.15</v>
      </c>
      <c r="K42505">
        <v>1362</v>
      </c>
      <c r="L42505">
        <v>10</v>
      </c>
      <c r="M42505" t="s">
        <v>130</v>
      </c>
    </row>
    <row r="42506" spans="1:13" hidden="1" x14ac:dyDescent="0.25">
      <c r="A42506" s="4">
        <v>41008</v>
      </c>
      <c r="B42506" s="17">
        <v>255865</v>
      </c>
      <c r="C42506">
        <v>94074.44</v>
      </c>
      <c r="D42506">
        <v>94084.38</v>
      </c>
      <c r="E42506">
        <v>8.6999999999999993</v>
      </c>
      <c r="F42506">
        <v>8.6999999999999993</v>
      </c>
      <c r="G42506" s="4">
        <v>41276</v>
      </c>
      <c r="H42506">
        <v>180</v>
      </c>
      <c r="I42506">
        <v>8.7200000000000006</v>
      </c>
      <c r="J42506">
        <v>8.67</v>
      </c>
      <c r="K42506">
        <v>427</v>
      </c>
      <c r="L42506">
        <v>6</v>
      </c>
      <c r="M42506" t="s">
        <v>121</v>
      </c>
    </row>
    <row r="42507" spans="1:13" hidden="1" x14ac:dyDescent="0.25">
      <c r="A42507" s="4">
        <v>41008</v>
      </c>
      <c r="B42507" s="17">
        <v>337846</v>
      </c>
      <c r="C42507">
        <v>98068.28</v>
      </c>
      <c r="D42507">
        <v>98070.27</v>
      </c>
      <c r="E42507">
        <v>8.86</v>
      </c>
      <c r="F42507">
        <v>8.8249999999999993</v>
      </c>
      <c r="G42507" s="4">
        <v>41092</v>
      </c>
      <c r="H42507">
        <v>58</v>
      </c>
      <c r="I42507">
        <v>8.86</v>
      </c>
      <c r="J42507">
        <v>8.8249999999999993</v>
      </c>
      <c r="K42507">
        <v>113</v>
      </c>
      <c r="L42507">
        <v>3</v>
      </c>
      <c r="M42507" t="s">
        <v>149</v>
      </c>
    </row>
    <row r="42508" spans="1:13" hidden="1" x14ac:dyDescent="0.25">
      <c r="A42508" s="4">
        <v>41009</v>
      </c>
      <c r="B42508" s="17">
        <v>0</v>
      </c>
      <c r="C42508">
        <v>26474.02</v>
      </c>
      <c r="D42508">
        <v>26902.79</v>
      </c>
      <c r="E42508">
        <v>0</v>
      </c>
      <c r="F42508">
        <v>0</v>
      </c>
      <c r="G42508" s="4">
        <v>45659</v>
      </c>
      <c r="H42508">
        <v>3148</v>
      </c>
      <c r="I42508">
        <v>0</v>
      </c>
      <c r="J42508">
        <v>0</v>
      </c>
      <c r="K42508">
        <v>0</v>
      </c>
      <c r="L42508">
        <v>38</v>
      </c>
      <c r="M42508" t="s">
        <v>189</v>
      </c>
    </row>
    <row r="42509" spans="1:13" hidden="1" x14ac:dyDescent="0.25">
      <c r="A42509" s="4">
        <v>41009</v>
      </c>
      <c r="B42509" s="17">
        <v>0</v>
      </c>
      <c r="C42509">
        <v>29421.200000000001</v>
      </c>
      <c r="D42509">
        <v>29859.7</v>
      </c>
      <c r="E42509">
        <v>0</v>
      </c>
      <c r="F42509">
        <v>0</v>
      </c>
      <c r="G42509" s="4">
        <v>45293</v>
      </c>
      <c r="H42509">
        <v>2899</v>
      </c>
      <c r="I42509">
        <v>0</v>
      </c>
      <c r="J42509">
        <v>0</v>
      </c>
      <c r="K42509">
        <v>0</v>
      </c>
      <c r="L42509">
        <v>37</v>
      </c>
      <c r="M42509" t="s">
        <v>194</v>
      </c>
    </row>
    <row r="42510" spans="1:13" hidden="1" x14ac:dyDescent="0.25">
      <c r="A42510" s="4">
        <v>41009</v>
      </c>
      <c r="B42510" s="17">
        <v>0</v>
      </c>
      <c r="C42510">
        <v>43062.720000000001</v>
      </c>
      <c r="D42510">
        <v>43480.95</v>
      </c>
      <c r="E42510">
        <v>0</v>
      </c>
      <c r="F42510">
        <v>0</v>
      </c>
      <c r="G42510" s="4">
        <v>44013</v>
      </c>
      <c r="H42510">
        <v>2033</v>
      </c>
      <c r="I42510">
        <v>0</v>
      </c>
      <c r="J42510">
        <v>0</v>
      </c>
      <c r="K42510">
        <v>0</v>
      </c>
      <c r="L42510">
        <v>32</v>
      </c>
      <c r="M42510" t="s">
        <v>211</v>
      </c>
    </row>
    <row r="42511" spans="1:13" hidden="1" x14ac:dyDescent="0.25">
      <c r="A42511" s="4">
        <v>41009</v>
      </c>
      <c r="B42511" s="17">
        <v>0</v>
      </c>
      <c r="C42511">
        <v>52131.94</v>
      </c>
      <c r="D42511">
        <v>52531.360000000001</v>
      </c>
      <c r="E42511">
        <v>0</v>
      </c>
      <c r="F42511">
        <v>0</v>
      </c>
      <c r="G42511" s="4">
        <v>43374</v>
      </c>
      <c r="H42511">
        <v>1603</v>
      </c>
      <c r="I42511">
        <v>0</v>
      </c>
      <c r="J42511">
        <v>0</v>
      </c>
      <c r="K42511">
        <v>0</v>
      </c>
      <c r="L42511">
        <v>29</v>
      </c>
      <c r="M42511" t="s">
        <v>216</v>
      </c>
    </row>
    <row r="42512" spans="1:13" hidden="1" x14ac:dyDescent="0.25">
      <c r="A42512" s="4">
        <v>41009</v>
      </c>
      <c r="B42512" s="17">
        <v>0</v>
      </c>
      <c r="C42512">
        <v>53566.01</v>
      </c>
      <c r="D42512">
        <v>53960.34</v>
      </c>
      <c r="E42512">
        <v>0</v>
      </c>
      <c r="F42512">
        <v>0</v>
      </c>
      <c r="G42512" s="4">
        <v>43283</v>
      </c>
      <c r="H42512">
        <v>1540</v>
      </c>
      <c r="I42512">
        <v>0</v>
      </c>
      <c r="J42512">
        <v>0</v>
      </c>
      <c r="K42512">
        <v>0</v>
      </c>
      <c r="L42512">
        <v>28</v>
      </c>
      <c r="M42512" t="s">
        <v>212</v>
      </c>
    </row>
    <row r="42513" spans="1:13" hidden="1" x14ac:dyDescent="0.25">
      <c r="A42513" s="4">
        <v>41009</v>
      </c>
      <c r="B42513" s="17">
        <v>0</v>
      </c>
      <c r="C42513">
        <v>55013.760000000002</v>
      </c>
      <c r="D42513">
        <v>55402.5</v>
      </c>
      <c r="E42513">
        <v>0</v>
      </c>
      <c r="F42513">
        <v>0</v>
      </c>
      <c r="G42513" s="4">
        <v>43192</v>
      </c>
      <c r="H42513">
        <v>1477</v>
      </c>
      <c r="I42513">
        <v>0</v>
      </c>
      <c r="J42513">
        <v>0</v>
      </c>
      <c r="K42513">
        <v>0</v>
      </c>
      <c r="L42513">
        <v>27</v>
      </c>
      <c r="M42513" t="s">
        <v>213</v>
      </c>
    </row>
    <row r="42514" spans="1:13" hidden="1" x14ac:dyDescent="0.25">
      <c r="A42514" s="4">
        <v>41009</v>
      </c>
      <c r="B42514" s="17">
        <v>5</v>
      </c>
      <c r="C42514">
        <v>57925.32</v>
      </c>
      <c r="D42514">
        <v>58186.080000000002</v>
      </c>
      <c r="E42514">
        <v>10.41</v>
      </c>
      <c r="F42514">
        <v>10.41</v>
      </c>
      <c r="G42514" s="4">
        <v>43010</v>
      </c>
      <c r="H42514">
        <v>1358</v>
      </c>
      <c r="I42514">
        <v>10.41</v>
      </c>
      <c r="J42514">
        <v>10.41</v>
      </c>
      <c r="K42514">
        <v>1</v>
      </c>
      <c r="L42514">
        <v>25</v>
      </c>
      <c r="M42514" t="s">
        <v>208</v>
      </c>
    </row>
    <row r="42515" spans="1:13" hidden="1" x14ac:dyDescent="0.25">
      <c r="A42515" s="4">
        <v>41009</v>
      </c>
      <c r="B42515" s="17">
        <v>10</v>
      </c>
      <c r="C42515">
        <v>41769.760000000002</v>
      </c>
      <c r="D42515">
        <v>42188.09</v>
      </c>
      <c r="E42515">
        <v>10.75</v>
      </c>
      <c r="F42515">
        <v>10.75</v>
      </c>
      <c r="G42515" s="4">
        <v>44105</v>
      </c>
      <c r="H42515">
        <v>2097</v>
      </c>
      <c r="I42515">
        <v>10.75</v>
      </c>
      <c r="J42515">
        <v>10.75</v>
      </c>
      <c r="K42515">
        <v>2</v>
      </c>
      <c r="L42515">
        <v>33</v>
      </c>
      <c r="M42515" t="s">
        <v>196</v>
      </c>
    </row>
    <row r="42516" spans="1:13" hidden="1" x14ac:dyDescent="0.25">
      <c r="A42516" s="4">
        <v>41009</v>
      </c>
      <c r="B42516" s="17">
        <v>285</v>
      </c>
      <c r="C42516">
        <v>61091.64</v>
      </c>
      <c r="D42516">
        <v>61397.19</v>
      </c>
      <c r="E42516">
        <v>10.3</v>
      </c>
      <c r="F42516">
        <v>10.25</v>
      </c>
      <c r="G42516" s="4">
        <v>42828</v>
      </c>
      <c r="H42516">
        <v>1233</v>
      </c>
      <c r="I42516">
        <v>10.3</v>
      </c>
      <c r="J42516">
        <v>10.25</v>
      </c>
      <c r="K42516">
        <v>2</v>
      </c>
      <c r="L42516">
        <v>23</v>
      </c>
      <c r="M42516" t="s">
        <v>192</v>
      </c>
    </row>
    <row r="42517" spans="1:13" hidden="1" x14ac:dyDescent="0.25">
      <c r="A42517" s="4">
        <v>41009</v>
      </c>
      <c r="B42517" s="17">
        <v>0</v>
      </c>
      <c r="C42517">
        <v>50779.96</v>
      </c>
      <c r="D42517">
        <v>51165.17</v>
      </c>
      <c r="E42517">
        <v>0</v>
      </c>
      <c r="F42517">
        <v>0</v>
      </c>
      <c r="G42517" s="4">
        <v>43467</v>
      </c>
      <c r="H42517">
        <v>1662</v>
      </c>
      <c r="I42517">
        <v>0</v>
      </c>
      <c r="J42517">
        <v>0</v>
      </c>
      <c r="K42517">
        <v>0</v>
      </c>
      <c r="L42517">
        <v>30</v>
      </c>
      <c r="M42517" t="s">
        <v>168</v>
      </c>
    </row>
    <row r="42518" spans="1:13" hidden="1" x14ac:dyDescent="0.25">
      <c r="A42518" s="4">
        <v>41009</v>
      </c>
      <c r="B42518" s="17">
        <v>1850</v>
      </c>
      <c r="C42518">
        <v>32628.6</v>
      </c>
      <c r="D42518">
        <v>33073.65</v>
      </c>
      <c r="E42518">
        <v>10.9</v>
      </c>
      <c r="F42518">
        <v>10.9</v>
      </c>
      <c r="G42518" s="4">
        <v>44928</v>
      </c>
      <c r="H42518">
        <v>2653</v>
      </c>
      <c r="I42518">
        <v>10.91</v>
      </c>
      <c r="J42518">
        <v>10.9</v>
      </c>
      <c r="K42518">
        <v>13</v>
      </c>
      <c r="L42518">
        <v>36</v>
      </c>
      <c r="M42518" t="s">
        <v>195</v>
      </c>
    </row>
    <row r="42519" spans="1:13" hidden="1" x14ac:dyDescent="0.25">
      <c r="A42519" s="4">
        <v>41009</v>
      </c>
      <c r="B42519" s="17">
        <v>40</v>
      </c>
      <c r="C42519">
        <v>59525.29</v>
      </c>
      <c r="D42519">
        <v>59837.41</v>
      </c>
      <c r="E42519">
        <v>10.29</v>
      </c>
      <c r="F42519">
        <v>10.35</v>
      </c>
      <c r="G42519" s="4">
        <v>42919</v>
      </c>
      <c r="H42519">
        <v>1294</v>
      </c>
      <c r="I42519">
        <v>10.35</v>
      </c>
      <c r="J42519">
        <v>10.29</v>
      </c>
      <c r="K42519">
        <v>2</v>
      </c>
      <c r="L42519">
        <v>24</v>
      </c>
      <c r="M42519" t="s">
        <v>207</v>
      </c>
    </row>
    <row r="42520" spans="1:13" hidden="1" x14ac:dyDescent="0.25">
      <c r="A42520" s="4">
        <v>41009</v>
      </c>
      <c r="B42520" s="17">
        <v>225</v>
      </c>
      <c r="C42520">
        <v>45620.43</v>
      </c>
      <c r="D42520">
        <v>46037.35</v>
      </c>
      <c r="E42520">
        <v>10.59</v>
      </c>
      <c r="F42520">
        <v>10.59</v>
      </c>
      <c r="G42520" s="4">
        <v>43832</v>
      </c>
      <c r="H42520">
        <v>1910</v>
      </c>
      <c r="I42520">
        <v>10.59</v>
      </c>
      <c r="J42520">
        <v>10.59</v>
      </c>
      <c r="K42520">
        <v>11</v>
      </c>
      <c r="L42520">
        <v>31</v>
      </c>
      <c r="M42520" t="s">
        <v>179</v>
      </c>
    </row>
    <row r="42521" spans="1:13" hidden="1" x14ac:dyDescent="0.25">
      <c r="A42521" s="4">
        <v>41009</v>
      </c>
      <c r="B42521" s="17">
        <v>180</v>
      </c>
      <c r="C42521">
        <v>66179.83</v>
      </c>
      <c r="D42521">
        <v>66384.600000000006</v>
      </c>
      <c r="E42521">
        <v>10.199999999999999</v>
      </c>
      <c r="F42521">
        <v>10.199999999999999</v>
      </c>
      <c r="G42521" s="4">
        <v>42552</v>
      </c>
      <c r="H42521">
        <v>1045</v>
      </c>
      <c r="I42521">
        <v>10.199999999999999</v>
      </c>
      <c r="J42521">
        <v>10.199999999999999</v>
      </c>
      <c r="K42521">
        <v>7</v>
      </c>
      <c r="L42521">
        <v>20</v>
      </c>
      <c r="M42521" t="s">
        <v>186</v>
      </c>
    </row>
    <row r="42522" spans="1:13" hidden="1" x14ac:dyDescent="0.25">
      <c r="A42522" s="4">
        <v>41009</v>
      </c>
      <c r="B42522" s="17">
        <v>50</v>
      </c>
      <c r="C42522">
        <v>67916.55</v>
      </c>
      <c r="D42522">
        <v>68089.78</v>
      </c>
      <c r="E42522">
        <v>10.15</v>
      </c>
      <c r="F42522">
        <v>10.17</v>
      </c>
      <c r="G42522" s="4">
        <v>42461</v>
      </c>
      <c r="H42522">
        <v>982</v>
      </c>
      <c r="I42522">
        <v>10.17</v>
      </c>
      <c r="J42522">
        <v>10.15</v>
      </c>
      <c r="K42522">
        <v>3</v>
      </c>
      <c r="L42522">
        <v>19</v>
      </c>
      <c r="M42522" t="s">
        <v>201</v>
      </c>
    </row>
    <row r="42523" spans="1:13" hidden="1" x14ac:dyDescent="0.25">
      <c r="A42523" s="4">
        <v>41009</v>
      </c>
      <c r="B42523" s="17">
        <v>295</v>
      </c>
      <c r="C42523">
        <v>64399.46</v>
      </c>
      <c r="D42523">
        <v>64610.83</v>
      </c>
      <c r="E42523">
        <v>10.210000000000001</v>
      </c>
      <c r="F42523">
        <v>10.25</v>
      </c>
      <c r="G42523" s="4">
        <v>42646</v>
      </c>
      <c r="H42523">
        <v>1110</v>
      </c>
      <c r="I42523">
        <v>10.26</v>
      </c>
      <c r="J42523">
        <v>10.199999999999999</v>
      </c>
      <c r="K42523">
        <v>6</v>
      </c>
      <c r="L42523">
        <v>21</v>
      </c>
      <c r="M42523" t="s">
        <v>202</v>
      </c>
    </row>
    <row r="42524" spans="1:13" hidden="1" x14ac:dyDescent="0.25">
      <c r="A42524" s="4">
        <v>41009</v>
      </c>
      <c r="B42524" s="17">
        <v>490</v>
      </c>
      <c r="C42524">
        <v>71592.45</v>
      </c>
      <c r="D42524">
        <v>71797.8</v>
      </c>
      <c r="E42524">
        <v>10.06</v>
      </c>
      <c r="F42524">
        <v>10</v>
      </c>
      <c r="G42524" s="4">
        <v>42278</v>
      </c>
      <c r="H42524">
        <v>862</v>
      </c>
      <c r="I42524">
        <v>10.06</v>
      </c>
      <c r="J42524">
        <v>9.9700000000000006</v>
      </c>
      <c r="K42524">
        <v>8</v>
      </c>
      <c r="L42524">
        <v>17</v>
      </c>
      <c r="M42524" t="s">
        <v>187</v>
      </c>
    </row>
    <row r="42525" spans="1:13" hidden="1" x14ac:dyDescent="0.25">
      <c r="A42525" s="4">
        <v>41009</v>
      </c>
      <c r="B42525" s="17">
        <v>0</v>
      </c>
      <c r="C42525">
        <v>73581.259999999995</v>
      </c>
      <c r="D42525">
        <v>73746.45</v>
      </c>
      <c r="E42525">
        <v>0</v>
      </c>
      <c r="F42525">
        <v>0</v>
      </c>
      <c r="G42525" s="4">
        <v>42186</v>
      </c>
      <c r="H42525">
        <v>798</v>
      </c>
      <c r="I42525">
        <v>0</v>
      </c>
      <c r="J42525">
        <v>0</v>
      </c>
      <c r="K42525">
        <v>0</v>
      </c>
      <c r="L42525">
        <v>16</v>
      </c>
      <c r="M42525" t="s">
        <v>171</v>
      </c>
    </row>
    <row r="42526" spans="1:13" hidden="1" x14ac:dyDescent="0.25">
      <c r="A42526" s="4">
        <v>41009</v>
      </c>
      <c r="B42526" s="17">
        <v>550</v>
      </c>
      <c r="C42526">
        <v>36565.69</v>
      </c>
      <c r="D42526">
        <v>36985.800000000003</v>
      </c>
      <c r="E42526">
        <v>10.82</v>
      </c>
      <c r="F42526">
        <v>10.8</v>
      </c>
      <c r="G42526" s="4">
        <v>44564</v>
      </c>
      <c r="H42526">
        <v>2404</v>
      </c>
      <c r="I42526">
        <v>10.82</v>
      </c>
      <c r="J42526">
        <v>10.8</v>
      </c>
      <c r="K42526">
        <v>7</v>
      </c>
      <c r="L42526">
        <v>35</v>
      </c>
      <c r="M42526" t="s">
        <v>145</v>
      </c>
    </row>
    <row r="42527" spans="1:13" hidden="1" x14ac:dyDescent="0.25">
      <c r="A42527" s="4">
        <v>41009</v>
      </c>
      <c r="B42527" s="17">
        <v>230</v>
      </c>
      <c r="C42527">
        <v>75525.66</v>
      </c>
      <c r="D42527">
        <v>75649.59</v>
      </c>
      <c r="E42527">
        <v>9.81</v>
      </c>
      <c r="F42527">
        <v>9.83</v>
      </c>
      <c r="G42527" s="4">
        <v>42095</v>
      </c>
      <c r="H42527">
        <v>737</v>
      </c>
      <c r="I42527">
        <v>9.83</v>
      </c>
      <c r="J42527">
        <v>9.81</v>
      </c>
      <c r="K42527">
        <v>8</v>
      </c>
      <c r="L42527">
        <v>15</v>
      </c>
      <c r="M42527" t="s">
        <v>169</v>
      </c>
    </row>
    <row r="42528" spans="1:13" hidden="1" x14ac:dyDescent="0.25">
      <c r="A42528" s="4">
        <v>41009</v>
      </c>
      <c r="B42528" s="17">
        <v>140</v>
      </c>
      <c r="C42528">
        <v>79512.899999999994</v>
      </c>
      <c r="D42528">
        <v>79603.289999999994</v>
      </c>
      <c r="E42528">
        <v>9.65</v>
      </c>
      <c r="F42528">
        <v>9.65</v>
      </c>
      <c r="G42528" s="4">
        <v>41913</v>
      </c>
      <c r="H42528">
        <v>614</v>
      </c>
      <c r="I42528">
        <v>9.65</v>
      </c>
      <c r="J42528">
        <v>9.65</v>
      </c>
      <c r="K42528">
        <v>3</v>
      </c>
      <c r="L42528">
        <v>13</v>
      </c>
      <c r="M42528" t="s">
        <v>176</v>
      </c>
    </row>
    <row r="42529" spans="1:13" hidden="1" x14ac:dyDescent="0.25">
      <c r="A42529" s="4">
        <v>41009</v>
      </c>
      <c r="B42529" s="17">
        <v>2350</v>
      </c>
      <c r="C42529">
        <v>97404.47</v>
      </c>
      <c r="D42529">
        <v>97396.23</v>
      </c>
      <c r="E42529">
        <v>8.76</v>
      </c>
      <c r="F42529">
        <v>8.7799999999999994</v>
      </c>
      <c r="G42529" s="4">
        <v>41122</v>
      </c>
      <c r="H42529">
        <v>78</v>
      </c>
      <c r="I42529">
        <v>8.7799999999999994</v>
      </c>
      <c r="J42529">
        <v>8.75</v>
      </c>
      <c r="K42529">
        <v>9</v>
      </c>
      <c r="L42529">
        <v>4</v>
      </c>
      <c r="M42529" t="s">
        <v>217</v>
      </c>
    </row>
    <row r="42530" spans="1:13" hidden="1" x14ac:dyDescent="0.25">
      <c r="A42530" s="4">
        <v>41009</v>
      </c>
      <c r="B42530" s="17">
        <v>6470</v>
      </c>
      <c r="C42530">
        <v>88056.06</v>
      </c>
      <c r="D42530">
        <v>88078.32</v>
      </c>
      <c r="E42530">
        <v>9</v>
      </c>
      <c r="F42530">
        <v>8.99</v>
      </c>
      <c r="G42530" s="4">
        <v>41548</v>
      </c>
      <c r="H42530">
        <v>366</v>
      </c>
      <c r="I42530">
        <v>9</v>
      </c>
      <c r="J42530">
        <v>8.8000000000000007</v>
      </c>
      <c r="K42530">
        <v>38</v>
      </c>
      <c r="L42530">
        <v>9</v>
      </c>
      <c r="M42530" t="s">
        <v>156</v>
      </c>
    </row>
    <row r="42531" spans="1:13" hidden="1" x14ac:dyDescent="0.25">
      <c r="A42531" s="4">
        <v>41009</v>
      </c>
      <c r="B42531" s="17">
        <v>320</v>
      </c>
      <c r="C42531">
        <v>56454.47</v>
      </c>
      <c r="D42531">
        <v>56837.24</v>
      </c>
      <c r="E42531">
        <v>10.48</v>
      </c>
      <c r="F42531">
        <v>10.4</v>
      </c>
      <c r="G42531" s="4">
        <v>43102</v>
      </c>
      <c r="H42531">
        <v>1417</v>
      </c>
      <c r="I42531">
        <v>10.48</v>
      </c>
      <c r="J42531">
        <v>10.34</v>
      </c>
      <c r="K42531">
        <v>11</v>
      </c>
      <c r="L42531">
        <v>26</v>
      </c>
      <c r="M42531" t="s">
        <v>150</v>
      </c>
    </row>
    <row r="42532" spans="1:13" hidden="1" x14ac:dyDescent="0.25">
      <c r="A42532" s="4">
        <v>41009</v>
      </c>
      <c r="B42532" s="17">
        <v>905</v>
      </c>
      <c r="C42532">
        <v>81695.509999999995</v>
      </c>
      <c r="D42532">
        <v>81761.759999999995</v>
      </c>
      <c r="E42532">
        <v>9.5399999999999991</v>
      </c>
      <c r="F42532">
        <v>9.52</v>
      </c>
      <c r="G42532" s="4">
        <v>41821</v>
      </c>
      <c r="H42532">
        <v>549</v>
      </c>
      <c r="I42532">
        <v>9.58</v>
      </c>
      <c r="J42532">
        <v>9.4700000000000006</v>
      </c>
      <c r="K42532">
        <v>30</v>
      </c>
      <c r="L42532">
        <v>12</v>
      </c>
      <c r="M42532" t="s">
        <v>175</v>
      </c>
    </row>
    <row r="42533" spans="1:13" hidden="1" x14ac:dyDescent="0.25">
      <c r="A42533" s="4">
        <v>41009</v>
      </c>
      <c r="B42533" s="17">
        <v>11985</v>
      </c>
      <c r="C42533">
        <v>98748.83</v>
      </c>
      <c r="D42533">
        <v>98749.32</v>
      </c>
      <c r="E42533">
        <v>8.89</v>
      </c>
      <c r="F42533">
        <v>8.9</v>
      </c>
      <c r="G42533" s="4">
        <v>41061</v>
      </c>
      <c r="H42533">
        <v>37</v>
      </c>
      <c r="I42533">
        <v>8.9499999999999993</v>
      </c>
      <c r="J42533">
        <v>8.89</v>
      </c>
      <c r="K42533">
        <v>10</v>
      </c>
      <c r="L42533">
        <v>2</v>
      </c>
      <c r="M42533" t="s">
        <v>215</v>
      </c>
    </row>
    <row r="42534" spans="1:13" hidden="1" x14ac:dyDescent="0.25">
      <c r="A42534" s="4">
        <v>41009</v>
      </c>
      <c r="B42534" s="17">
        <v>2945</v>
      </c>
      <c r="C42534">
        <v>40897.360000000001</v>
      </c>
      <c r="D42534">
        <v>41286.74</v>
      </c>
      <c r="E42534">
        <v>10.79</v>
      </c>
      <c r="F42534">
        <v>10.68</v>
      </c>
      <c r="G42534" s="4">
        <v>44200</v>
      </c>
      <c r="H42534">
        <v>2157</v>
      </c>
      <c r="I42534">
        <v>10.79</v>
      </c>
      <c r="J42534">
        <v>10.67</v>
      </c>
      <c r="K42534">
        <v>95</v>
      </c>
      <c r="L42534">
        <v>34</v>
      </c>
      <c r="M42534" t="s">
        <v>178</v>
      </c>
    </row>
    <row r="42535" spans="1:13" hidden="1" x14ac:dyDescent="0.25">
      <c r="A42535" s="4">
        <v>41009</v>
      </c>
      <c r="B42535" s="17">
        <v>7795</v>
      </c>
      <c r="C42535">
        <v>83808.13</v>
      </c>
      <c r="D42535">
        <v>83868.210000000006</v>
      </c>
      <c r="E42535">
        <v>9.36</v>
      </c>
      <c r="F42535">
        <v>9.33</v>
      </c>
      <c r="G42535" s="4">
        <v>41730</v>
      </c>
      <c r="H42535">
        <v>488</v>
      </c>
      <c r="I42535">
        <v>9.3699999999999992</v>
      </c>
      <c r="J42535">
        <v>9.2899999999999991</v>
      </c>
      <c r="K42535">
        <v>61</v>
      </c>
      <c r="L42535">
        <v>11</v>
      </c>
      <c r="M42535" t="s">
        <v>170</v>
      </c>
    </row>
    <row r="42536" spans="1:13" hidden="1" x14ac:dyDescent="0.25">
      <c r="A42536" s="4">
        <v>41009</v>
      </c>
      <c r="B42536" s="17">
        <v>1931</v>
      </c>
      <c r="C42536">
        <v>99481.18</v>
      </c>
      <c r="D42536">
        <v>99480.21</v>
      </c>
      <c r="E42536">
        <v>9.14</v>
      </c>
      <c r="F42536">
        <v>9.1199999999999992</v>
      </c>
      <c r="G42536" s="4">
        <v>41031</v>
      </c>
      <c r="H42536">
        <v>15</v>
      </c>
      <c r="I42536">
        <v>9.15</v>
      </c>
      <c r="J42536">
        <v>9.1199999999999992</v>
      </c>
      <c r="K42536">
        <v>10</v>
      </c>
      <c r="L42536">
        <v>1</v>
      </c>
      <c r="M42536" t="s">
        <v>214</v>
      </c>
    </row>
    <row r="42537" spans="1:13" hidden="1" x14ac:dyDescent="0.25">
      <c r="A42537" s="4">
        <v>41009</v>
      </c>
      <c r="B42537" s="17">
        <v>44675</v>
      </c>
      <c r="C42537">
        <v>92248.85</v>
      </c>
      <c r="D42537">
        <v>92229.91</v>
      </c>
      <c r="E42537">
        <v>8.75</v>
      </c>
      <c r="F42537">
        <v>8.75</v>
      </c>
      <c r="G42537" s="4">
        <v>41365</v>
      </c>
      <c r="H42537">
        <v>238</v>
      </c>
      <c r="I42537">
        <v>8.75</v>
      </c>
      <c r="J42537">
        <v>8.69</v>
      </c>
      <c r="K42537">
        <v>73</v>
      </c>
      <c r="L42537">
        <v>7</v>
      </c>
      <c r="M42537" t="s">
        <v>161</v>
      </c>
    </row>
    <row r="42538" spans="1:13" hidden="1" x14ac:dyDescent="0.25">
      <c r="A42538" s="4">
        <v>41009</v>
      </c>
      <c r="B42538" s="17">
        <v>35565</v>
      </c>
      <c r="C42538">
        <v>69656.13</v>
      </c>
      <c r="D42538">
        <v>69823.009999999995</v>
      </c>
      <c r="E42538">
        <v>10.15</v>
      </c>
      <c r="F42538">
        <v>10.1</v>
      </c>
      <c r="G42538" s="4">
        <v>42373</v>
      </c>
      <c r="H42538">
        <v>922</v>
      </c>
      <c r="I42538">
        <v>10.16</v>
      </c>
      <c r="J42538">
        <v>10.050000000000001</v>
      </c>
      <c r="K42538">
        <v>496</v>
      </c>
      <c r="L42538">
        <v>18</v>
      </c>
      <c r="M42538" t="s">
        <v>122</v>
      </c>
    </row>
    <row r="42539" spans="1:13" hidden="1" x14ac:dyDescent="0.25">
      <c r="A42539" s="4">
        <v>41009</v>
      </c>
      <c r="B42539" s="17">
        <v>48126</v>
      </c>
      <c r="C42539">
        <v>96059.29</v>
      </c>
      <c r="D42539">
        <v>96052.39</v>
      </c>
      <c r="E42539">
        <v>8.75</v>
      </c>
      <c r="F42539">
        <v>8.75</v>
      </c>
      <c r="G42539" s="4">
        <v>41183</v>
      </c>
      <c r="H42539">
        <v>120</v>
      </c>
      <c r="I42539">
        <v>8.77</v>
      </c>
      <c r="J42539">
        <v>8.69</v>
      </c>
      <c r="K42539">
        <v>110</v>
      </c>
      <c r="L42539">
        <v>5</v>
      </c>
      <c r="M42539" t="s">
        <v>151</v>
      </c>
    </row>
    <row r="42540" spans="1:13" hidden="1" x14ac:dyDescent="0.25">
      <c r="A42540" s="4">
        <v>41009</v>
      </c>
      <c r="B42540" s="17">
        <v>93760</v>
      </c>
      <c r="C42540">
        <v>62752.959999999999</v>
      </c>
      <c r="D42540">
        <v>63051.12</v>
      </c>
      <c r="E42540">
        <v>10.33</v>
      </c>
      <c r="F42540">
        <v>10.24</v>
      </c>
      <c r="G42540" s="4">
        <v>42737</v>
      </c>
      <c r="H42540">
        <v>1171</v>
      </c>
      <c r="I42540">
        <v>10.37</v>
      </c>
      <c r="J42540">
        <v>10.210000000000001</v>
      </c>
      <c r="K42540">
        <v>1495</v>
      </c>
      <c r="L42540">
        <v>22</v>
      </c>
      <c r="M42540" t="s">
        <v>119</v>
      </c>
    </row>
    <row r="42541" spans="1:13" hidden="1" x14ac:dyDescent="0.25">
      <c r="A42541" s="4">
        <v>41009</v>
      </c>
      <c r="B42541" s="17">
        <v>126400</v>
      </c>
      <c r="C42541">
        <v>77462.52</v>
      </c>
      <c r="D42541">
        <v>77540.55</v>
      </c>
      <c r="E42541">
        <v>9.75</v>
      </c>
      <c r="F42541">
        <v>9.74</v>
      </c>
      <c r="G42541" s="4">
        <v>42006</v>
      </c>
      <c r="H42541">
        <v>676</v>
      </c>
      <c r="I42541">
        <v>9.7899999999999991</v>
      </c>
      <c r="J42541">
        <v>9.69</v>
      </c>
      <c r="K42541">
        <v>883</v>
      </c>
      <c r="L42541">
        <v>14</v>
      </c>
      <c r="M42541" t="s">
        <v>131</v>
      </c>
    </row>
    <row r="42542" spans="1:13" hidden="1" x14ac:dyDescent="0.25">
      <c r="A42542" s="4">
        <v>41009</v>
      </c>
      <c r="B42542" s="17">
        <v>133640</v>
      </c>
      <c r="C42542">
        <v>90257.75</v>
      </c>
      <c r="D42542">
        <v>90235.34</v>
      </c>
      <c r="E42542">
        <v>8.82</v>
      </c>
      <c r="F42542">
        <v>8.82</v>
      </c>
      <c r="G42542" s="4">
        <v>41456</v>
      </c>
      <c r="H42542">
        <v>301</v>
      </c>
      <c r="I42542">
        <v>8.85</v>
      </c>
      <c r="J42542">
        <v>8.77</v>
      </c>
      <c r="K42542">
        <v>489</v>
      </c>
      <c r="L42542">
        <v>8</v>
      </c>
      <c r="M42542" t="s">
        <v>162</v>
      </c>
    </row>
    <row r="42543" spans="1:13" hidden="1" x14ac:dyDescent="0.25">
      <c r="A42543" s="4">
        <v>41009</v>
      </c>
      <c r="B42543" s="17">
        <v>521618</v>
      </c>
      <c r="C42543">
        <v>85903.61</v>
      </c>
      <c r="D42543">
        <v>85943.47</v>
      </c>
      <c r="E42543">
        <v>9.19</v>
      </c>
      <c r="F42543">
        <v>9.15</v>
      </c>
      <c r="G42543" s="4">
        <v>41641</v>
      </c>
      <c r="H42543">
        <v>427</v>
      </c>
      <c r="I42543">
        <v>9.2100000000000009</v>
      </c>
      <c r="J42543">
        <v>9.1</v>
      </c>
      <c r="K42543">
        <v>2230</v>
      </c>
      <c r="L42543">
        <v>10</v>
      </c>
      <c r="M42543" t="s">
        <v>130</v>
      </c>
    </row>
    <row r="42544" spans="1:13" hidden="1" x14ac:dyDescent="0.25">
      <c r="A42544" s="4">
        <v>41009</v>
      </c>
      <c r="B42544" s="17">
        <v>897075</v>
      </c>
      <c r="C42544">
        <v>94118.27</v>
      </c>
      <c r="D42544">
        <v>94109.28</v>
      </c>
      <c r="E42544">
        <v>8.74</v>
      </c>
      <c r="F42544">
        <v>8.7100000000000009</v>
      </c>
      <c r="G42544" s="4">
        <v>41276</v>
      </c>
      <c r="H42544">
        <v>179</v>
      </c>
      <c r="I42544">
        <v>8.75</v>
      </c>
      <c r="J42544">
        <v>8.66</v>
      </c>
      <c r="K42544">
        <v>939</v>
      </c>
      <c r="L42544">
        <v>6</v>
      </c>
      <c r="M42544" t="s">
        <v>121</v>
      </c>
    </row>
    <row r="42545" spans="1:13" hidden="1" x14ac:dyDescent="0.25">
      <c r="A42545" s="4">
        <v>41009</v>
      </c>
      <c r="B42545" s="17">
        <v>120934</v>
      </c>
      <c r="C42545">
        <v>98105.59</v>
      </c>
      <c r="D42545">
        <v>98104.25</v>
      </c>
      <c r="E42545">
        <v>8.843</v>
      </c>
      <c r="F42545">
        <v>8.82</v>
      </c>
      <c r="G42545" s="4">
        <v>41092</v>
      </c>
      <c r="H42545">
        <v>57</v>
      </c>
      <c r="I42545">
        <v>8.8490000000000002</v>
      </c>
      <c r="J42545">
        <v>8.8000000000000007</v>
      </c>
      <c r="K42545">
        <v>178</v>
      </c>
      <c r="L42545">
        <v>3</v>
      </c>
      <c r="M42545" t="s">
        <v>149</v>
      </c>
    </row>
    <row r="42546" spans="1:13" hidden="1" x14ac:dyDescent="0.25">
      <c r="A42546" s="4">
        <v>41010</v>
      </c>
      <c r="B42546" s="17">
        <v>0</v>
      </c>
      <c r="C42546">
        <v>26912.5</v>
      </c>
      <c r="D42546">
        <v>26821.64</v>
      </c>
      <c r="E42546">
        <v>0</v>
      </c>
      <c r="F42546">
        <v>0</v>
      </c>
      <c r="G42546" s="4">
        <v>45659</v>
      </c>
      <c r="H42546">
        <v>3147</v>
      </c>
      <c r="I42546">
        <v>0</v>
      </c>
      <c r="J42546">
        <v>0</v>
      </c>
      <c r="K42546">
        <v>0</v>
      </c>
      <c r="L42546">
        <v>38</v>
      </c>
      <c r="M42546" t="s">
        <v>189</v>
      </c>
    </row>
    <row r="42547" spans="1:13" hidden="1" x14ac:dyDescent="0.25">
      <c r="A42547" s="4">
        <v>41010</v>
      </c>
      <c r="B42547" s="17">
        <v>0</v>
      </c>
      <c r="C42547">
        <v>29870.48</v>
      </c>
      <c r="D42547">
        <v>29777.75</v>
      </c>
      <c r="E42547">
        <v>0</v>
      </c>
      <c r="F42547">
        <v>0</v>
      </c>
      <c r="G42547" s="4">
        <v>45293</v>
      </c>
      <c r="H42547">
        <v>2898</v>
      </c>
      <c r="I42547">
        <v>0</v>
      </c>
      <c r="J42547">
        <v>0</v>
      </c>
      <c r="K42547">
        <v>0</v>
      </c>
      <c r="L42547">
        <v>37</v>
      </c>
      <c r="M42547" t="s">
        <v>194</v>
      </c>
    </row>
    <row r="42548" spans="1:13" hidden="1" x14ac:dyDescent="0.25">
      <c r="A42548" s="4">
        <v>41010</v>
      </c>
      <c r="B42548" s="17">
        <v>0</v>
      </c>
      <c r="C42548">
        <v>43496.639999999999</v>
      </c>
      <c r="D42548">
        <v>43379.6</v>
      </c>
      <c r="E42548">
        <v>0</v>
      </c>
      <c r="F42548">
        <v>0</v>
      </c>
      <c r="G42548" s="4">
        <v>44013</v>
      </c>
      <c r="H42548">
        <v>2032</v>
      </c>
      <c r="I42548">
        <v>0</v>
      </c>
      <c r="J42548">
        <v>0</v>
      </c>
      <c r="K42548">
        <v>0</v>
      </c>
      <c r="L42548">
        <v>32</v>
      </c>
      <c r="M42548" t="s">
        <v>211</v>
      </c>
    </row>
    <row r="42549" spans="1:13" hidden="1" x14ac:dyDescent="0.25">
      <c r="A42549" s="4">
        <v>41010</v>
      </c>
      <c r="B42549" s="17">
        <v>0</v>
      </c>
      <c r="C42549">
        <v>52550.32</v>
      </c>
      <c r="D42549">
        <v>52460.17</v>
      </c>
      <c r="E42549">
        <v>0</v>
      </c>
      <c r="F42549">
        <v>0</v>
      </c>
      <c r="G42549" s="4">
        <v>43374</v>
      </c>
      <c r="H42549">
        <v>1602</v>
      </c>
      <c r="I42549">
        <v>0</v>
      </c>
      <c r="J42549">
        <v>0</v>
      </c>
      <c r="K42549">
        <v>0</v>
      </c>
      <c r="L42549">
        <v>29</v>
      </c>
      <c r="M42549" t="s">
        <v>216</v>
      </c>
    </row>
    <row r="42550" spans="1:13" hidden="1" x14ac:dyDescent="0.25">
      <c r="A42550" s="4">
        <v>41010</v>
      </c>
      <c r="B42550" s="17">
        <v>0</v>
      </c>
      <c r="C42550">
        <v>53979.81</v>
      </c>
      <c r="D42550">
        <v>53890.85</v>
      </c>
      <c r="E42550">
        <v>0</v>
      </c>
      <c r="F42550">
        <v>0</v>
      </c>
      <c r="G42550" s="4">
        <v>43283</v>
      </c>
      <c r="H42550">
        <v>1539</v>
      </c>
      <c r="I42550">
        <v>0</v>
      </c>
      <c r="J42550">
        <v>0</v>
      </c>
      <c r="K42550">
        <v>0</v>
      </c>
      <c r="L42550">
        <v>28</v>
      </c>
      <c r="M42550" t="s">
        <v>212</v>
      </c>
    </row>
    <row r="42551" spans="1:13" hidden="1" x14ac:dyDescent="0.25">
      <c r="A42551" s="4">
        <v>41010</v>
      </c>
      <c r="B42551" s="17">
        <v>0</v>
      </c>
      <c r="C42551">
        <v>55422.49</v>
      </c>
      <c r="D42551">
        <v>55334.83</v>
      </c>
      <c r="E42551">
        <v>0</v>
      </c>
      <c r="F42551">
        <v>0</v>
      </c>
      <c r="G42551" s="4">
        <v>43192</v>
      </c>
      <c r="H42551">
        <v>1476</v>
      </c>
      <c r="I42551">
        <v>0</v>
      </c>
      <c r="J42551">
        <v>0</v>
      </c>
      <c r="K42551">
        <v>0</v>
      </c>
      <c r="L42551">
        <v>27</v>
      </c>
      <c r="M42551" t="s">
        <v>213</v>
      </c>
    </row>
    <row r="42552" spans="1:13" hidden="1" x14ac:dyDescent="0.25">
      <c r="A42552" s="4">
        <v>41010</v>
      </c>
      <c r="B42552" s="17">
        <v>5</v>
      </c>
      <c r="C42552">
        <v>58207.08</v>
      </c>
      <c r="D42552">
        <v>58122.6</v>
      </c>
      <c r="E42552">
        <v>10.44</v>
      </c>
      <c r="F42552">
        <v>10.44</v>
      </c>
      <c r="G42552" s="4">
        <v>43010</v>
      </c>
      <c r="H42552">
        <v>1357</v>
      </c>
      <c r="I42552">
        <v>10.44</v>
      </c>
      <c r="J42552">
        <v>10.44</v>
      </c>
      <c r="K42552">
        <v>1</v>
      </c>
      <c r="L42552">
        <v>25</v>
      </c>
      <c r="M42552" t="s">
        <v>208</v>
      </c>
    </row>
    <row r="42553" spans="1:13" hidden="1" x14ac:dyDescent="0.25">
      <c r="A42553" s="4">
        <v>41010</v>
      </c>
      <c r="B42553" s="17">
        <v>5</v>
      </c>
      <c r="C42553">
        <v>42203.32</v>
      </c>
      <c r="D42553">
        <v>42076.62</v>
      </c>
      <c r="E42553">
        <v>10.79</v>
      </c>
      <c r="F42553">
        <v>10.79</v>
      </c>
      <c r="G42553" s="4">
        <v>44105</v>
      </c>
      <c r="H42553">
        <v>2096</v>
      </c>
      <c r="I42553">
        <v>10.79</v>
      </c>
      <c r="J42553">
        <v>10.79</v>
      </c>
      <c r="K42553">
        <v>1</v>
      </c>
      <c r="L42553">
        <v>33</v>
      </c>
      <c r="M42553" t="s">
        <v>196</v>
      </c>
    </row>
    <row r="42554" spans="1:13" hidden="1" x14ac:dyDescent="0.25">
      <c r="A42554" s="4">
        <v>41010</v>
      </c>
      <c r="B42554" s="17">
        <v>0</v>
      </c>
      <c r="C42554">
        <v>51183.64</v>
      </c>
      <c r="D42554">
        <v>51111.07</v>
      </c>
      <c r="E42554">
        <v>0</v>
      </c>
      <c r="F42554">
        <v>0</v>
      </c>
      <c r="G42554" s="4">
        <v>43467</v>
      </c>
      <c r="H42554">
        <v>1661</v>
      </c>
      <c r="I42554">
        <v>0</v>
      </c>
      <c r="J42554">
        <v>0</v>
      </c>
      <c r="K42554">
        <v>0</v>
      </c>
      <c r="L42554">
        <v>30</v>
      </c>
      <c r="M42554" t="s">
        <v>168</v>
      </c>
    </row>
    <row r="42555" spans="1:13" hidden="1" x14ac:dyDescent="0.25">
      <c r="A42555" s="4">
        <v>41010</v>
      </c>
      <c r="B42555" s="17">
        <v>310</v>
      </c>
      <c r="C42555">
        <v>33085.589999999997</v>
      </c>
      <c r="D42555">
        <v>32991.69</v>
      </c>
      <c r="E42555">
        <v>10.93</v>
      </c>
      <c r="F42555">
        <v>10.93</v>
      </c>
      <c r="G42555" s="4">
        <v>44928</v>
      </c>
      <c r="H42555">
        <v>2652</v>
      </c>
      <c r="I42555">
        <v>10.93</v>
      </c>
      <c r="J42555">
        <v>10.93</v>
      </c>
      <c r="K42555">
        <v>6</v>
      </c>
      <c r="L42555">
        <v>36</v>
      </c>
      <c r="M42555" t="s">
        <v>195</v>
      </c>
    </row>
    <row r="42556" spans="1:13" hidden="1" x14ac:dyDescent="0.25">
      <c r="A42556" s="4">
        <v>41010</v>
      </c>
      <c r="B42556" s="17">
        <v>2395</v>
      </c>
      <c r="C42556">
        <v>61419.35</v>
      </c>
      <c r="D42556">
        <v>61387.91</v>
      </c>
      <c r="E42556">
        <v>10.29</v>
      </c>
      <c r="F42556">
        <v>10.35</v>
      </c>
      <c r="G42556" s="4">
        <v>42828</v>
      </c>
      <c r="H42556">
        <v>1232</v>
      </c>
      <c r="I42556">
        <v>10.35</v>
      </c>
      <c r="J42556">
        <v>10.29</v>
      </c>
      <c r="K42556">
        <v>8</v>
      </c>
      <c r="L42556">
        <v>23</v>
      </c>
      <c r="M42556" t="s">
        <v>192</v>
      </c>
    </row>
    <row r="42557" spans="1:13" hidden="1" x14ac:dyDescent="0.25">
      <c r="A42557" s="4">
        <v>41010</v>
      </c>
      <c r="B42557" s="17">
        <v>0</v>
      </c>
      <c r="C42557">
        <v>59859.01</v>
      </c>
      <c r="D42557">
        <v>59773.26</v>
      </c>
      <c r="E42557">
        <v>0</v>
      </c>
      <c r="F42557">
        <v>0</v>
      </c>
      <c r="G42557" s="4">
        <v>42919</v>
      </c>
      <c r="H42557">
        <v>1293</v>
      </c>
      <c r="I42557">
        <v>0</v>
      </c>
      <c r="J42557">
        <v>0</v>
      </c>
      <c r="K42557">
        <v>0</v>
      </c>
      <c r="L42557">
        <v>24</v>
      </c>
      <c r="M42557" t="s">
        <v>207</v>
      </c>
    </row>
    <row r="42558" spans="1:13" hidden="1" x14ac:dyDescent="0.25">
      <c r="A42558" s="4">
        <v>41010</v>
      </c>
      <c r="B42558" s="17">
        <v>120</v>
      </c>
      <c r="C42558">
        <v>46053.96</v>
      </c>
      <c r="D42558">
        <v>45959.63</v>
      </c>
      <c r="E42558">
        <v>10.62</v>
      </c>
      <c r="F42558">
        <v>10.62</v>
      </c>
      <c r="G42558" s="4">
        <v>43832</v>
      </c>
      <c r="H42558">
        <v>1909</v>
      </c>
      <c r="I42558">
        <v>10.62</v>
      </c>
      <c r="J42558">
        <v>10.62</v>
      </c>
      <c r="K42558">
        <v>5</v>
      </c>
      <c r="L42558">
        <v>31</v>
      </c>
      <c r="M42558" t="s">
        <v>179</v>
      </c>
    </row>
    <row r="42559" spans="1:13" hidden="1" x14ac:dyDescent="0.25">
      <c r="A42559" s="4">
        <v>41010</v>
      </c>
      <c r="B42559" s="17">
        <v>60</v>
      </c>
      <c r="C42559">
        <v>66408.56</v>
      </c>
      <c r="D42559">
        <v>66334.05</v>
      </c>
      <c r="E42559">
        <v>10.23</v>
      </c>
      <c r="F42559">
        <v>10.23</v>
      </c>
      <c r="G42559" s="4">
        <v>42552</v>
      </c>
      <c r="H42559">
        <v>1044</v>
      </c>
      <c r="I42559">
        <v>10.23</v>
      </c>
      <c r="J42559">
        <v>10.23</v>
      </c>
      <c r="K42559">
        <v>3</v>
      </c>
      <c r="L42559">
        <v>20</v>
      </c>
      <c r="M42559" t="s">
        <v>186</v>
      </c>
    </row>
    <row r="42560" spans="1:13" hidden="1" x14ac:dyDescent="0.25">
      <c r="A42560" s="4">
        <v>41010</v>
      </c>
      <c r="B42560" s="17">
        <v>0</v>
      </c>
      <c r="C42560">
        <v>68114.350000000006</v>
      </c>
      <c r="D42560">
        <v>68042.48</v>
      </c>
      <c r="E42560">
        <v>0</v>
      </c>
      <c r="F42560">
        <v>0</v>
      </c>
      <c r="G42560" s="4">
        <v>42461</v>
      </c>
      <c r="H42560">
        <v>981</v>
      </c>
      <c r="I42560">
        <v>0</v>
      </c>
      <c r="J42560">
        <v>0</v>
      </c>
      <c r="K42560">
        <v>0</v>
      </c>
      <c r="L42560">
        <v>19</v>
      </c>
      <c r="M42560" t="s">
        <v>201</v>
      </c>
    </row>
    <row r="42561" spans="1:13" hidden="1" x14ac:dyDescent="0.25">
      <c r="A42561" s="4">
        <v>41010</v>
      </c>
      <c r="B42561" s="17">
        <v>220</v>
      </c>
      <c r="C42561">
        <v>64634.15</v>
      </c>
      <c r="D42561">
        <v>64531.08</v>
      </c>
      <c r="E42561">
        <v>10.199999999999999</v>
      </c>
      <c r="F42561">
        <v>10.29</v>
      </c>
      <c r="G42561" s="4">
        <v>42646</v>
      </c>
      <c r="H42561">
        <v>1109</v>
      </c>
      <c r="I42561">
        <v>10.29</v>
      </c>
      <c r="J42561">
        <v>10.199999999999999</v>
      </c>
      <c r="K42561">
        <v>9</v>
      </c>
      <c r="L42561">
        <v>21</v>
      </c>
      <c r="M42561" t="s">
        <v>202</v>
      </c>
    </row>
    <row r="42562" spans="1:13" hidden="1" x14ac:dyDescent="0.25">
      <c r="A42562" s="4">
        <v>41010</v>
      </c>
      <c r="B42562" s="17">
        <v>50</v>
      </c>
      <c r="C42562">
        <v>71823.710000000006</v>
      </c>
      <c r="D42562">
        <v>71711.72</v>
      </c>
      <c r="E42562">
        <v>10.050000000000001</v>
      </c>
      <c r="F42562">
        <v>10.050000000000001</v>
      </c>
      <c r="G42562" s="4">
        <v>42278</v>
      </c>
      <c r="H42562">
        <v>861</v>
      </c>
      <c r="I42562">
        <v>10.050000000000001</v>
      </c>
      <c r="J42562">
        <v>10.050000000000001</v>
      </c>
      <c r="K42562">
        <v>3</v>
      </c>
      <c r="L42562">
        <v>17</v>
      </c>
      <c r="M42562" t="s">
        <v>187</v>
      </c>
    </row>
    <row r="42563" spans="1:13" hidden="1" x14ac:dyDescent="0.25">
      <c r="A42563" s="4">
        <v>41010</v>
      </c>
      <c r="B42563" s="17">
        <v>0</v>
      </c>
      <c r="C42563">
        <v>73773.070000000007</v>
      </c>
      <c r="D42563">
        <v>73668.539999999994</v>
      </c>
      <c r="E42563">
        <v>0</v>
      </c>
      <c r="F42563">
        <v>0</v>
      </c>
      <c r="G42563" s="4">
        <v>42186</v>
      </c>
      <c r="H42563">
        <v>797</v>
      </c>
      <c r="I42563">
        <v>0</v>
      </c>
      <c r="J42563">
        <v>0</v>
      </c>
      <c r="K42563">
        <v>0</v>
      </c>
      <c r="L42563">
        <v>16</v>
      </c>
      <c r="M42563" t="s">
        <v>171</v>
      </c>
    </row>
    <row r="42564" spans="1:13" hidden="1" x14ac:dyDescent="0.25">
      <c r="A42564" s="4">
        <v>41010</v>
      </c>
      <c r="B42564" s="17">
        <v>5</v>
      </c>
      <c r="C42564">
        <v>36999.15</v>
      </c>
      <c r="D42564">
        <v>36903.870000000003</v>
      </c>
      <c r="E42564">
        <v>10.83</v>
      </c>
      <c r="F42564">
        <v>10.83</v>
      </c>
      <c r="G42564" s="4">
        <v>44564</v>
      </c>
      <c r="H42564">
        <v>2403</v>
      </c>
      <c r="I42564">
        <v>10.83</v>
      </c>
      <c r="J42564">
        <v>10.83</v>
      </c>
      <c r="K42564">
        <v>1</v>
      </c>
      <c r="L42564">
        <v>35</v>
      </c>
      <c r="M42564" t="s">
        <v>145</v>
      </c>
    </row>
    <row r="42565" spans="1:13" hidden="1" x14ac:dyDescent="0.25">
      <c r="A42565" s="4">
        <v>41010</v>
      </c>
      <c r="B42565" s="17">
        <v>215</v>
      </c>
      <c r="C42565">
        <v>75676.89</v>
      </c>
      <c r="D42565">
        <v>75555</v>
      </c>
      <c r="E42565">
        <v>9.84</v>
      </c>
      <c r="F42565">
        <v>9.89</v>
      </c>
      <c r="G42565" s="4">
        <v>42095</v>
      </c>
      <c r="H42565">
        <v>736</v>
      </c>
      <c r="I42565">
        <v>9.89</v>
      </c>
      <c r="J42565">
        <v>9.84</v>
      </c>
      <c r="K42565">
        <v>6</v>
      </c>
      <c r="L42565">
        <v>15</v>
      </c>
      <c r="M42565" t="s">
        <v>169</v>
      </c>
    </row>
    <row r="42566" spans="1:13" hidden="1" x14ac:dyDescent="0.25">
      <c r="A42566" s="4">
        <v>41010</v>
      </c>
      <c r="B42566" s="17">
        <v>170</v>
      </c>
      <c r="C42566">
        <v>79632.02</v>
      </c>
      <c r="D42566">
        <v>79488.94</v>
      </c>
      <c r="E42566">
        <v>9.73</v>
      </c>
      <c r="F42566">
        <v>9.73</v>
      </c>
      <c r="G42566" s="4">
        <v>41913</v>
      </c>
      <c r="H42566">
        <v>613</v>
      </c>
      <c r="I42566">
        <v>9.73</v>
      </c>
      <c r="J42566">
        <v>9.73</v>
      </c>
      <c r="K42566">
        <v>6</v>
      </c>
      <c r="L42566">
        <v>13</v>
      </c>
      <c r="M42566" t="s">
        <v>176</v>
      </c>
    </row>
    <row r="42567" spans="1:13" hidden="1" x14ac:dyDescent="0.25">
      <c r="A42567" s="4">
        <v>41010</v>
      </c>
      <c r="B42567" s="17">
        <v>5825</v>
      </c>
      <c r="C42567">
        <v>97431.38</v>
      </c>
      <c r="D42567">
        <v>97431.54</v>
      </c>
      <c r="E42567">
        <v>8.7799999999999994</v>
      </c>
      <c r="F42567">
        <v>8.76</v>
      </c>
      <c r="G42567" s="4">
        <v>41122</v>
      </c>
      <c r="H42567">
        <v>77</v>
      </c>
      <c r="I42567">
        <v>8.7799999999999994</v>
      </c>
      <c r="J42567">
        <v>8.76</v>
      </c>
      <c r="K42567">
        <v>22</v>
      </c>
      <c r="L42567">
        <v>4</v>
      </c>
      <c r="M42567" t="s">
        <v>217</v>
      </c>
    </row>
    <row r="42568" spans="1:13" hidden="1" x14ac:dyDescent="0.25">
      <c r="A42568" s="4">
        <v>41010</v>
      </c>
      <c r="B42568" s="17">
        <v>690</v>
      </c>
      <c r="C42568">
        <v>88110.11</v>
      </c>
      <c r="D42568">
        <v>88048.9</v>
      </c>
      <c r="E42568">
        <v>8.9600000000000009</v>
      </c>
      <c r="F42568">
        <v>9.02</v>
      </c>
      <c r="G42568" s="4">
        <v>41548</v>
      </c>
      <c r="H42568">
        <v>365</v>
      </c>
      <c r="I42568">
        <v>9.0299999999999994</v>
      </c>
      <c r="J42568">
        <v>8.9600000000000009</v>
      </c>
      <c r="K42568">
        <v>6</v>
      </c>
      <c r="L42568">
        <v>9</v>
      </c>
      <c r="M42568" t="s">
        <v>156</v>
      </c>
    </row>
    <row r="42569" spans="1:13" hidden="1" x14ac:dyDescent="0.25">
      <c r="A42569" s="4">
        <v>41010</v>
      </c>
      <c r="B42569" s="17">
        <v>2755</v>
      </c>
      <c r="C42569">
        <v>56857.75</v>
      </c>
      <c r="D42569">
        <v>56771.47</v>
      </c>
      <c r="E42569">
        <v>10.43</v>
      </c>
      <c r="F42569">
        <v>10.43</v>
      </c>
      <c r="G42569" s="4">
        <v>43102</v>
      </c>
      <c r="H42569">
        <v>1416</v>
      </c>
      <c r="I42569">
        <v>10.45</v>
      </c>
      <c r="J42569">
        <v>10.43</v>
      </c>
      <c r="K42569">
        <v>8</v>
      </c>
      <c r="L42569">
        <v>26</v>
      </c>
      <c r="M42569" t="s">
        <v>150</v>
      </c>
    </row>
    <row r="42570" spans="1:13" hidden="1" x14ac:dyDescent="0.25">
      <c r="A42570" s="4">
        <v>41010</v>
      </c>
      <c r="B42570" s="17">
        <v>4196</v>
      </c>
      <c r="C42570">
        <v>81791.27</v>
      </c>
      <c r="D42570">
        <v>81692.320000000007</v>
      </c>
      <c r="E42570">
        <v>9.52</v>
      </c>
      <c r="F42570">
        <v>9.57</v>
      </c>
      <c r="G42570" s="4">
        <v>41821</v>
      </c>
      <c r="H42570">
        <v>548</v>
      </c>
      <c r="I42570">
        <v>9.6</v>
      </c>
      <c r="J42570">
        <v>9.52</v>
      </c>
      <c r="K42570">
        <v>45</v>
      </c>
      <c r="L42570">
        <v>12</v>
      </c>
      <c r="M42570" t="s">
        <v>175</v>
      </c>
    </row>
    <row r="42571" spans="1:13" hidden="1" x14ac:dyDescent="0.25">
      <c r="A42571" s="4">
        <v>41010</v>
      </c>
      <c r="B42571" s="17">
        <v>1650</v>
      </c>
      <c r="C42571">
        <v>98784.960000000006</v>
      </c>
      <c r="D42571">
        <v>98785.76</v>
      </c>
      <c r="E42571">
        <v>8.94</v>
      </c>
      <c r="F42571">
        <v>8.94</v>
      </c>
      <c r="G42571" s="4">
        <v>41061</v>
      </c>
      <c r="H42571">
        <v>36</v>
      </c>
      <c r="I42571">
        <v>8.94</v>
      </c>
      <c r="J42571">
        <v>8.9280000000000008</v>
      </c>
      <c r="K42571">
        <v>5</v>
      </c>
      <c r="L42571">
        <v>2</v>
      </c>
      <c r="M42571" t="s">
        <v>215</v>
      </c>
    </row>
    <row r="42572" spans="1:13" hidden="1" x14ac:dyDescent="0.25">
      <c r="A42572" s="4">
        <v>41010</v>
      </c>
      <c r="B42572" s="17">
        <v>5270</v>
      </c>
      <c r="C42572">
        <v>41301.64</v>
      </c>
      <c r="D42572">
        <v>41206.160000000003</v>
      </c>
      <c r="E42572">
        <v>10.7</v>
      </c>
      <c r="F42572">
        <v>10.72</v>
      </c>
      <c r="G42572" s="4">
        <v>44200</v>
      </c>
      <c r="H42572">
        <v>2156</v>
      </c>
      <c r="I42572">
        <v>10.77</v>
      </c>
      <c r="J42572">
        <v>10.67</v>
      </c>
      <c r="K42572">
        <v>82</v>
      </c>
      <c r="L42572">
        <v>34</v>
      </c>
      <c r="M42572" t="s">
        <v>178</v>
      </c>
    </row>
    <row r="42573" spans="1:13" hidden="1" x14ac:dyDescent="0.25">
      <c r="A42573" s="4">
        <v>41010</v>
      </c>
      <c r="B42573" s="17">
        <v>14731</v>
      </c>
      <c r="C42573">
        <v>83898.48</v>
      </c>
      <c r="D42573">
        <v>83837.52</v>
      </c>
      <c r="E42573">
        <v>9.32</v>
      </c>
      <c r="F42573">
        <v>9.3800000000000008</v>
      </c>
      <c r="G42573" s="4">
        <v>41730</v>
      </c>
      <c r="H42573">
        <v>487</v>
      </c>
      <c r="I42573">
        <v>9.39</v>
      </c>
      <c r="J42573">
        <v>9.32</v>
      </c>
      <c r="K42573">
        <v>52</v>
      </c>
      <c r="L42573">
        <v>11</v>
      </c>
      <c r="M42573" t="s">
        <v>170</v>
      </c>
    </row>
    <row r="42574" spans="1:13" hidden="1" x14ac:dyDescent="0.25">
      <c r="A42574" s="4">
        <v>41010</v>
      </c>
      <c r="B42574" s="17">
        <v>6985</v>
      </c>
      <c r="C42574">
        <v>99516.11</v>
      </c>
      <c r="D42574">
        <v>99517.31</v>
      </c>
      <c r="E42574">
        <v>9.15</v>
      </c>
      <c r="F42574">
        <v>9.1</v>
      </c>
      <c r="G42574" s="4">
        <v>41031</v>
      </c>
      <c r="H42574">
        <v>14</v>
      </c>
      <c r="I42574">
        <v>9.15</v>
      </c>
      <c r="J42574">
        <v>9.1</v>
      </c>
      <c r="K42574">
        <v>14</v>
      </c>
      <c r="L42574">
        <v>1</v>
      </c>
      <c r="M42574" t="s">
        <v>214</v>
      </c>
    </row>
    <row r="42575" spans="1:13" hidden="1" x14ac:dyDescent="0.25">
      <c r="A42575" s="4">
        <v>41010</v>
      </c>
      <c r="B42575" s="17">
        <v>45293</v>
      </c>
      <c r="C42575">
        <v>92263.2</v>
      </c>
      <c r="D42575">
        <v>92260.61</v>
      </c>
      <c r="E42575">
        <v>8.7100000000000009</v>
      </c>
      <c r="F42575">
        <v>8.75</v>
      </c>
      <c r="G42575" s="4">
        <v>41365</v>
      </c>
      <c r="H42575">
        <v>237</v>
      </c>
      <c r="I42575">
        <v>8.75</v>
      </c>
      <c r="J42575">
        <v>8.7100000000000009</v>
      </c>
      <c r="K42575">
        <v>52</v>
      </c>
      <c r="L42575">
        <v>7</v>
      </c>
      <c r="M42575" t="s">
        <v>161</v>
      </c>
    </row>
    <row r="42576" spans="1:13" hidden="1" x14ac:dyDescent="0.25">
      <c r="A42576" s="4">
        <v>41010</v>
      </c>
      <c r="B42576" s="17">
        <v>31095</v>
      </c>
      <c r="C42576">
        <v>69848.210000000006</v>
      </c>
      <c r="D42576">
        <v>69755.360000000001</v>
      </c>
      <c r="E42576">
        <v>10.11</v>
      </c>
      <c r="F42576">
        <v>10.15</v>
      </c>
      <c r="G42576" s="4">
        <v>42373</v>
      </c>
      <c r="H42576">
        <v>921</v>
      </c>
      <c r="I42576">
        <v>10.17</v>
      </c>
      <c r="J42576">
        <v>10.09</v>
      </c>
      <c r="K42576">
        <v>431</v>
      </c>
      <c r="L42576">
        <v>18</v>
      </c>
      <c r="M42576" t="s">
        <v>122</v>
      </c>
    </row>
    <row r="42577" spans="1:13" hidden="1" x14ac:dyDescent="0.25">
      <c r="A42577" s="4">
        <v>41010</v>
      </c>
      <c r="B42577" s="17">
        <v>6354</v>
      </c>
      <c r="C42577">
        <v>96087.06</v>
      </c>
      <c r="D42577">
        <v>96092.78</v>
      </c>
      <c r="E42577">
        <v>8.6999999999999993</v>
      </c>
      <c r="F42577">
        <v>8.73</v>
      </c>
      <c r="G42577" s="4">
        <v>41183</v>
      </c>
      <c r="H42577">
        <v>119</v>
      </c>
      <c r="I42577">
        <v>8.76</v>
      </c>
      <c r="J42577">
        <v>8.6999999999999993</v>
      </c>
      <c r="K42577">
        <v>14</v>
      </c>
      <c r="L42577">
        <v>5</v>
      </c>
      <c r="M42577" t="s">
        <v>151</v>
      </c>
    </row>
    <row r="42578" spans="1:13" hidden="1" x14ac:dyDescent="0.25">
      <c r="A42578" s="4">
        <v>41010</v>
      </c>
      <c r="B42578" s="17">
        <v>60314</v>
      </c>
      <c r="C42578">
        <v>63073.88</v>
      </c>
      <c r="D42578">
        <v>62994.66</v>
      </c>
      <c r="E42578">
        <v>10.28</v>
      </c>
      <c r="F42578">
        <v>10.28</v>
      </c>
      <c r="G42578" s="4">
        <v>42737</v>
      </c>
      <c r="H42578">
        <v>1170</v>
      </c>
      <c r="I42578">
        <v>10.31</v>
      </c>
      <c r="J42578">
        <v>10.23</v>
      </c>
      <c r="K42578">
        <v>1012</v>
      </c>
      <c r="L42578">
        <v>22</v>
      </c>
      <c r="M42578" t="s">
        <v>119</v>
      </c>
    </row>
    <row r="42579" spans="1:13" hidden="1" x14ac:dyDescent="0.25">
      <c r="A42579" s="4">
        <v>41010</v>
      </c>
      <c r="B42579" s="17">
        <v>124870</v>
      </c>
      <c r="C42579">
        <v>77568.53</v>
      </c>
      <c r="D42579">
        <v>77472.78</v>
      </c>
      <c r="E42579">
        <v>9.75</v>
      </c>
      <c r="F42579">
        <v>9.81</v>
      </c>
      <c r="G42579" s="4">
        <v>42006</v>
      </c>
      <c r="H42579">
        <v>675</v>
      </c>
      <c r="I42579">
        <v>9.84</v>
      </c>
      <c r="J42579">
        <v>9.7200000000000006</v>
      </c>
      <c r="K42579">
        <v>1088</v>
      </c>
      <c r="L42579">
        <v>14</v>
      </c>
      <c r="M42579" t="s">
        <v>131</v>
      </c>
    </row>
    <row r="42580" spans="1:13" hidden="1" x14ac:dyDescent="0.25">
      <c r="A42580" s="4">
        <v>41010</v>
      </c>
      <c r="B42580" s="17">
        <v>109900</v>
      </c>
      <c r="C42580">
        <v>90267.91</v>
      </c>
      <c r="D42580">
        <v>90265.65</v>
      </c>
      <c r="E42580">
        <v>8.82</v>
      </c>
      <c r="F42580">
        <v>8.83</v>
      </c>
      <c r="G42580" s="4">
        <v>41456</v>
      </c>
      <c r="H42580">
        <v>300</v>
      </c>
      <c r="I42580">
        <v>8.8699999999999992</v>
      </c>
      <c r="J42580">
        <v>8.7899999999999991</v>
      </c>
      <c r="K42580">
        <v>328</v>
      </c>
      <c r="L42580">
        <v>8</v>
      </c>
      <c r="M42580" t="s">
        <v>162</v>
      </c>
    </row>
    <row r="42581" spans="1:13" hidden="1" x14ac:dyDescent="0.25">
      <c r="A42581" s="4">
        <v>41010</v>
      </c>
      <c r="B42581" s="17">
        <v>395235</v>
      </c>
      <c r="C42581">
        <v>85974.49</v>
      </c>
      <c r="D42581">
        <v>85905.4</v>
      </c>
      <c r="E42581">
        <v>9.16</v>
      </c>
      <c r="F42581">
        <v>9.19</v>
      </c>
      <c r="G42581" s="4">
        <v>41641</v>
      </c>
      <c r="H42581">
        <v>426</v>
      </c>
      <c r="I42581">
        <v>9.2100000000000009</v>
      </c>
      <c r="J42581">
        <v>9.1199999999999992</v>
      </c>
      <c r="K42581">
        <v>1466</v>
      </c>
      <c r="L42581">
        <v>10</v>
      </c>
      <c r="M42581" t="s">
        <v>130</v>
      </c>
    </row>
    <row r="42582" spans="1:13" hidden="1" x14ac:dyDescent="0.25">
      <c r="A42582" s="4">
        <v>41010</v>
      </c>
      <c r="B42582" s="17">
        <v>81100</v>
      </c>
      <c r="C42582">
        <v>98139.66</v>
      </c>
      <c r="D42582">
        <v>98139</v>
      </c>
      <c r="E42582">
        <v>8.8070000000000004</v>
      </c>
      <c r="F42582">
        <v>8.8209999999999997</v>
      </c>
      <c r="G42582" s="4">
        <v>41092</v>
      </c>
      <c r="H42582">
        <v>56</v>
      </c>
      <c r="I42582">
        <v>8.8249999999999993</v>
      </c>
      <c r="J42582">
        <v>8.8070000000000004</v>
      </c>
      <c r="K42582">
        <v>62</v>
      </c>
      <c r="L42582">
        <v>3</v>
      </c>
      <c r="M42582" t="s">
        <v>149</v>
      </c>
    </row>
    <row r="42583" spans="1:13" hidden="1" x14ac:dyDescent="0.25">
      <c r="A42583" s="4">
        <v>41010</v>
      </c>
      <c r="B42583" s="17">
        <v>376316</v>
      </c>
      <c r="C42583">
        <v>94143.24</v>
      </c>
      <c r="D42583">
        <v>94146.76</v>
      </c>
      <c r="E42583">
        <v>8.7200000000000006</v>
      </c>
      <c r="F42583">
        <v>8.7100000000000009</v>
      </c>
      <c r="G42583" s="4">
        <v>41276</v>
      </c>
      <c r="H42583">
        <v>178</v>
      </c>
      <c r="I42583">
        <v>8.73</v>
      </c>
      <c r="J42583">
        <v>8.67</v>
      </c>
      <c r="K42583">
        <v>564</v>
      </c>
      <c r="L42583">
        <v>6</v>
      </c>
      <c r="M42583" t="s">
        <v>121</v>
      </c>
    </row>
    <row r="42584" spans="1:13" hidden="1" x14ac:dyDescent="0.25">
      <c r="A42584" s="4">
        <v>41011</v>
      </c>
      <c r="B42584" s="17">
        <v>0</v>
      </c>
      <c r="C42584">
        <v>26831.29</v>
      </c>
      <c r="D42584">
        <v>26710.28</v>
      </c>
      <c r="E42584">
        <v>0</v>
      </c>
      <c r="F42584">
        <v>0</v>
      </c>
      <c r="G42584" s="4">
        <v>45659</v>
      </c>
      <c r="H42584">
        <v>3146</v>
      </c>
      <c r="I42584">
        <v>0</v>
      </c>
      <c r="J42584">
        <v>0</v>
      </c>
      <c r="K42584">
        <v>0</v>
      </c>
      <c r="L42584">
        <v>38</v>
      </c>
      <c r="M42584" t="s">
        <v>189</v>
      </c>
    </row>
    <row r="42585" spans="1:13" hidden="1" x14ac:dyDescent="0.25">
      <c r="A42585" s="4">
        <v>41011</v>
      </c>
      <c r="B42585" s="17">
        <v>0</v>
      </c>
      <c r="C42585">
        <v>29788.46</v>
      </c>
      <c r="D42585">
        <v>29664.89</v>
      </c>
      <c r="E42585">
        <v>0</v>
      </c>
      <c r="F42585">
        <v>0</v>
      </c>
      <c r="G42585" s="4">
        <v>45293</v>
      </c>
      <c r="H42585">
        <v>2897</v>
      </c>
      <c r="I42585">
        <v>0</v>
      </c>
      <c r="J42585">
        <v>0</v>
      </c>
      <c r="K42585">
        <v>0</v>
      </c>
      <c r="L42585">
        <v>37</v>
      </c>
      <c r="M42585" t="s">
        <v>194</v>
      </c>
    </row>
    <row r="42586" spans="1:13" hidden="1" x14ac:dyDescent="0.25">
      <c r="A42586" s="4">
        <v>41011</v>
      </c>
      <c r="B42586" s="17">
        <v>0</v>
      </c>
      <c r="C42586">
        <v>43395.21</v>
      </c>
      <c r="D42586">
        <v>43365.08</v>
      </c>
      <c r="E42586">
        <v>0</v>
      </c>
      <c r="F42586">
        <v>0</v>
      </c>
      <c r="G42586" s="4">
        <v>44013</v>
      </c>
      <c r="H42586">
        <v>2031</v>
      </c>
      <c r="I42586">
        <v>0</v>
      </c>
      <c r="J42586">
        <v>0</v>
      </c>
      <c r="K42586">
        <v>0</v>
      </c>
      <c r="L42586">
        <v>32</v>
      </c>
      <c r="M42586" t="s">
        <v>211</v>
      </c>
    </row>
    <row r="42587" spans="1:13" hidden="1" x14ac:dyDescent="0.25">
      <c r="A42587" s="4">
        <v>41011</v>
      </c>
      <c r="B42587" s="17">
        <v>0</v>
      </c>
      <c r="C42587">
        <v>52479.05</v>
      </c>
      <c r="D42587">
        <v>52484.05</v>
      </c>
      <c r="E42587">
        <v>0</v>
      </c>
      <c r="F42587">
        <v>0</v>
      </c>
      <c r="G42587" s="4">
        <v>43374</v>
      </c>
      <c r="H42587">
        <v>1601</v>
      </c>
      <c r="I42587">
        <v>0</v>
      </c>
      <c r="J42587">
        <v>0</v>
      </c>
      <c r="K42587">
        <v>0</v>
      </c>
      <c r="L42587">
        <v>29</v>
      </c>
      <c r="M42587" t="s">
        <v>216</v>
      </c>
    </row>
    <row r="42588" spans="1:13" hidden="1" x14ac:dyDescent="0.25">
      <c r="A42588" s="4">
        <v>41011</v>
      </c>
      <c r="B42588" s="17">
        <v>0</v>
      </c>
      <c r="C42588">
        <v>53910.239999999998</v>
      </c>
      <c r="D42588">
        <v>53924.28</v>
      </c>
      <c r="E42588">
        <v>0</v>
      </c>
      <c r="F42588">
        <v>0</v>
      </c>
      <c r="G42588" s="4">
        <v>43283</v>
      </c>
      <c r="H42588">
        <v>1538</v>
      </c>
      <c r="I42588">
        <v>0</v>
      </c>
      <c r="J42588">
        <v>0</v>
      </c>
      <c r="K42588">
        <v>0</v>
      </c>
      <c r="L42588">
        <v>28</v>
      </c>
      <c r="M42588" t="s">
        <v>212</v>
      </c>
    </row>
    <row r="42589" spans="1:13" hidden="1" x14ac:dyDescent="0.25">
      <c r="A42589" s="4">
        <v>41011</v>
      </c>
      <c r="B42589" s="17">
        <v>0</v>
      </c>
      <c r="C42589">
        <v>55354.74</v>
      </c>
      <c r="D42589">
        <v>55377.54</v>
      </c>
      <c r="E42589">
        <v>0</v>
      </c>
      <c r="F42589">
        <v>0</v>
      </c>
      <c r="G42589" s="4">
        <v>43192</v>
      </c>
      <c r="H42589">
        <v>1475</v>
      </c>
      <c r="I42589">
        <v>0</v>
      </c>
      <c r="J42589">
        <v>0</v>
      </c>
      <c r="K42589">
        <v>0</v>
      </c>
      <c r="L42589">
        <v>27</v>
      </c>
      <c r="M42589" t="s">
        <v>213</v>
      </c>
    </row>
    <row r="42590" spans="1:13" hidden="1" x14ac:dyDescent="0.25">
      <c r="A42590" s="4">
        <v>41011</v>
      </c>
      <c r="B42590" s="17">
        <v>5</v>
      </c>
      <c r="C42590">
        <v>58143.51</v>
      </c>
      <c r="D42590">
        <v>58174.27</v>
      </c>
      <c r="E42590">
        <v>10.43</v>
      </c>
      <c r="F42590">
        <v>10.43</v>
      </c>
      <c r="G42590" s="4">
        <v>43010</v>
      </c>
      <c r="H42590">
        <v>1356</v>
      </c>
      <c r="I42590">
        <v>10.43</v>
      </c>
      <c r="J42590">
        <v>10.43</v>
      </c>
      <c r="K42590">
        <v>1</v>
      </c>
      <c r="L42590">
        <v>25</v>
      </c>
      <c r="M42590" t="s">
        <v>208</v>
      </c>
    </row>
    <row r="42591" spans="1:13" hidden="1" x14ac:dyDescent="0.25">
      <c r="A42591" s="4">
        <v>41011</v>
      </c>
      <c r="B42591" s="17">
        <v>5</v>
      </c>
      <c r="C42591">
        <v>42091.76</v>
      </c>
      <c r="D42591">
        <v>42061.67</v>
      </c>
      <c r="E42591">
        <v>10.8</v>
      </c>
      <c r="F42591">
        <v>10.8</v>
      </c>
      <c r="G42591" s="4">
        <v>44105</v>
      </c>
      <c r="H42591">
        <v>2095</v>
      </c>
      <c r="I42591">
        <v>10.8</v>
      </c>
      <c r="J42591">
        <v>10.8</v>
      </c>
      <c r="K42591">
        <v>1</v>
      </c>
      <c r="L42591">
        <v>33</v>
      </c>
      <c r="M42591" t="s">
        <v>196</v>
      </c>
    </row>
    <row r="42592" spans="1:13" hidden="1" x14ac:dyDescent="0.25">
      <c r="A42592" s="4">
        <v>41011</v>
      </c>
      <c r="B42592" s="17">
        <v>0</v>
      </c>
      <c r="C42592">
        <v>51129.46</v>
      </c>
      <c r="D42592">
        <v>51128.3</v>
      </c>
      <c r="E42592">
        <v>0</v>
      </c>
      <c r="F42592">
        <v>0</v>
      </c>
      <c r="G42592" s="4">
        <v>43467</v>
      </c>
      <c r="H42592">
        <v>1660</v>
      </c>
      <c r="I42592">
        <v>0</v>
      </c>
      <c r="J42592">
        <v>0</v>
      </c>
      <c r="K42592">
        <v>0</v>
      </c>
      <c r="L42592">
        <v>30</v>
      </c>
      <c r="M42592" t="s">
        <v>168</v>
      </c>
    </row>
    <row r="42593" spans="1:13" hidden="1" x14ac:dyDescent="0.25">
      <c r="A42593" s="4">
        <v>41011</v>
      </c>
      <c r="B42593" s="17">
        <v>115</v>
      </c>
      <c r="C42593">
        <v>33003.56</v>
      </c>
      <c r="D42593">
        <v>32878.36</v>
      </c>
      <c r="E42593">
        <v>10.93</v>
      </c>
      <c r="F42593">
        <v>10.96</v>
      </c>
      <c r="G42593" s="4">
        <v>44928</v>
      </c>
      <c r="H42593">
        <v>2651</v>
      </c>
      <c r="I42593">
        <v>10.97</v>
      </c>
      <c r="J42593">
        <v>10.93</v>
      </c>
      <c r="K42593">
        <v>4</v>
      </c>
      <c r="L42593">
        <v>36</v>
      </c>
      <c r="M42593" t="s">
        <v>195</v>
      </c>
    </row>
    <row r="42594" spans="1:13" hidden="1" x14ac:dyDescent="0.25">
      <c r="A42594" s="4">
        <v>41011</v>
      </c>
      <c r="B42594" s="17">
        <v>15</v>
      </c>
      <c r="C42594">
        <v>61410</v>
      </c>
      <c r="D42594">
        <v>61439.48</v>
      </c>
      <c r="E42594">
        <v>10.36</v>
      </c>
      <c r="F42594">
        <v>10.31</v>
      </c>
      <c r="G42594" s="4">
        <v>42828</v>
      </c>
      <c r="H42594">
        <v>1231</v>
      </c>
      <c r="I42594">
        <v>10.36</v>
      </c>
      <c r="J42594">
        <v>10.31</v>
      </c>
      <c r="K42594">
        <v>3</v>
      </c>
      <c r="L42594">
        <v>23</v>
      </c>
      <c r="M42594" t="s">
        <v>192</v>
      </c>
    </row>
    <row r="42595" spans="1:13" hidden="1" x14ac:dyDescent="0.25">
      <c r="A42595" s="4">
        <v>41011</v>
      </c>
      <c r="B42595" s="17">
        <v>5</v>
      </c>
      <c r="C42595">
        <v>59794.77</v>
      </c>
      <c r="D42595">
        <v>59799.51</v>
      </c>
      <c r="E42595">
        <v>10.38</v>
      </c>
      <c r="F42595">
        <v>10.38</v>
      </c>
      <c r="G42595" s="4">
        <v>42919</v>
      </c>
      <c r="H42595">
        <v>1292</v>
      </c>
      <c r="I42595">
        <v>10.38</v>
      </c>
      <c r="J42595">
        <v>10.38</v>
      </c>
      <c r="K42595">
        <v>1</v>
      </c>
      <c r="L42595">
        <v>24</v>
      </c>
      <c r="M42595" t="s">
        <v>207</v>
      </c>
    </row>
    <row r="42596" spans="1:13" hidden="1" x14ac:dyDescent="0.25">
      <c r="A42596" s="4">
        <v>41011</v>
      </c>
      <c r="B42596" s="17">
        <v>110</v>
      </c>
      <c r="C42596">
        <v>45976.17</v>
      </c>
      <c r="D42596">
        <v>45946.05</v>
      </c>
      <c r="E42596">
        <v>10.63</v>
      </c>
      <c r="F42596">
        <v>10.63</v>
      </c>
      <c r="G42596" s="4">
        <v>43832</v>
      </c>
      <c r="H42596">
        <v>1908</v>
      </c>
      <c r="I42596">
        <v>10.63</v>
      </c>
      <c r="J42596">
        <v>10.63</v>
      </c>
      <c r="K42596">
        <v>5</v>
      </c>
      <c r="L42596">
        <v>31</v>
      </c>
      <c r="M42596" t="s">
        <v>179</v>
      </c>
    </row>
    <row r="42597" spans="1:13" hidden="1" x14ac:dyDescent="0.25">
      <c r="A42597" s="4">
        <v>41011</v>
      </c>
      <c r="B42597" s="17">
        <v>205</v>
      </c>
      <c r="C42597">
        <v>66357.919999999998</v>
      </c>
      <c r="D42597">
        <v>66385.05</v>
      </c>
      <c r="E42597">
        <v>10.24</v>
      </c>
      <c r="F42597">
        <v>10.220000000000001</v>
      </c>
      <c r="G42597" s="4">
        <v>42552</v>
      </c>
      <c r="H42597">
        <v>1043</v>
      </c>
      <c r="I42597">
        <v>10.24</v>
      </c>
      <c r="J42597">
        <v>10.220000000000001</v>
      </c>
      <c r="K42597">
        <v>3</v>
      </c>
      <c r="L42597">
        <v>20</v>
      </c>
      <c r="M42597" t="s">
        <v>186</v>
      </c>
    </row>
    <row r="42598" spans="1:13" hidden="1" x14ac:dyDescent="0.25">
      <c r="A42598" s="4">
        <v>41011</v>
      </c>
      <c r="B42598" s="17">
        <v>10</v>
      </c>
      <c r="C42598">
        <v>68066.960000000006</v>
      </c>
      <c r="D42598">
        <v>68093.17</v>
      </c>
      <c r="E42598">
        <v>10.210000000000001</v>
      </c>
      <c r="F42598">
        <v>10.19</v>
      </c>
      <c r="G42598" s="4">
        <v>42461</v>
      </c>
      <c r="H42598">
        <v>980</v>
      </c>
      <c r="I42598">
        <v>10.210000000000001</v>
      </c>
      <c r="J42598">
        <v>10.19</v>
      </c>
      <c r="K42598">
        <v>2</v>
      </c>
      <c r="L42598">
        <v>19</v>
      </c>
      <c r="M42598" t="s">
        <v>201</v>
      </c>
    </row>
    <row r="42599" spans="1:13" hidden="1" x14ac:dyDescent="0.25">
      <c r="A42599" s="4">
        <v>41011</v>
      </c>
      <c r="B42599" s="17">
        <v>165</v>
      </c>
      <c r="C42599">
        <v>64554.3</v>
      </c>
      <c r="D42599">
        <v>64608.5</v>
      </c>
      <c r="E42599">
        <v>10.28</v>
      </c>
      <c r="F42599">
        <v>10.27</v>
      </c>
      <c r="G42599" s="4">
        <v>42646</v>
      </c>
      <c r="H42599">
        <v>1108</v>
      </c>
      <c r="I42599">
        <v>10.28</v>
      </c>
      <c r="J42599">
        <v>10.210000000000001</v>
      </c>
      <c r="K42599">
        <v>4</v>
      </c>
      <c r="L42599">
        <v>21</v>
      </c>
      <c r="M42599" t="s">
        <v>202</v>
      </c>
    </row>
    <row r="42600" spans="1:13" hidden="1" x14ac:dyDescent="0.25">
      <c r="A42600" s="4">
        <v>41011</v>
      </c>
      <c r="B42600" s="17">
        <v>100</v>
      </c>
      <c r="C42600">
        <v>71737.52</v>
      </c>
      <c r="D42600">
        <v>71761.59</v>
      </c>
      <c r="E42600">
        <v>10.039999999999999</v>
      </c>
      <c r="F42600">
        <v>10.039999999999999</v>
      </c>
      <c r="G42600" s="4">
        <v>42278</v>
      </c>
      <c r="H42600">
        <v>860</v>
      </c>
      <c r="I42600">
        <v>10.039999999999999</v>
      </c>
      <c r="J42600">
        <v>10.039999999999999</v>
      </c>
      <c r="K42600">
        <v>2</v>
      </c>
      <c r="L42600">
        <v>17</v>
      </c>
      <c r="M42600" t="s">
        <v>187</v>
      </c>
    </row>
    <row r="42601" spans="1:13" hidden="1" x14ac:dyDescent="0.25">
      <c r="A42601" s="4">
        <v>41011</v>
      </c>
      <c r="B42601" s="17">
        <v>0</v>
      </c>
      <c r="C42601">
        <v>73695.05</v>
      </c>
      <c r="D42601">
        <v>73748</v>
      </c>
      <c r="E42601">
        <v>0</v>
      </c>
      <c r="F42601">
        <v>0</v>
      </c>
      <c r="G42601" s="4">
        <v>42186</v>
      </c>
      <c r="H42601">
        <v>796</v>
      </c>
      <c r="I42601">
        <v>0</v>
      </c>
      <c r="J42601">
        <v>0</v>
      </c>
      <c r="K42601">
        <v>0</v>
      </c>
      <c r="L42601">
        <v>16</v>
      </c>
      <c r="M42601" t="s">
        <v>171</v>
      </c>
    </row>
    <row r="42602" spans="1:13" hidden="1" x14ac:dyDescent="0.25">
      <c r="A42602" s="4">
        <v>41011</v>
      </c>
      <c r="B42602" s="17">
        <v>135</v>
      </c>
      <c r="C42602">
        <v>36917.15</v>
      </c>
      <c r="D42602">
        <v>36854.44</v>
      </c>
      <c r="E42602">
        <v>10.85</v>
      </c>
      <c r="F42602">
        <v>10.85</v>
      </c>
      <c r="G42602" s="4">
        <v>44564</v>
      </c>
      <c r="H42602">
        <v>2402</v>
      </c>
      <c r="I42602">
        <v>10.85</v>
      </c>
      <c r="J42602">
        <v>10.85</v>
      </c>
      <c r="K42602">
        <v>7</v>
      </c>
      <c r="L42602">
        <v>35</v>
      </c>
      <c r="M42602" t="s">
        <v>145</v>
      </c>
    </row>
    <row r="42603" spans="1:13" hidden="1" x14ac:dyDescent="0.25">
      <c r="A42603" s="4">
        <v>41011</v>
      </c>
      <c r="B42603" s="17">
        <v>15</v>
      </c>
      <c r="C42603">
        <v>75582.179999999993</v>
      </c>
      <c r="D42603">
        <v>75665</v>
      </c>
      <c r="E42603">
        <v>9.85</v>
      </c>
      <c r="F42603">
        <v>9.85</v>
      </c>
      <c r="G42603" s="4">
        <v>42095</v>
      </c>
      <c r="H42603">
        <v>735</v>
      </c>
      <c r="I42603">
        <v>9.85</v>
      </c>
      <c r="J42603">
        <v>9.85</v>
      </c>
      <c r="K42603">
        <v>2</v>
      </c>
      <c r="L42603">
        <v>15</v>
      </c>
      <c r="M42603" t="s">
        <v>169</v>
      </c>
    </row>
    <row r="42604" spans="1:13" hidden="1" x14ac:dyDescent="0.25">
      <c r="A42604" s="4">
        <v>41011</v>
      </c>
      <c r="B42604" s="17">
        <v>20</v>
      </c>
      <c r="C42604">
        <v>79517.539999999994</v>
      </c>
      <c r="D42604">
        <v>79661.509999999995</v>
      </c>
      <c r="E42604">
        <v>9.65</v>
      </c>
      <c r="F42604">
        <v>9.65</v>
      </c>
      <c r="G42604" s="4">
        <v>41913</v>
      </c>
      <c r="H42604">
        <v>612</v>
      </c>
      <c r="I42604">
        <v>9.65</v>
      </c>
      <c r="J42604">
        <v>9.65</v>
      </c>
      <c r="K42604">
        <v>2</v>
      </c>
      <c r="L42604">
        <v>13</v>
      </c>
      <c r="M42604" t="s">
        <v>176</v>
      </c>
    </row>
    <row r="42605" spans="1:13" hidden="1" x14ac:dyDescent="0.25">
      <c r="A42605" s="4">
        <v>41011</v>
      </c>
      <c r="B42605" s="17">
        <v>4315</v>
      </c>
      <c r="C42605">
        <v>97466.6</v>
      </c>
      <c r="D42605">
        <v>97469.52</v>
      </c>
      <c r="E42605">
        <v>8.75</v>
      </c>
      <c r="F42605">
        <v>8.75</v>
      </c>
      <c r="G42605" s="4">
        <v>41122</v>
      </c>
      <c r="H42605">
        <v>76</v>
      </c>
      <c r="I42605">
        <v>8.75</v>
      </c>
      <c r="J42605">
        <v>8.74</v>
      </c>
      <c r="K42605">
        <v>14</v>
      </c>
      <c r="L42605">
        <v>4</v>
      </c>
      <c r="M42605" t="s">
        <v>217</v>
      </c>
    </row>
    <row r="42606" spans="1:13" hidden="1" x14ac:dyDescent="0.25">
      <c r="A42606" s="4">
        <v>41011</v>
      </c>
      <c r="B42606" s="17">
        <v>125</v>
      </c>
      <c r="C42606">
        <v>88080.58</v>
      </c>
      <c r="D42606">
        <v>88174.09</v>
      </c>
      <c r="E42606">
        <v>8.9499999999999993</v>
      </c>
      <c r="F42606">
        <v>8.9499999999999993</v>
      </c>
      <c r="G42606" s="4">
        <v>41548</v>
      </c>
      <c r="H42606">
        <v>364</v>
      </c>
      <c r="I42606">
        <v>8.9499999999999993</v>
      </c>
      <c r="J42606">
        <v>8.94</v>
      </c>
      <c r="K42606">
        <v>6</v>
      </c>
      <c r="L42606">
        <v>9</v>
      </c>
      <c r="M42606" t="s">
        <v>156</v>
      </c>
    </row>
    <row r="42607" spans="1:13" hidden="1" x14ac:dyDescent="0.25">
      <c r="A42607" s="4">
        <v>41011</v>
      </c>
      <c r="B42607" s="17">
        <v>755</v>
      </c>
      <c r="C42607">
        <v>56791.9</v>
      </c>
      <c r="D42607">
        <v>56823.16</v>
      </c>
      <c r="E42607">
        <v>10.47</v>
      </c>
      <c r="F42607">
        <v>10.42</v>
      </c>
      <c r="G42607" s="4">
        <v>43102</v>
      </c>
      <c r="H42607">
        <v>1415</v>
      </c>
      <c r="I42607">
        <v>10.47</v>
      </c>
      <c r="J42607">
        <v>10.42</v>
      </c>
      <c r="K42607">
        <v>11</v>
      </c>
      <c r="L42607">
        <v>26</v>
      </c>
      <c r="M42607" t="s">
        <v>150</v>
      </c>
    </row>
    <row r="42608" spans="1:13" hidden="1" x14ac:dyDescent="0.25">
      <c r="A42608" s="4">
        <v>41011</v>
      </c>
      <c r="B42608" s="17">
        <v>28305</v>
      </c>
      <c r="C42608">
        <v>81721.710000000006</v>
      </c>
      <c r="D42608">
        <v>81837.279999999999</v>
      </c>
      <c r="E42608">
        <v>9.58</v>
      </c>
      <c r="F42608">
        <v>9.5</v>
      </c>
      <c r="G42608" s="4">
        <v>41821</v>
      </c>
      <c r="H42608">
        <v>547</v>
      </c>
      <c r="I42608">
        <v>9.58</v>
      </c>
      <c r="J42608">
        <v>9.5</v>
      </c>
      <c r="K42608">
        <v>187</v>
      </c>
      <c r="L42608">
        <v>12</v>
      </c>
      <c r="M42608" t="s">
        <v>175</v>
      </c>
    </row>
    <row r="42609" spans="1:13" hidden="1" x14ac:dyDescent="0.25">
      <c r="A42609" s="4">
        <v>41011</v>
      </c>
      <c r="B42609" s="17">
        <v>125</v>
      </c>
      <c r="C42609">
        <v>98821.3</v>
      </c>
      <c r="D42609">
        <v>98824.71</v>
      </c>
      <c r="E42609">
        <v>8.8699999999999992</v>
      </c>
      <c r="F42609">
        <v>8.8699999999999992</v>
      </c>
      <c r="G42609" s="4">
        <v>41061</v>
      </c>
      <c r="H42609">
        <v>35</v>
      </c>
      <c r="I42609">
        <v>8.8699999999999992</v>
      </c>
      <c r="J42609">
        <v>8.8699999999999992</v>
      </c>
      <c r="K42609">
        <v>2</v>
      </c>
      <c r="L42609">
        <v>2</v>
      </c>
      <c r="M42609" t="s">
        <v>215</v>
      </c>
    </row>
    <row r="42610" spans="1:13" hidden="1" x14ac:dyDescent="0.25">
      <c r="A42610" s="4">
        <v>41011</v>
      </c>
      <c r="B42610" s="17">
        <v>6025</v>
      </c>
      <c r="C42610">
        <v>41220.99</v>
      </c>
      <c r="D42610">
        <v>41158.15</v>
      </c>
      <c r="E42610">
        <v>10.74</v>
      </c>
      <c r="F42610">
        <v>10.76</v>
      </c>
      <c r="G42610" s="4">
        <v>44200</v>
      </c>
      <c r="H42610">
        <v>2155</v>
      </c>
      <c r="I42610">
        <v>10.8</v>
      </c>
      <c r="J42610">
        <v>10.74</v>
      </c>
      <c r="K42610">
        <v>121</v>
      </c>
      <c r="L42610">
        <v>34</v>
      </c>
      <c r="M42610" t="s">
        <v>178</v>
      </c>
    </row>
    <row r="42611" spans="1:13" hidden="1" x14ac:dyDescent="0.25">
      <c r="A42611" s="4">
        <v>41011</v>
      </c>
      <c r="B42611" s="17">
        <v>39420</v>
      </c>
      <c r="C42611">
        <v>83867.679999999993</v>
      </c>
      <c r="D42611">
        <v>83987.96</v>
      </c>
      <c r="E42611">
        <v>9.32</v>
      </c>
      <c r="F42611">
        <v>9.2899999999999991</v>
      </c>
      <c r="G42611" s="4">
        <v>41730</v>
      </c>
      <c r="H42611">
        <v>486</v>
      </c>
      <c r="I42611">
        <v>9.36</v>
      </c>
      <c r="J42611">
        <v>9.2899999999999991</v>
      </c>
      <c r="K42611">
        <v>143</v>
      </c>
      <c r="L42611">
        <v>11</v>
      </c>
      <c r="M42611" t="s">
        <v>170</v>
      </c>
    </row>
    <row r="42612" spans="1:13" hidden="1" x14ac:dyDescent="0.25">
      <c r="A42612" s="4">
        <v>41011</v>
      </c>
      <c r="B42612" s="17">
        <v>22055</v>
      </c>
      <c r="C42612">
        <v>99553.12</v>
      </c>
      <c r="D42612">
        <v>99553.12</v>
      </c>
      <c r="E42612">
        <v>9.08</v>
      </c>
      <c r="F42612">
        <v>9.07</v>
      </c>
      <c r="G42612" s="4">
        <v>41031</v>
      </c>
      <c r="H42612">
        <v>13</v>
      </c>
      <c r="I42612">
        <v>9.0850000000000009</v>
      </c>
      <c r="J42612">
        <v>9.0500000000000007</v>
      </c>
      <c r="K42612">
        <v>54</v>
      </c>
      <c r="L42612">
        <v>1</v>
      </c>
      <c r="M42612" t="s">
        <v>214</v>
      </c>
    </row>
    <row r="42613" spans="1:13" hidden="1" x14ac:dyDescent="0.25">
      <c r="A42613" s="4">
        <v>41011</v>
      </c>
      <c r="B42613" s="17">
        <v>33450</v>
      </c>
      <c r="C42613">
        <v>92293.81</v>
      </c>
      <c r="D42613">
        <v>92331.93</v>
      </c>
      <c r="E42613">
        <v>8.7200000000000006</v>
      </c>
      <c r="F42613">
        <v>8.7200000000000006</v>
      </c>
      <c r="G42613" s="4">
        <v>41365</v>
      </c>
      <c r="H42613">
        <v>236</v>
      </c>
      <c r="I42613">
        <v>8.74</v>
      </c>
      <c r="J42613">
        <v>8.6999999999999993</v>
      </c>
      <c r="K42613">
        <v>77</v>
      </c>
      <c r="L42613">
        <v>7</v>
      </c>
      <c r="M42613" t="s">
        <v>161</v>
      </c>
    </row>
    <row r="42614" spans="1:13" hidden="1" x14ac:dyDescent="0.25">
      <c r="A42614" s="4">
        <v>41011</v>
      </c>
      <c r="B42614" s="17">
        <v>39795</v>
      </c>
      <c r="C42614">
        <v>69780.460000000006</v>
      </c>
      <c r="D42614">
        <v>69852.86</v>
      </c>
      <c r="E42614">
        <v>10.16</v>
      </c>
      <c r="F42614">
        <v>10.130000000000001</v>
      </c>
      <c r="G42614" s="4">
        <v>42373</v>
      </c>
      <c r="H42614">
        <v>920</v>
      </c>
      <c r="I42614">
        <v>10.19</v>
      </c>
      <c r="J42614">
        <v>10.130000000000001</v>
      </c>
      <c r="K42614">
        <v>455</v>
      </c>
      <c r="L42614">
        <v>18</v>
      </c>
      <c r="M42614" t="s">
        <v>122</v>
      </c>
    </row>
    <row r="42615" spans="1:13" hidden="1" x14ac:dyDescent="0.25">
      <c r="A42615" s="4">
        <v>41011</v>
      </c>
      <c r="B42615" s="17">
        <v>30895</v>
      </c>
      <c r="C42615">
        <v>96127.35</v>
      </c>
      <c r="D42615">
        <v>96128.88</v>
      </c>
      <c r="E42615">
        <v>8.7200000000000006</v>
      </c>
      <c r="F42615">
        <v>8.73</v>
      </c>
      <c r="G42615" s="4">
        <v>41183</v>
      </c>
      <c r="H42615">
        <v>118</v>
      </c>
      <c r="I42615">
        <v>8.73</v>
      </c>
      <c r="J42615">
        <v>8.7200000000000006</v>
      </c>
      <c r="K42615">
        <v>34</v>
      </c>
      <c r="L42615">
        <v>5</v>
      </c>
      <c r="M42615" t="s">
        <v>151</v>
      </c>
    </row>
    <row r="42616" spans="1:13" hidden="1" x14ac:dyDescent="0.25">
      <c r="A42616" s="4">
        <v>41011</v>
      </c>
      <c r="B42616" s="17">
        <v>73508</v>
      </c>
      <c r="C42616">
        <v>63017.33</v>
      </c>
      <c r="D42616">
        <v>63046.09</v>
      </c>
      <c r="E42616">
        <v>10.25</v>
      </c>
      <c r="F42616">
        <v>10.31</v>
      </c>
      <c r="G42616" s="4">
        <v>42737</v>
      </c>
      <c r="H42616">
        <v>1169</v>
      </c>
      <c r="I42616">
        <v>10.35</v>
      </c>
      <c r="J42616">
        <v>10.23</v>
      </c>
      <c r="K42616">
        <v>1124</v>
      </c>
      <c r="L42616">
        <v>22</v>
      </c>
      <c r="M42616" t="s">
        <v>119</v>
      </c>
    </row>
    <row r="42617" spans="1:13" hidden="1" x14ac:dyDescent="0.25">
      <c r="A42617" s="4">
        <v>41011</v>
      </c>
      <c r="B42617" s="17">
        <v>72113</v>
      </c>
      <c r="C42617">
        <v>77500.649999999994</v>
      </c>
      <c r="D42617">
        <v>77597.83</v>
      </c>
      <c r="E42617">
        <v>9.75</v>
      </c>
      <c r="F42617">
        <v>9.7799999999999994</v>
      </c>
      <c r="G42617" s="4">
        <v>42006</v>
      </c>
      <c r="H42617">
        <v>674</v>
      </c>
      <c r="I42617">
        <v>9.82</v>
      </c>
      <c r="J42617">
        <v>9.75</v>
      </c>
      <c r="K42617">
        <v>876</v>
      </c>
      <c r="L42617">
        <v>14</v>
      </c>
      <c r="M42617" t="s">
        <v>131</v>
      </c>
    </row>
    <row r="42618" spans="1:13" hidden="1" x14ac:dyDescent="0.25">
      <c r="A42618" s="4">
        <v>41011</v>
      </c>
      <c r="B42618" s="17">
        <v>54100</v>
      </c>
      <c r="C42618">
        <v>90298.13</v>
      </c>
      <c r="D42618">
        <v>90346.03</v>
      </c>
      <c r="E42618">
        <v>8.8000000000000007</v>
      </c>
      <c r="F42618">
        <v>8.8000000000000007</v>
      </c>
      <c r="G42618" s="4">
        <v>41456</v>
      </c>
      <c r="H42618">
        <v>299</v>
      </c>
      <c r="I42618">
        <v>8.81</v>
      </c>
      <c r="J42618">
        <v>8.77</v>
      </c>
      <c r="K42618">
        <v>301</v>
      </c>
      <c r="L42618">
        <v>8</v>
      </c>
      <c r="M42618" t="s">
        <v>162</v>
      </c>
    </row>
    <row r="42619" spans="1:13" hidden="1" x14ac:dyDescent="0.25">
      <c r="A42619" s="4">
        <v>41011</v>
      </c>
      <c r="B42619" s="17">
        <v>350611</v>
      </c>
      <c r="C42619">
        <v>85936.31</v>
      </c>
      <c r="D42619">
        <v>86030.36</v>
      </c>
      <c r="E42619">
        <v>9.14</v>
      </c>
      <c r="F42619">
        <v>9.1300000000000008</v>
      </c>
      <c r="G42619" s="4">
        <v>41641</v>
      </c>
      <c r="H42619">
        <v>425</v>
      </c>
      <c r="I42619">
        <v>9.17</v>
      </c>
      <c r="J42619">
        <v>9.1199999999999992</v>
      </c>
      <c r="K42619">
        <v>1402</v>
      </c>
      <c r="L42619">
        <v>10</v>
      </c>
      <c r="M42619" t="s">
        <v>130</v>
      </c>
    </row>
    <row r="42620" spans="1:13" hidden="1" x14ac:dyDescent="0.25">
      <c r="A42620" s="4">
        <v>41011</v>
      </c>
      <c r="B42620" s="17">
        <v>374906</v>
      </c>
      <c r="C42620">
        <v>98174.31</v>
      </c>
      <c r="D42620">
        <v>98177.64</v>
      </c>
      <c r="E42620">
        <v>8.8010000000000002</v>
      </c>
      <c r="F42620">
        <v>8.8000000000000007</v>
      </c>
      <c r="G42620" s="4">
        <v>41092</v>
      </c>
      <c r="H42620">
        <v>55</v>
      </c>
      <c r="I42620">
        <v>8.8149999999999995</v>
      </c>
      <c r="J42620">
        <v>8.7799999999999994</v>
      </c>
      <c r="K42620">
        <v>78</v>
      </c>
      <c r="L42620">
        <v>3</v>
      </c>
      <c r="M42620" t="s">
        <v>149</v>
      </c>
    </row>
    <row r="42621" spans="1:13" hidden="1" x14ac:dyDescent="0.25">
      <c r="A42621" s="4">
        <v>41011</v>
      </c>
      <c r="B42621" s="17">
        <v>584800</v>
      </c>
      <c r="C42621">
        <v>94180.63</v>
      </c>
      <c r="D42621">
        <v>94196.63</v>
      </c>
      <c r="E42621">
        <v>8.68</v>
      </c>
      <c r="F42621">
        <v>8.6999999999999993</v>
      </c>
      <c r="G42621" s="4">
        <v>41276</v>
      </c>
      <c r="H42621">
        <v>177</v>
      </c>
      <c r="I42621">
        <v>8.7100000000000009</v>
      </c>
      <c r="J42621">
        <v>8.68</v>
      </c>
      <c r="K42621">
        <v>467</v>
      </c>
      <c r="L42621">
        <v>6</v>
      </c>
      <c r="M42621" t="s">
        <v>121</v>
      </c>
    </row>
    <row r="42622" spans="1:13" hidden="1" x14ac:dyDescent="0.25">
      <c r="A42622" s="4">
        <v>41012</v>
      </c>
      <c r="B42622" s="17">
        <v>0</v>
      </c>
      <c r="C42622">
        <v>26719.88</v>
      </c>
      <c r="D42622">
        <v>26782.44</v>
      </c>
      <c r="E42622">
        <v>0</v>
      </c>
      <c r="F42622">
        <v>0</v>
      </c>
      <c r="G42622" s="4">
        <v>45659</v>
      </c>
      <c r="H42622">
        <v>3145</v>
      </c>
      <c r="I42622">
        <v>0</v>
      </c>
      <c r="J42622">
        <v>0</v>
      </c>
      <c r="K42622">
        <v>0</v>
      </c>
      <c r="L42622">
        <v>38</v>
      </c>
      <c r="M42622" t="s">
        <v>189</v>
      </c>
    </row>
    <row r="42623" spans="1:13" hidden="1" x14ac:dyDescent="0.25">
      <c r="A42623" s="4">
        <v>41012</v>
      </c>
      <c r="B42623" s="17">
        <v>0</v>
      </c>
      <c r="C42623">
        <v>29675.55</v>
      </c>
      <c r="D42623">
        <v>29739.64</v>
      </c>
      <c r="E42623">
        <v>0</v>
      </c>
      <c r="F42623">
        <v>0</v>
      </c>
      <c r="G42623" s="4">
        <v>45293</v>
      </c>
      <c r="H42623">
        <v>2896</v>
      </c>
      <c r="I42623">
        <v>0</v>
      </c>
      <c r="J42623">
        <v>0</v>
      </c>
      <c r="K42623">
        <v>0</v>
      </c>
      <c r="L42623">
        <v>37</v>
      </c>
      <c r="M42623" t="s">
        <v>194</v>
      </c>
    </row>
    <row r="42624" spans="1:13" hidden="1" x14ac:dyDescent="0.25">
      <c r="A42624" s="4">
        <v>41012</v>
      </c>
      <c r="B42624" s="17">
        <v>0</v>
      </c>
      <c r="C42624">
        <v>43380.67</v>
      </c>
      <c r="D42624">
        <v>43469.29</v>
      </c>
      <c r="E42624">
        <v>0</v>
      </c>
      <c r="F42624">
        <v>0</v>
      </c>
      <c r="G42624" s="4">
        <v>44013</v>
      </c>
      <c r="H42624">
        <v>2030</v>
      </c>
      <c r="I42624">
        <v>0</v>
      </c>
      <c r="J42624">
        <v>0</v>
      </c>
      <c r="K42624">
        <v>0</v>
      </c>
      <c r="L42624">
        <v>32</v>
      </c>
      <c r="M42624" t="s">
        <v>211</v>
      </c>
    </row>
    <row r="42625" spans="1:13" hidden="1" x14ac:dyDescent="0.25">
      <c r="A42625" s="4">
        <v>41012</v>
      </c>
      <c r="B42625" s="17">
        <v>0</v>
      </c>
      <c r="C42625">
        <v>52502.91</v>
      </c>
      <c r="D42625">
        <v>52566.15</v>
      </c>
      <c r="E42625">
        <v>0</v>
      </c>
      <c r="F42625">
        <v>0</v>
      </c>
      <c r="G42625" s="4">
        <v>43374</v>
      </c>
      <c r="H42625">
        <v>1600</v>
      </c>
      <c r="I42625">
        <v>0</v>
      </c>
      <c r="J42625">
        <v>0</v>
      </c>
      <c r="K42625">
        <v>0</v>
      </c>
      <c r="L42625">
        <v>29</v>
      </c>
      <c r="M42625" t="s">
        <v>216</v>
      </c>
    </row>
    <row r="42626" spans="1:13" hidden="1" x14ac:dyDescent="0.25">
      <c r="A42626" s="4">
        <v>41012</v>
      </c>
      <c r="B42626" s="17">
        <v>0</v>
      </c>
      <c r="C42626">
        <v>53943.66</v>
      </c>
      <c r="D42626">
        <v>54006.11</v>
      </c>
      <c r="E42626">
        <v>0</v>
      </c>
      <c r="F42626">
        <v>0</v>
      </c>
      <c r="G42626" s="4">
        <v>43283</v>
      </c>
      <c r="H42626">
        <v>1537</v>
      </c>
      <c r="I42626">
        <v>0</v>
      </c>
      <c r="J42626">
        <v>0</v>
      </c>
      <c r="K42626">
        <v>0</v>
      </c>
      <c r="L42626">
        <v>28</v>
      </c>
      <c r="M42626" t="s">
        <v>212</v>
      </c>
    </row>
    <row r="42627" spans="1:13" hidden="1" x14ac:dyDescent="0.25">
      <c r="A42627" s="4">
        <v>41012</v>
      </c>
      <c r="B42627" s="17">
        <v>0</v>
      </c>
      <c r="C42627">
        <v>55397.440000000002</v>
      </c>
      <c r="D42627">
        <v>55459.02</v>
      </c>
      <c r="E42627">
        <v>0</v>
      </c>
      <c r="F42627">
        <v>0</v>
      </c>
      <c r="G42627" s="4">
        <v>43192</v>
      </c>
      <c r="H42627">
        <v>1474</v>
      </c>
      <c r="I42627">
        <v>0</v>
      </c>
      <c r="J42627">
        <v>0</v>
      </c>
      <c r="K42627">
        <v>0</v>
      </c>
      <c r="L42627">
        <v>27</v>
      </c>
      <c r="M42627" t="s">
        <v>213</v>
      </c>
    </row>
    <row r="42628" spans="1:13" hidden="1" x14ac:dyDescent="0.25">
      <c r="A42628" s="4">
        <v>41012</v>
      </c>
      <c r="B42628" s="17">
        <v>25</v>
      </c>
      <c r="C42628">
        <v>58195.18</v>
      </c>
      <c r="D42628">
        <v>58283.51</v>
      </c>
      <c r="E42628">
        <v>10.4</v>
      </c>
      <c r="F42628">
        <v>10.4</v>
      </c>
      <c r="G42628" s="4">
        <v>43010</v>
      </c>
      <c r="H42628">
        <v>1355</v>
      </c>
      <c r="I42628">
        <v>10.4</v>
      </c>
      <c r="J42628">
        <v>10.4</v>
      </c>
      <c r="K42628">
        <v>2</v>
      </c>
      <c r="L42628">
        <v>25</v>
      </c>
      <c r="M42628" t="s">
        <v>208</v>
      </c>
    </row>
    <row r="42629" spans="1:13" hidden="1" x14ac:dyDescent="0.25">
      <c r="A42629" s="4">
        <v>41012</v>
      </c>
      <c r="B42629" s="17">
        <v>5</v>
      </c>
      <c r="C42629">
        <v>42076.79</v>
      </c>
      <c r="D42629">
        <v>42175.07</v>
      </c>
      <c r="E42629">
        <v>10.77</v>
      </c>
      <c r="F42629">
        <v>10.77</v>
      </c>
      <c r="G42629" s="4">
        <v>44105</v>
      </c>
      <c r="H42629">
        <v>2094</v>
      </c>
      <c r="I42629">
        <v>10.77</v>
      </c>
      <c r="J42629">
        <v>10.77</v>
      </c>
      <c r="K42629">
        <v>1</v>
      </c>
      <c r="L42629">
        <v>33</v>
      </c>
      <c r="M42629" t="s">
        <v>196</v>
      </c>
    </row>
    <row r="42630" spans="1:13" hidden="1" x14ac:dyDescent="0.25">
      <c r="A42630" s="4">
        <v>41012</v>
      </c>
      <c r="B42630" s="17">
        <v>250</v>
      </c>
      <c r="C42630">
        <v>51146.68</v>
      </c>
      <c r="D42630">
        <v>51210.6</v>
      </c>
      <c r="E42630">
        <v>10.5</v>
      </c>
      <c r="F42630">
        <v>10.51</v>
      </c>
      <c r="G42630" s="4">
        <v>43467</v>
      </c>
      <c r="H42630">
        <v>1659</v>
      </c>
      <c r="I42630">
        <v>10.51</v>
      </c>
      <c r="J42630">
        <v>10.5</v>
      </c>
      <c r="K42630">
        <v>3</v>
      </c>
      <c r="L42630">
        <v>30</v>
      </c>
      <c r="M42630" t="s">
        <v>168</v>
      </c>
    </row>
    <row r="42631" spans="1:13" hidden="1" x14ac:dyDescent="0.25">
      <c r="A42631" s="4">
        <v>41012</v>
      </c>
      <c r="B42631" s="17">
        <v>470</v>
      </c>
      <c r="C42631">
        <v>32890.18</v>
      </c>
      <c r="D42631">
        <v>32955.339999999997</v>
      </c>
      <c r="E42631">
        <v>10.95</v>
      </c>
      <c r="F42631">
        <v>10.95</v>
      </c>
      <c r="G42631" s="4">
        <v>44928</v>
      </c>
      <c r="H42631">
        <v>2650</v>
      </c>
      <c r="I42631">
        <v>10.95</v>
      </c>
      <c r="J42631">
        <v>10.95</v>
      </c>
      <c r="K42631">
        <v>6</v>
      </c>
      <c r="L42631">
        <v>36</v>
      </c>
      <c r="M42631" t="s">
        <v>195</v>
      </c>
    </row>
    <row r="42632" spans="1:13" hidden="1" x14ac:dyDescent="0.25">
      <c r="A42632" s="4">
        <v>41012</v>
      </c>
      <c r="B42632" s="17">
        <v>70</v>
      </c>
      <c r="C42632">
        <v>61461.56</v>
      </c>
      <c r="D42632">
        <v>61518.720000000001</v>
      </c>
      <c r="E42632">
        <v>10.28</v>
      </c>
      <c r="F42632">
        <v>10.29</v>
      </c>
      <c r="G42632" s="4">
        <v>42828</v>
      </c>
      <c r="H42632">
        <v>1230</v>
      </c>
      <c r="I42632">
        <v>10.29</v>
      </c>
      <c r="J42632">
        <v>10.28</v>
      </c>
      <c r="K42632">
        <v>4</v>
      </c>
      <c r="L42632">
        <v>23</v>
      </c>
      <c r="M42632" t="s">
        <v>192</v>
      </c>
    </row>
    <row r="42633" spans="1:13" hidden="1" x14ac:dyDescent="0.25">
      <c r="A42633" s="4">
        <v>41012</v>
      </c>
      <c r="B42633" s="17">
        <v>25</v>
      </c>
      <c r="C42633">
        <v>59821</v>
      </c>
      <c r="D42633">
        <v>59918.91</v>
      </c>
      <c r="E42633">
        <v>10.35</v>
      </c>
      <c r="F42633">
        <v>10.35</v>
      </c>
      <c r="G42633" s="4">
        <v>42919</v>
      </c>
      <c r="H42633">
        <v>1291</v>
      </c>
      <c r="I42633">
        <v>10.35</v>
      </c>
      <c r="J42633">
        <v>10.35</v>
      </c>
      <c r="K42633">
        <v>1</v>
      </c>
      <c r="L42633">
        <v>24</v>
      </c>
      <c r="M42633" t="s">
        <v>207</v>
      </c>
    </row>
    <row r="42634" spans="1:13" hidden="1" x14ac:dyDescent="0.25">
      <c r="A42634" s="4">
        <v>41012</v>
      </c>
      <c r="B42634" s="17">
        <v>130</v>
      </c>
      <c r="C42634">
        <v>45962.559999999998</v>
      </c>
      <c r="D42634">
        <v>46028.46</v>
      </c>
      <c r="E42634">
        <v>10.61</v>
      </c>
      <c r="F42634">
        <v>10.61</v>
      </c>
      <c r="G42634" s="4">
        <v>43832</v>
      </c>
      <c r="H42634">
        <v>1907</v>
      </c>
      <c r="I42634">
        <v>10.61</v>
      </c>
      <c r="J42634">
        <v>10.61</v>
      </c>
      <c r="K42634">
        <v>8</v>
      </c>
      <c r="L42634">
        <v>31</v>
      </c>
      <c r="M42634" t="s">
        <v>179</v>
      </c>
    </row>
    <row r="42635" spans="1:13" hidden="1" x14ac:dyDescent="0.25">
      <c r="A42635" s="4">
        <v>41012</v>
      </c>
      <c r="B42635" s="17">
        <v>1760</v>
      </c>
      <c r="C42635">
        <v>66408.91</v>
      </c>
      <c r="D42635">
        <v>66461.399999999994</v>
      </c>
      <c r="E42635">
        <v>10.220000000000001</v>
      </c>
      <c r="F42635">
        <v>10.199999999999999</v>
      </c>
      <c r="G42635" s="4">
        <v>42552</v>
      </c>
      <c r="H42635">
        <v>1042</v>
      </c>
      <c r="I42635">
        <v>10.220000000000001</v>
      </c>
      <c r="J42635">
        <v>10.11</v>
      </c>
      <c r="K42635">
        <v>13</v>
      </c>
      <c r="L42635">
        <v>20</v>
      </c>
      <c r="M42635" t="s">
        <v>186</v>
      </c>
    </row>
    <row r="42636" spans="1:13" hidden="1" x14ac:dyDescent="0.25">
      <c r="A42636" s="4">
        <v>41012</v>
      </c>
      <c r="B42636" s="17">
        <v>690</v>
      </c>
      <c r="C42636">
        <v>68117.64</v>
      </c>
      <c r="D42636">
        <v>68192.820000000007</v>
      </c>
      <c r="E42636">
        <v>10.16</v>
      </c>
      <c r="F42636">
        <v>10.16</v>
      </c>
      <c r="G42636" s="4">
        <v>42461</v>
      </c>
      <c r="H42636">
        <v>979</v>
      </c>
      <c r="I42636">
        <v>10.16</v>
      </c>
      <c r="J42636">
        <v>10.16</v>
      </c>
      <c r="K42636">
        <v>3</v>
      </c>
      <c r="L42636">
        <v>19</v>
      </c>
      <c r="M42636" t="s">
        <v>201</v>
      </c>
    </row>
    <row r="42637" spans="1:13" hidden="1" x14ac:dyDescent="0.25">
      <c r="A42637" s="4">
        <v>41012</v>
      </c>
      <c r="B42637" s="17">
        <v>1280</v>
      </c>
      <c r="C42637">
        <v>64631.72</v>
      </c>
      <c r="D42637">
        <v>64764.57</v>
      </c>
      <c r="E42637">
        <v>10.27</v>
      </c>
      <c r="F42637">
        <v>10.220000000000001</v>
      </c>
      <c r="G42637" s="4">
        <v>42646</v>
      </c>
      <c r="H42637">
        <v>1107</v>
      </c>
      <c r="I42637">
        <v>10.27</v>
      </c>
      <c r="J42637">
        <v>10.220000000000001</v>
      </c>
      <c r="K42637">
        <v>5</v>
      </c>
      <c r="L42637">
        <v>21</v>
      </c>
      <c r="M42637" t="s">
        <v>202</v>
      </c>
    </row>
    <row r="42638" spans="1:13" hidden="1" x14ac:dyDescent="0.25">
      <c r="A42638" s="4">
        <v>41012</v>
      </c>
      <c r="B42638" s="17">
        <v>1325</v>
      </c>
      <c r="C42638">
        <v>71787.38</v>
      </c>
      <c r="D42638">
        <v>71811.44</v>
      </c>
      <c r="E42638">
        <v>10.029999999999999</v>
      </c>
      <c r="F42638">
        <v>10.029999999999999</v>
      </c>
      <c r="G42638" s="4">
        <v>42278</v>
      </c>
      <c r="H42638">
        <v>859</v>
      </c>
      <c r="I42638">
        <v>10.029999999999999</v>
      </c>
      <c r="J42638">
        <v>10.029999999999999</v>
      </c>
      <c r="K42638">
        <v>4</v>
      </c>
      <c r="L42638">
        <v>17</v>
      </c>
      <c r="M42638" t="s">
        <v>187</v>
      </c>
    </row>
    <row r="42639" spans="1:13" hidden="1" x14ac:dyDescent="0.25">
      <c r="A42639" s="4">
        <v>41012</v>
      </c>
      <c r="B42639" s="17">
        <v>1875</v>
      </c>
      <c r="C42639">
        <v>73774.509999999995</v>
      </c>
      <c r="D42639">
        <v>73797.279999999999</v>
      </c>
      <c r="E42639">
        <v>9.92</v>
      </c>
      <c r="F42639">
        <v>9.94</v>
      </c>
      <c r="G42639" s="4">
        <v>42186</v>
      </c>
      <c r="H42639">
        <v>795</v>
      </c>
      <c r="I42639">
        <v>9.9600000000000009</v>
      </c>
      <c r="J42639">
        <v>9.92</v>
      </c>
      <c r="K42639">
        <v>7</v>
      </c>
      <c r="L42639">
        <v>16</v>
      </c>
      <c r="M42639" t="s">
        <v>171</v>
      </c>
    </row>
    <row r="42640" spans="1:13" hidden="1" x14ac:dyDescent="0.25">
      <c r="A42640" s="4">
        <v>41012</v>
      </c>
      <c r="B42640" s="17">
        <v>0</v>
      </c>
      <c r="C42640">
        <v>36867.69</v>
      </c>
      <c r="D42640">
        <v>36934</v>
      </c>
      <c r="E42640">
        <v>0</v>
      </c>
      <c r="F42640">
        <v>0</v>
      </c>
      <c r="G42640" s="4">
        <v>44564</v>
      </c>
      <c r="H42640">
        <v>2401</v>
      </c>
      <c r="I42640">
        <v>0</v>
      </c>
      <c r="J42640">
        <v>0</v>
      </c>
      <c r="K42640">
        <v>0</v>
      </c>
      <c r="L42640">
        <v>35</v>
      </c>
      <c r="M42640" t="s">
        <v>145</v>
      </c>
    </row>
    <row r="42641" spans="1:13" hidden="1" x14ac:dyDescent="0.25">
      <c r="A42641" s="4">
        <v>41012</v>
      </c>
      <c r="B42641" s="17">
        <v>2015</v>
      </c>
      <c r="C42641">
        <v>75692.19</v>
      </c>
      <c r="D42641">
        <v>75734.080000000002</v>
      </c>
      <c r="E42641">
        <v>9.84</v>
      </c>
      <c r="F42641">
        <v>9.83</v>
      </c>
      <c r="G42641" s="4">
        <v>42095</v>
      </c>
      <c r="H42641">
        <v>734</v>
      </c>
      <c r="I42641">
        <v>9.84</v>
      </c>
      <c r="J42641">
        <v>9.82</v>
      </c>
      <c r="K42641">
        <v>7</v>
      </c>
      <c r="L42641">
        <v>15</v>
      </c>
      <c r="M42641" t="s">
        <v>169</v>
      </c>
    </row>
    <row r="42642" spans="1:13" hidden="1" x14ac:dyDescent="0.25">
      <c r="A42642" s="4">
        <v>41012</v>
      </c>
      <c r="B42642" s="17">
        <v>4215</v>
      </c>
      <c r="C42642">
        <v>79690.14</v>
      </c>
      <c r="D42642">
        <v>79690.64</v>
      </c>
      <c r="E42642">
        <v>9.65</v>
      </c>
      <c r="F42642">
        <v>9.65</v>
      </c>
      <c r="G42642" s="4">
        <v>41913</v>
      </c>
      <c r="H42642">
        <v>611</v>
      </c>
      <c r="I42642">
        <v>9.65</v>
      </c>
      <c r="J42642">
        <v>9.65</v>
      </c>
      <c r="K42642">
        <v>15</v>
      </c>
      <c r="L42642">
        <v>13</v>
      </c>
      <c r="M42642" t="s">
        <v>176</v>
      </c>
    </row>
    <row r="42643" spans="1:13" hidden="1" x14ac:dyDescent="0.25">
      <c r="A42643" s="4">
        <v>41012</v>
      </c>
      <c r="B42643" s="17">
        <v>4720</v>
      </c>
      <c r="C42643">
        <v>97504.55</v>
      </c>
      <c r="D42643">
        <v>97496.56</v>
      </c>
      <c r="E42643">
        <v>8.75</v>
      </c>
      <c r="F42643">
        <v>8.77</v>
      </c>
      <c r="G42643" s="4">
        <v>41122</v>
      </c>
      <c r="H42643">
        <v>75</v>
      </c>
      <c r="I42643">
        <v>8.77</v>
      </c>
      <c r="J42643">
        <v>8.75</v>
      </c>
      <c r="K42643">
        <v>11</v>
      </c>
      <c r="L42643">
        <v>4</v>
      </c>
      <c r="M42643" t="s">
        <v>217</v>
      </c>
    </row>
    <row r="42644" spans="1:13" hidden="1" x14ac:dyDescent="0.25">
      <c r="A42644" s="4">
        <v>41012</v>
      </c>
      <c r="B42644" s="17">
        <v>3390</v>
      </c>
      <c r="C42644">
        <v>88205.78</v>
      </c>
      <c r="D42644">
        <v>88215.94</v>
      </c>
      <c r="E42644">
        <v>8.91</v>
      </c>
      <c r="F42644">
        <v>8.93</v>
      </c>
      <c r="G42644" s="4">
        <v>41548</v>
      </c>
      <c r="H42644">
        <v>363</v>
      </c>
      <c r="I42644">
        <v>8.94</v>
      </c>
      <c r="J42644">
        <v>8.91</v>
      </c>
      <c r="K42644">
        <v>7</v>
      </c>
      <c r="L42644">
        <v>9</v>
      </c>
      <c r="M42644" t="s">
        <v>156</v>
      </c>
    </row>
    <row r="42645" spans="1:13" hidden="1" x14ac:dyDescent="0.25">
      <c r="A42645" s="4">
        <v>41012</v>
      </c>
      <c r="B42645" s="17">
        <v>240</v>
      </c>
      <c r="C42645">
        <v>56843.58</v>
      </c>
      <c r="D42645">
        <v>56904.22</v>
      </c>
      <c r="E42645">
        <v>10.4</v>
      </c>
      <c r="F42645">
        <v>10.4</v>
      </c>
      <c r="G42645" s="4">
        <v>43102</v>
      </c>
      <c r="H42645">
        <v>1414</v>
      </c>
      <c r="I42645">
        <v>10.4</v>
      </c>
      <c r="J42645">
        <v>10.4</v>
      </c>
      <c r="K42645">
        <v>8</v>
      </c>
      <c r="L42645">
        <v>26</v>
      </c>
      <c r="M42645" t="s">
        <v>150</v>
      </c>
    </row>
    <row r="42646" spans="1:13" hidden="1" x14ac:dyDescent="0.25">
      <c r="A42646" s="4">
        <v>41012</v>
      </c>
      <c r="B42646" s="17">
        <v>10265</v>
      </c>
      <c r="C42646">
        <v>81866.69</v>
      </c>
      <c r="D42646">
        <v>81883.25</v>
      </c>
      <c r="E42646">
        <v>9.5</v>
      </c>
      <c r="F42646">
        <v>9.5</v>
      </c>
      <c r="G42646" s="4">
        <v>41821</v>
      </c>
      <c r="H42646">
        <v>546</v>
      </c>
      <c r="I42646">
        <v>9.52</v>
      </c>
      <c r="J42646">
        <v>9.4700000000000006</v>
      </c>
      <c r="K42646">
        <v>55</v>
      </c>
      <c r="L42646">
        <v>12</v>
      </c>
      <c r="M42646" t="s">
        <v>175</v>
      </c>
    </row>
    <row r="42647" spans="1:13" hidden="1" x14ac:dyDescent="0.25">
      <c r="A42647" s="4">
        <v>41012</v>
      </c>
      <c r="B42647" s="17">
        <v>15140</v>
      </c>
      <c r="C42647">
        <v>98860.23</v>
      </c>
      <c r="D42647">
        <v>98863.61</v>
      </c>
      <c r="E42647">
        <v>8.8800000000000008</v>
      </c>
      <c r="F42647">
        <v>8.8699999999999992</v>
      </c>
      <c r="G42647" s="4">
        <v>41061</v>
      </c>
      <c r="H42647">
        <v>34</v>
      </c>
      <c r="I42647">
        <v>8.8800000000000008</v>
      </c>
      <c r="J42647">
        <v>8.84</v>
      </c>
      <c r="K42647">
        <v>15</v>
      </c>
      <c r="L42647">
        <v>2</v>
      </c>
      <c r="M42647" t="s">
        <v>215</v>
      </c>
    </row>
    <row r="42648" spans="1:13" hidden="1" x14ac:dyDescent="0.25">
      <c r="A42648" s="4">
        <v>41012</v>
      </c>
      <c r="B42648" s="17">
        <v>1590</v>
      </c>
      <c r="C42648">
        <v>41172.94</v>
      </c>
      <c r="D42648">
        <v>41239.51</v>
      </c>
      <c r="E42648">
        <v>10.72</v>
      </c>
      <c r="F42648">
        <v>10.75</v>
      </c>
      <c r="G42648" s="4">
        <v>44200</v>
      </c>
      <c r="H42648">
        <v>2154</v>
      </c>
      <c r="I42648">
        <v>10.77</v>
      </c>
      <c r="J42648">
        <v>10.71</v>
      </c>
      <c r="K42648">
        <v>46</v>
      </c>
      <c r="L42648">
        <v>34</v>
      </c>
      <c r="M42648" t="s">
        <v>178</v>
      </c>
    </row>
    <row r="42649" spans="1:13" hidden="1" x14ac:dyDescent="0.25">
      <c r="A42649" s="4">
        <v>41012</v>
      </c>
      <c r="B42649" s="17">
        <v>9915</v>
      </c>
      <c r="C42649">
        <v>84018.15</v>
      </c>
      <c r="D42649">
        <v>84032.639999999999</v>
      </c>
      <c r="E42649">
        <v>9.26</v>
      </c>
      <c r="F42649">
        <v>9.2899999999999991</v>
      </c>
      <c r="G42649" s="4">
        <v>41730</v>
      </c>
      <c r="H42649">
        <v>485</v>
      </c>
      <c r="I42649">
        <v>9.2899999999999991</v>
      </c>
      <c r="J42649">
        <v>9.25</v>
      </c>
      <c r="K42649">
        <v>21</v>
      </c>
      <c r="L42649">
        <v>11</v>
      </c>
      <c r="M42649" t="s">
        <v>170</v>
      </c>
    </row>
    <row r="42650" spans="1:13" hidden="1" x14ac:dyDescent="0.25">
      <c r="A42650" s="4">
        <v>41012</v>
      </c>
      <c r="B42650" s="17">
        <v>31981</v>
      </c>
      <c r="C42650">
        <v>99588.9</v>
      </c>
      <c r="D42650">
        <v>99589.17</v>
      </c>
      <c r="E42650">
        <v>9.0500000000000007</v>
      </c>
      <c r="F42650">
        <v>9.0299999999999994</v>
      </c>
      <c r="G42650" s="4">
        <v>41031</v>
      </c>
      <c r="H42650">
        <v>12</v>
      </c>
      <c r="I42650">
        <v>9.0500000000000007</v>
      </c>
      <c r="J42650">
        <v>9.0299999999999994</v>
      </c>
      <c r="K42650">
        <v>28</v>
      </c>
      <c r="L42650">
        <v>1</v>
      </c>
      <c r="M42650" t="s">
        <v>214</v>
      </c>
    </row>
    <row r="42651" spans="1:13" hidden="1" x14ac:dyDescent="0.25">
      <c r="A42651" s="4">
        <v>41012</v>
      </c>
      <c r="B42651" s="17">
        <v>19541</v>
      </c>
      <c r="C42651">
        <v>92365.11</v>
      </c>
      <c r="D42651">
        <v>92362.5</v>
      </c>
      <c r="E42651">
        <v>8.6999999999999993</v>
      </c>
      <c r="F42651">
        <v>8.7100000000000009</v>
      </c>
      <c r="G42651" s="4">
        <v>41365</v>
      </c>
      <c r="H42651">
        <v>235</v>
      </c>
      <c r="I42651">
        <v>8.7200000000000006</v>
      </c>
      <c r="J42651">
        <v>8.6999999999999993</v>
      </c>
      <c r="K42651">
        <v>61</v>
      </c>
      <c r="L42651">
        <v>7</v>
      </c>
      <c r="M42651" t="s">
        <v>161</v>
      </c>
    </row>
    <row r="42652" spans="1:13" hidden="1" x14ac:dyDescent="0.25">
      <c r="A42652" s="4">
        <v>41012</v>
      </c>
      <c r="B42652" s="17">
        <v>37184</v>
      </c>
      <c r="C42652">
        <v>69877.97</v>
      </c>
      <c r="D42652">
        <v>69950.36</v>
      </c>
      <c r="E42652">
        <v>10.11</v>
      </c>
      <c r="F42652">
        <v>10.119999999999999</v>
      </c>
      <c r="G42652" s="4">
        <v>42373</v>
      </c>
      <c r="H42652">
        <v>919</v>
      </c>
      <c r="I42652">
        <v>10.16</v>
      </c>
      <c r="J42652">
        <v>10.09</v>
      </c>
      <c r="K42652">
        <v>319</v>
      </c>
      <c r="L42652">
        <v>18</v>
      </c>
      <c r="M42652" t="s">
        <v>122</v>
      </c>
    </row>
    <row r="42653" spans="1:13" hidden="1" x14ac:dyDescent="0.25">
      <c r="A42653" s="4">
        <v>41012</v>
      </c>
      <c r="B42653" s="17">
        <v>66520</v>
      </c>
      <c r="C42653">
        <v>96163.43</v>
      </c>
      <c r="D42653">
        <v>96156.63</v>
      </c>
      <c r="E42653">
        <v>8.73</v>
      </c>
      <c r="F42653">
        <v>8.74</v>
      </c>
      <c r="G42653" s="4">
        <v>41183</v>
      </c>
      <c r="H42653">
        <v>117</v>
      </c>
      <c r="I42653">
        <v>8.75</v>
      </c>
      <c r="J42653">
        <v>8.7100000000000009</v>
      </c>
      <c r="K42653">
        <v>41</v>
      </c>
      <c r="L42653">
        <v>5</v>
      </c>
      <c r="M42653" t="s">
        <v>151</v>
      </c>
    </row>
    <row r="42654" spans="1:13" hidden="1" x14ac:dyDescent="0.25">
      <c r="A42654" s="4">
        <v>41012</v>
      </c>
      <c r="B42654" s="17">
        <v>44376</v>
      </c>
      <c r="C42654">
        <v>63068.75</v>
      </c>
      <c r="D42654">
        <v>63124.480000000003</v>
      </c>
      <c r="E42654">
        <v>10.27</v>
      </c>
      <c r="F42654">
        <v>10.27</v>
      </c>
      <c r="G42654" s="4">
        <v>42737</v>
      </c>
      <c r="H42654">
        <v>1168</v>
      </c>
      <c r="I42654">
        <v>10.3</v>
      </c>
      <c r="J42654">
        <v>10.23</v>
      </c>
      <c r="K42654">
        <v>749</v>
      </c>
      <c r="L42654">
        <v>22</v>
      </c>
      <c r="M42654" t="s">
        <v>119</v>
      </c>
    </row>
    <row r="42655" spans="1:13" hidden="1" x14ac:dyDescent="0.25">
      <c r="A42655" s="4">
        <v>41012</v>
      </c>
      <c r="B42655" s="17">
        <v>48209</v>
      </c>
      <c r="C42655">
        <v>77625.72</v>
      </c>
      <c r="D42655">
        <v>77645.740000000005</v>
      </c>
      <c r="E42655">
        <v>9.73</v>
      </c>
      <c r="F42655">
        <v>9.75</v>
      </c>
      <c r="G42655" s="4">
        <v>42006</v>
      </c>
      <c r="H42655">
        <v>673</v>
      </c>
      <c r="I42655">
        <v>9.77</v>
      </c>
      <c r="J42655">
        <v>9.7100000000000009</v>
      </c>
      <c r="K42655">
        <v>568</v>
      </c>
      <c r="L42655">
        <v>14</v>
      </c>
      <c r="M42655" t="s">
        <v>131</v>
      </c>
    </row>
    <row r="42656" spans="1:13" hidden="1" x14ac:dyDescent="0.25">
      <c r="A42656" s="4">
        <v>41012</v>
      </c>
      <c r="B42656" s="17">
        <v>87825</v>
      </c>
      <c r="C42656">
        <v>90378.5</v>
      </c>
      <c r="D42656">
        <v>90386.2</v>
      </c>
      <c r="E42656">
        <v>8.77</v>
      </c>
      <c r="F42656">
        <v>8.7799999999999994</v>
      </c>
      <c r="G42656" s="4">
        <v>41456</v>
      </c>
      <c r="H42656">
        <v>298</v>
      </c>
      <c r="I42656">
        <v>8.7899999999999991</v>
      </c>
      <c r="J42656">
        <v>8.76</v>
      </c>
      <c r="K42656">
        <v>324</v>
      </c>
      <c r="L42656">
        <v>8</v>
      </c>
      <c r="M42656" t="s">
        <v>162</v>
      </c>
    </row>
    <row r="42657" spans="1:13" hidden="1" x14ac:dyDescent="0.25">
      <c r="A42657" s="4">
        <v>41012</v>
      </c>
      <c r="B42657" s="17">
        <v>227180</v>
      </c>
      <c r="C42657">
        <v>86061.28</v>
      </c>
      <c r="D42657">
        <v>86087.3</v>
      </c>
      <c r="E42657">
        <v>9.09</v>
      </c>
      <c r="F42657">
        <v>9.1300000000000008</v>
      </c>
      <c r="G42657" s="4">
        <v>41641</v>
      </c>
      <c r="H42657">
        <v>424</v>
      </c>
      <c r="I42657">
        <v>9.14</v>
      </c>
      <c r="J42657">
        <v>9.08</v>
      </c>
      <c r="K42657">
        <v>923</v>
      </c>
      <c r="L42657">
        <v>10</v>
      </c>
      <c r="M42657" t="s">
        <v>130</v>
      </c>
    </row>
    <row r="42658" spans="1:13" hidden="1" x14ac:dyDescent="0.25">
      <c r="A42658" s="4">
        <v>41012</v>
      </c>
      <c r="B42658" s="17">
        <v>462633</v>
      </c>
      <c r="C42658">
        <v>94230.48</v>
      </c>
      <c r="D42658">
        <v>94215.37</v>
      </c>
      <c r="E42658">
        <v>8.68</v>
      </c>
      <c r="F42658">
        <v>8.7100000000000009</v>
      </c>
      <c r="G42658" s="4">
        <v>41276</v>
      </c>
      <c r="H42658">
        <v>176</v>
      </c>
      <c r="I42658">
        <v>8.7100000000000009</v>
      </c>
      <c r="J42658">
        <v>8.67</v>
      </c>
      <c r="K42658">
        <v>673</v>
      </c>
      <c r="L42658">
        <v>6</v>
      </c>
      <c r="M42658" t="s">
        <v>121</v>
      </c>
    </row>
    <row r="42659" spans="1:13" hidden="1" x14ac:dyDescent="0.25">
      <c r="A42659" s="4">
        <v>41012</v>
      </c>
      <c r="B42659" s="17">
        <v>174342</v>
      </c>
      <c r="C42659">
        <v>98212.93</v>
      </c>
      <c r="D42659">
        <v>98208.92</v>
      </c>
      <c r="E42659">
        <v>8.8000000000000007</v>
      </c>
      <c r="F42659">
        <v>8.8000000000000007</v>
      </c>
      <c r="G42659" s="4">
        <v>41092</v>
      </c>
      <c r="H42659">
        <v>54</v>
      </c>
      <c r="I42659">
        <v>8.8000000000000007</v>
      </c>
      <c r="J42659">
        <v>8.74</v>
      </c>
      <c r="K42659">
        <v>103</v>
      </c>
      <c r="L42659">
        <v>3</v>
      </c>
      <c r="M42659" t="s">
        <v>149</v>
      </c>
    </row>
    <row r="42660" spans="1:13" hidden="1" x14ac:dyDescent="0.25">
      <c r="A42660" s="4">
        <v>41015</v>
      </c>
      <c r="B42660" s="17">
        <v>0</v>
      </c>
      <c r="C42660">
        <v>26792.07</v>
      </c>
      <c r="D42660">
        <v>26793.49</v>
      </c>
      <c r="E42660">
        <v>0</v>
      </c>
      <c r="F42660">
        <v>0</v>
      </c>
      <c r="G42660" s="4">
        <v>45659</v>
      </c>
      <c r="H42660">
        <v>3144</v>
      </c>
      <c r="I42660">
        <v>0</v>
      </c>
      <c r="J42660">
        <v>0</v>
      </c>
      <c r="K42660">
        <v>0</v>
      </c>
      <c r="L42660">
        <v>38</v>
      </c>
      <c r="M42660" t="s">
        <v>189</v>
      </c>
    </row>
    <row r="42661" spans="1:13" hidden="1" x14ac:dyDescent="0.25">
      <c r="A42661" s="4">
        <v>41015</v>
      </c>
      <c r="B42661" s="17">
        <v>0</v>
      </c>
      <c r="C42661">
        <v>29750.33</v>
      </c>
      <c r="D42661">
        <v>29751.9</v>
      </c>
      <c r="E42661">
        <v>0</v>
      </c>
      <c r="F42661">
        <v>0</v>
      </c>
      <c r="G42661" s="4">
        <v>45293</v>
      </c>
      <c r="H42661">
        <v>2895</v>
      </c>
      <c r="I42661">
        <v>0</v>
      </c>
      <c r="J42661">
        <v>0</v>
      </c>
      <c r="K42661">
        <v>0</v>
      </c>
      <c r="L42661">
        <v>37</v>
      </c>
      <c r="M42661" t="s">
        <v>194</v>
      </c>
    </row>
    <row r="42662" spans="1:13" hidden="1" x14ac:dyDescent="0.25">
      <c r="A42662" s="4">
        <v>41015</v>
      </c>
      <c r="B42662" s="17">
        <v>0</v>
      </c>
      <c r="C42662">
        <v>43484.91</v>
      </c>
      <c r="D42662">
        <v>43429.08</v>
      </c>
      <c r="E42662">
        <v>0</v>
      </c>
      <c r="F42662">
        <v>0</v>
      </c>
      <c r="G42662" s="4">
        <v>44013</v>
      </c>
      <c r="H42662">
        <v>2029</v>
      </c>
      <c r="I42662">
        <v>0</v>
      </c>
      <c r="J42662">
        <v>0</v>
      </c>
      <c r="K42662">
        <v>0</v>
      </c>
      <c r="L42662">
        <v>32</v>
      </c>
      <c r="M42662" t="s">
        <v>211</v>
      </c>
    </row>
    <row r="42663" spans="1:13" hidden="1" x14ac:dyDescent="0.25">
      <c r="A42663" s="4">
        <v>41015</v>
      </c>
      <c r="B42663" s="17">
        <v>0</v>
      </c>
      <c r="C42663">
        <v>52585.04</v>
      </c>
      <c r="D42663">
        <v>52482.87</v>
      </c>
      <c r="E42663">
        <v>0</v>
      </c>
      <c r="F42663">
        <v>0</v>
      </c>
      <c r="G42663" s="4">
        <v>43374</v>
      </c>
      <c r="H42663">
        <v>1599</v>
      </c>
      <c r="I42663">
        <v>0</v>
      </c>
      <c r="J42663">
        <v>0</v>
      </c>
      <c r="K42663">
        <v>0</v>
      </c>
      <c r="L42663">
        <v>29</v>
      </c>
      <c r="M42663" t="s">
        <v>216</v>
      </c>
    </row>
    <row r="42664" spans="1:13" hidden="1" x14ac:dyDescent="0.25">
      <c r="A42664" s="4">
        <v>41015</v>
      </c>
      <c r="B42664" s="17">
        <v>0</v>
      </c>
      <c r="C42664">
        <v>54025.52</v>
      </c>
      <c r="D42664">
        <v>53954.879999999997</v>
      </c>
      <c r="E42664">
        <v>0</v>
      </c>
      <c r="F42664">
        <v>0</v>
      </c>
      <c r="G42664" s="4">
        <v>43283</v>
      </c>
      <c r="H42664">
        <v>1536</v>
      </c>
      <c r="I42664">
        <v>0</v>
      </c>
      <c r="J42664">
        <v>0</v>
      </c>
      <c r="K42664">
        <v>0</v>
      </c>
      <c r="L42664">
        <v>28</v>
      </c>
      <c r="M42664" t="s">
        <v>212</v>
      </c>
    </row>
    <row r="42665" spans="1:13" hidden="1" x14ac:dyDescent="0.25">
      <c r="A42665" s="4">
        <v>41015</v>
      </c>
      <c r="B42665" s="17">
        <v>0</v>
      </c>
      <c r="C42665">
        <v>55478.95</v>
      </c>
      <c r="D42665">
        <v>55445.09</v>
      </c>
      <c r="E42665">
        <v>0</v>
      </c>
      <c r="F42665">
        <v>0</v>
      </c>
      <c r="G42665" s="4">
        <v>43192</v>
      </c>
      <c r="H42665">
        <v>1473</v>
      </c>
      <c r="I42665">
        <v>0</v>
      </c>
      <c r="J42665">
        <v>0</v>
      </c>
      <c r="K42665">
        <v>0</v>
      </c>
      <c r="L42665">
        <v>27</v>
      </c>
      <c r="M42665" t="s">
        <v>213</v>
      </c>
    </row>
    <row r="42666" spans="1:13" hidden="1" x14ac:dyDescent="0.25">
      <c r="A42666" s="4">
        <v>41015</v>
      </c>
      <c r="B42666" s="17">
        <v>5</v>
      </c>
      <c r="C42666">
        <v>58304.46</v>
      </c>
      <c r="D42666">
        <v>58335.21</v>
      </c>
      <c r="E42666">
        <v>10.39</v>
      </c>
      <c r="F42666">
        <v>10.39</v>
      </c>
      <c r="G42666" s="4">
        <v>43010</v>
      </c>
      <c r="H42666">
        <v>1354</v>
      </c>
      <c r="I42666">
        <v>10.39</v>
      </c>
      <c r="J42666">
        <v>10.39</v>
      </c>
      <c r="K42666">
        <v>1</v>
      </c>
      <c r="L42666">
        <v>25</v>
      </c>
      <c r="M42666" t="s">
        <v>208</v>
      </c>
    </row>
    <row r="42667" spans="1:13" hidden="1" x14ac:dyDescent="0.25">
      <c r="A42667" s="4">
        <v>41015</v>
      </c>
      <c r="B42667" s="17">
        <v>5</v>
      </c>
      <c r="C42667">
        <v>42190.23</v>
      </c>
      <c r="D42667">
        <v>42224.34</v>
      </c>
      <c r="E42667">
        <v>10.76</v>
      </c>
      <c r="F42667">
        <v>10.76</v>
      </c>
      <c r="G42667" s="4">
        <v>44105</v>
      </c>
      <c r="H42667">
        <v>2093</v>
      </c>
      <c r="I42667">
        <v>10.76</v>
      </c>
      <c r="J42667">
        <v>10.76</v>
      </c>
      <c r="K42667">
        <v>1</v>
      </c>
      <c r="L42667">
        <v>33</v>
      </c>
      <c r="M42667" t="s">
        <v>196</v>
      </c>
    </row>
    <row r="42668" spans="1:13" hidden="1" x14ac:dyDescent="0.25">
      <c r="A42668" s="4">
        <v>41015</v>
      </c>
      <c r="B42668" s="17">
        <v>0</v>
      </c>
      <c r="C42668">
        <v>51229.01</v>
      </c>
      <c r="D42668">
        <v>51094.76</v>
      </c>
      <c r="E42668">
        <v>0</v>
      </c>
      <c r="F42668">
        <v>0</v>
      </c>
      <c r="G42668" s="4">
        <v>43467</v>
      </c>
      <c r="H42668">
        <v>1658</v>
      </c>
      <c r="I42668">
        <v>0</v>
      </c>
      <c r="J42668">
        <v>0</v>
      </c>
      <c r="K42668">
        <v>0</v>
      </c>
      <c r="L42668">
        <v>30</v>
      </c>
      <c r="M42668" t="s">
        <v>168</v>
      </c>
    </row>
    <row r="42669" spans="1:13" hidden="1" x14ac:dyDescent="0.25">
      <c r="A42669" s="4">
        <v>41015</v>
      </c>
      <c r="B42669" s="17">
        <v>105</v>
      </c>
      <c r="C42669">
        <v>32967.18</v>
      </c>
      <c r="D42669">
        <v>32968.93</v>
      </c>
      <c r="E42669">
        <v>10.95</v>
      </c>
      <c r="F42669">
        <v>10.95</v>
      </c>
      <c r="G42669" s="4">
        <v>44928</v>
      </c>
      <c r="H42669">
        <v>2649</v>
      </c>
      <c r="I42669">
        <v>10.95</v>
      </c>
      <c r="J42669">
        <v>10.95</v>
      </c>
      <c r="K42669">
        <v>2</v>
      </c>
      <c r="L42669">
        <v>36</v>
      </c>
      <c r="M42669" t="s">
        <v>195</v>
      </c>
    </row>
    <row r="42670" spans="1:13" hidden="1" x14ac:dyDescent="0.25">
      <c r="A42670" s="4">
        <v>41015</v>
      </c>
      <c r="B42670" s="17">
        <v>50</v>
      </c>
      <c r="C42670">
        <v>61540.83</v>
      </c>
      <c r="D42670">
        <v>61570.29</v>
      </c>
      <c r="E42670">
        <v>10.28</v>
      </c>
      <c r="F42670">
        <v>10.28</v>
      </c>
      <c r="G42670" s="4">
        <v>42828</v>
      </c>
      <c r="H42670">
        <v>1229</v>
      </c>
      <c r="I42670">
        <v>10.28</v>
      </c>
      <c r="J42670">
        <v>10.28</v>
      </c>
      <c r="K42670">
        <v>7</v>
      </c>
      <c r="L42670">
        <v>23</v>
      </c>
      <c r="M42670" t="s">
        <v>192</v>
      </c>
    </row>
    <row r="42671" spans="1:13" hidden="1" x14ac:dyDescent="0.25">
      <c r="A42671" s="4">
        <v>41015</v>
      </c>
      <c r="B42671" s="17">
        <v>0</v>
      </c>
      <c r="C42671">
        <v>59940.44</v>
      </c>
      <c r="D42671">
        <v>59970.57</v>
      </c>
      <c r="E42671">
        <v>0</v>
      </c>
      <c r="F42671">
        <v>0</v>
      </c>
      <c r="G42671" s="4">
        <v>42919</v>
      </c>
      <c r="H42671">
        <v>1290</v>
      </c>
      <c r="I42671">
        <v>0</v>
      </c>
      <c r="J42671">
        <v>0</v>
      </c>
      <c r="K42671">
        <v>0</v>
      </c>
      <c r="L42671">
        <v>24</v>
      </c>
      <c r="M42671" t="s">
        <v>207</v>
      </c>
    </row>
    <row r="42672" spans="1:13" hidden="1" x14ac:dyDescent="0.25">
      <c r="A42672" s="4">
        <v>41015</v>
      </c>
      <c r="B42672" s="17">
        <v>0</v>
      </c>
      <c r="C42672">
        <v>46045</v>
      </c>
      <c r="D42672">
        <v>46078.91</v>
      </c>
      <c r="E42672">
        <v>0</v>
      </c>
      <c r="F42672">
        <v>0</v>
      </c>
      <c r="G42672" s="4">
        <v>43832</v>
      </c>
      <c r="H42672">
        <v>1906</v>
      </c>
      <c r="I42672">
        <v>0</v>
      </c>
      <c r="J42672">
        <v>0</v>
      </c>
      <c r="K42672">
        <v>0</v>
      </c>
      <c r="L42672">
        <v>31</v>
      </c>
      <c r="M42672" t="s">
        <v>179</v>
      </c>
    </row>
    <row r="42673" spans="1:13" hidden="1" x14ac:dyDescent="0.25">
      <c r="A42673" s="4">
        <v>41015</v>
      </c>
      <c r="B42673" s="17">
        <v>55</v>
      </c>
      <c r="C42673">
        <v>66485.289999999994</v>
      </c>
      <c r="D42673">
        <v>66537.75</v>
      </c>
      <c r="E42673">
        <v>10.210000000000001</v>
      </c>
      <c r="F42673">
        <v>10.18</v>
      </c>
      <c r="G42673" s="4">
        <v>42552</v>
      </c>
      <c r="H42673">
        <v>1041</v>
      </c>
      <c r="I42673">
        <v>10.210000000000001</v>
      </c>
      <c r="J42673">
        <v>10.18</v>
      </c>
      <c r="K42673">
        <v>5</v>
      </c>
      <c r="L42673">
        <v>20</v>
      </c>
      <c r="M42673" t="s">
        <v>186</v>
      </c>
    </row>
    <row r="42674" spans="1:13" hidden="1" x14ac:dyDescent="0.25">
      <c r="A42674" s="4">
        <v>41015</v>
      </c>
      <c r="B42674" s="17">
        <v>0</v>
      </c>
      <c r="C42674">
        <v>68217.33</v>
      </c>
      <c r="D42674">
        <v>68263.09</v>
      </c>
      <c r="E42674">
        <v>0</v>
      </c>
      <c r="F42674">
        <v>0</v>
      </c>
      <c r="G42674" s="4">
        <v>42461</v>
      </c>
      <c r="H42674">
        <v>978</v>
      </c>
      <c r="I42674">
        <v>0</v>
      </c>
      <c r="J42674">
        <v>0</v>
      </c>
      <c r="K42674">
        <v>0</v>
      </c>
      <c r="L42674">
        <v>19</v>
      </c>
      <c r="M42674" t="s">
        <v>201</v>
      </c>
    </row>
    <row r="42675" spans="1:13" hidden="1" x14ac:dyDescent="0.25">
      <c r="A42675" s="4">
        <v>41015</v>
      </c>
      <c r="B42675" s="17">
        <v>260</v>
      </c>
      <c r="C42675">
        <v>64787.85</v>
      </c>
      <c r="D42675">
        <v>64815.81</v>
      </c>
      <c r="E42675">
        <v>10.26</v>
      </c>
      <c r="F42675">
        <v>10.210000000000001</v>
      </c>
      <c r="G42675" s="4">
        <v>42646</v>
      </c>
      <c r="H42675">
        <v>1106</v>
      </c>
      <c r="I42675">
        <v>10.26</v>
      </c>
      <c r="J42675">
        <v>10.210000000000001</v>
      </c>
      <c r="K42675">
        <v>5</v>
      </c>
      <c r="L42675">
        <v>21</v>
      </c>
      <c r="M42675" t="s">
        <v>202</v>
      </c>
    </row>
    <row r="42676" spans="1:13" hidden="1" x14ac:dyDescent="0.25">
      <c r="A42676" s="4">
        <v>41015</v>
      </c>
      <c r="B42676" s="17">
        <v>25</v>
      </c>
      <c r="C42676">
        <v>71837.25</v>
      </c>
      <c r="D42676">
        <v>71838.679999999993</v>
      </c>
      <c r="E42676">
        <v>10.029999999999999</v>
      </c>
      <c r="F42676">
        <v>10.029999999999999</v>
      </c>
      <c r="G42676" s="4">
        <v>42278</v>
      </c>
      <c r="H42676">
        <v>858</v>
      </c>
      <c r="I42676">
        <v>10.029999999999999</v>
      </c>
      <c r="J42676">
        <v>10.029999999999999</v>
      </c>
      <c r="K42676">
        <v>1</v>
      </c>
      <c r="L42676">
        <v>17</v>
      </c>
      <c r="M42676" t="s">
        <v>187</v>
      </c>
    </row>
    <row r="42677" spans="1:13" hidden="1" x14ac:dyDescent="0.25">
      <c r="A42677" s="4">
        <v>41015</v>
      </c>
      <c r="B42677" s="17">
        <v>0</v>
      </c>
      <c r="C42677">
        <v>36947.269999999997</v>
      </c>
      <c r="D42677">
        <v>36852.379999999997</v>
      </c>
      <c r="E42677">
        <v>0</v>
      </c>
      <c r="F42677">
        <v>0</v>
      </c>
      <c r="G42677" s="4">
        <v>44564</v>
      </c>
      <c r="H42677">
        <v>2400</v>
      </c>
      <c r="I42677">
        <v>0</v>
      </c>
      <c r="J42677">
        <v>0</v>
      </c>
      <c r="K42677">
        <v>0</v>
      </c>
      <c r="L42677">
        <v>35</v>
      </c>
      <c r="M42677" t="s">
        <v>145</v>
      </c>
    </row>
    <row r="42678" spans="1:13" hidden="1" x14ac:dyDescent="0.25">
      <c r="A42678" s="4">
        <v>41015</v>
      </c>
      <c r="B42678" s="17">
        <v>685</v>
      </c>
      <c r="C42678">
        <v>73823.8</v>
      </c>
      <c r="D42678">
        <v>73846.539999999994</v>
      </c>
      <c r="E42678">
        <v>9.9700000000000006</v>
      </c>
      <c r="F42678">
        <v>9.93</v>
      </c>
      <c r="G42678" s="4">
        <v>42186</v>
      </c>
      <c r="H42678">
        <v>794</v>
      </c>
      <c r="I42678">
        <v>9.9700000000000006</v>
      </c>
      <c r="J42678">
        <v>9.92</v>
      </c>
      <c r="K42678">
        <v>10</v>
      </c>
      <c r="L42678">
        <v>16</v>
      </c>
      <c r="M42678" t="s">
        <v>171</v>
      </c>
    </row>
    <row r="42679" spans="1:13" hidden="1" x14ac:dyDescent="0.25">
      <c r="A42679" s="4">
        <v>41015</v>
      </c>
      <c r="B42679" s="17">
        <v>215</v>
      </c>
      <c r="C42679">
        <v>75761.3</v>
      </c>
      <c r="D42679">
        <v>75762.27</v>
      </c>
      <c r="E42679">
        <v>9.83</v>
      </c>
      <c r="F42679">
        <v>9.83</v>
      </c>
      <c r="G42679" s="4">
        <v>42095</v>
      </c>
      <c r="H42679">
        <v>733</v>
      </c>
      <c r="I42679">
        <v>9.83</v>
      </c>
      <c r="J42679">
        <v>9.83</v>
      </c>
      <c r="K42679">
        <v>8</v>
      </c>
      <c r="L42679">
        <v>15</v>
      </c>
      <c r="M42679" t="s">
        <v>169</v>
      </c>
    </row>
    <row r="42680" spans="1:13" hidden="1" x14ac:dyDescent="0.25">
      <c r="A42680" s="4">
        <v>41015</v>
      </c>
      <c r="B42680" s="17">
        <v>5</v>
      </c>
      <c r="C42680">
        <v>79719.28</v>
      </c>
      <c r="D42680">
        <v>79701.89</v>
      </c>
      <c r="E42680">
        <v>9.66</v>
      </c>
      <c r="F42680">
        <v>9.66</v>
      </c>
      <c r="G42680" s="4">
        <v>41913</v>
      </c>
      <c r="H42680">
        <v>610</v>
      </c>
      <c r="I42680">
        <v>9.66</v>
      </c>
      <c r="J42680">
        <v>9.66</v>
      </c>
      <c r="K42680">
        <v>1</v>
      </c>
      <c r="L42680">
        <v>13</v>
      </c>
      <c r="M42680" t="s">
        <v>176</v>
      </c>
    </row>
    <row r="42681" spans="1:13" hidden="1" x14ac:dyDescent="0.25">
      <c r="A42681" s="4">
        <v>41015</v>
      </c>
      <c r="B42681" s="17">
        <v>100</v>
      </c>
      <c r="C42681">
        <v>97531.6</v>
      </c>
      <c r="D42681">
        <v>97526.43</v>
      </c>
      <c r="E42681">
        <v>8.7799999999999994</v>
      </c>
      <c r="F42681">
        <v>8.7799999999999994</v>
      </c>
      <c r="G42681" s="4">
        <v>41122</v>
      </c>
      <c r="H42681">
        <v>74</v>
      </c>
      <c r="I42681">
        <v>8.7799999999999994</v>
      </c>
      <c r="J42681">
        <v>8.7799999999999994</v>
      </c>
      <c r="K42681">
        <v>1</v>
      </c>
      <c r="L42681">
        <v>4</v>
      </c>
      <c r="M42681" t="s">
        <v>217</v>
      </c>
    </row>
    <row r="42682" spans="1:13" hidden="1" x14ac:dyDescent="0.25">
      <c r="A42682" s="4">
        <v>41015</v>
      </c>
      <c r="B42682" s="17">
        <v>195</v>
      </c>
      <c r="C42682">
        <v>88247.64</v>
      </c>
      <c r="D42682">
        <v>88222.27</v>
      </c>
      <c r="E42682">
        <v>8.9700000000000006</v>
      </c>
      <c r="F42682">
        <v>8.9600000000000009</v>
      </c>
      <c r="G42682" s="4">
        <v>41548</v>
      </c>
      <c r="H42682">
        <v>362</v>
      </c>
      <c r="I42682">
        <v>8.9700000000000006</v>
      </c>
      <c r="J42682">
        <v>8.9600000000000009</v>
      </c>
      <c r="K42682">
        <v>6</v>
      </c>
      <c r="L42682">
        <v>9</v>
      </c>
      <c r="M42682" t="s">
        <v>156</v>
      </c>
    </row>
    <row r="42683" spans="1:13" hidden="1" x14ac:dyDescent="0.25">
      <c r="A42683" s="4">
        <v>41015</v>
      </c>
      <c r="B42683" s="17">
        <v>10</v>
      </c>
      <c r="C42683">
        <v>56924.67</v>
      </c>
      <c r="D42683">
        <v>56926.57</v>
      </c>
      <c r="E42683">
        <v>10.4</v>
      </c>
      <c r="F42683">
        <v>10.4</v>
      </c>
      <c r="G42683" s="4">
        <v>43102</v>
      </c>
      <c r="H42683">
        <v>1413</v>
      </c>
      <c r="I42683">
        <v>10.4</v>
      </c>
      <c r="J42683">
        <v>10.4</v>
      </c>
      <c r="K42683">
        <v>1</v>
      </c>
      <c r="L42683">
        <v>26</v>
      </c>
      <c r="M42683" t="s">
        <v>150</v>
      </c>
    </row>
    <row r="42684" spans="1:13" hidden="1" x14ac:dyDescent="0.25">
      <c r="A42684" s="4">
        <v>41015</v>
      </c>
      <c r="B42684" s="17">
        <v>4456</v>
      </c>
      <c r="C42684">
        <v>81912.679999999993</v>
      </c>
      <c r="D42684">
        <v>81896.31</v>
      </c>
      <c r="E42684">
        <v>9.56</v>
      </c>
      <c r="F42684">
        <v>9.51</v>
      </c>
      <c r="G42684" s="4">
        <v>41821</v>
      </c>
      <c r="H42684">
        <v>545</v>
      </c>
      <c r="I42684">
        <v>9.56</v>
      </c>
      <c r="J42684">
        <v>9.51</v>
      </c>
      <c r="K42684">
        <v>29</v>
      </c>
      <c r="L42684">
        <v>12</v>
      </c>
      <c r="M42684" t="s">
        <v>175</v>
      </c>
    </row>
    <row r="42685" spans="1:13" hidden="1" x14ac:dyDescent="0.25">
      <c r="A42685" s="4">
        <v>41015</v>
      </c>
      <c r="B42685" s="17">
        <v>21110</v>
      </c>
      <c r="C42685">
        <v>98899.14</v>
      </c>
      <c r="D42685">
        <v>98895.54</v>
      </c>
      <c r="E42685">
        <v>8.86</v>
      </c>
      <c r="F42685">
        <v>8.8510000000000009</v>
      </c>
      <c r="G42685" s="4">
        <v>41061</v>
      </c>
      <c r="H42685">
        <v>33</v>
      </c>
      <c r="I42685">
        <v>8.86</v>
      </c>
      <c r="J42685">
        <v>8.8510000000000009</v>
      </c>
      <c r="K42685">
        <v>9</v>
      </c>
      <c r="L42685">
        <v>2</v>
      </c>
      <c r="M42685" t="s">
        <v>215</v>
      </c>
    </row>
    <row r="42686" spans="1:13" hidden="1" x14ac:dyDescent="0.25">
      <c r="A42686" s="4">
        <v>41015</v>
      </c>
      <c r="B42686" s="17">
        <v>6890</v>
      </c>
      <c r="C42686">
        <v>41254.33</v>
      </c>
      <c r="D42686">
        <v>41191.519999999997</v>
      </c>
      <c r="E42686">
        <v>10.75</v>
      </c>
      <c r="F42686">
        <v>10.74</v>
      </c>
      <c r="G42686" s="4">
        <v>44200</v>
      </c>
      <c r="H42686">
        <v>2153</v>
      </c>
      <c r="I42686">
        <v>10.77</v>
      </c>
      <c r="J42686">
        <v>10.72</v>
      </c>
      <c r="K42686">
        <v>53</v>
      </c>
      <c r="L42686">
        <v>34</v>
      </c>
      <c r="M42686" t="s">
        <v>178</v>
      </c>
    </row>
    <row r="42687" spans="1:13" hidden="1" x14ac:dyDescent="0.25">
      <c r="A42687" s="4">
        <v>41015</v>
      </c>
      <c r="B42687" s="17">
        <v>2692</v>
      </c>
      <c r="C42687">
        <v>84062.84</v>
      </c>
      <c r="D42687">
        <v>84017.11</v>
      </c>
      <c r="E42687">
        <v>9.33</v>
      </c>
      <c r="F42687">
        <v>9.31</v>
      </c>
      <c r="G42687" s="4">
        <v>41730</v>
      </c>
      <c r="H42687">
        <v>484</v>
      </c>
      <c r="I42687">
        <v>9.33</v>
      </c>
      <c r="J42687">
        <v>9.31</v>
      </c>
      <c r="K42687">
        <v>27</v>
      </c>
      <c r="L42687">
        <v>11</v>
      </c>
      <c r="M42687" t="s">
        <v>170</v>
      </c>
    </row>
    <row r="42688" spans="1:13" hidden="1" x14ac:dyDescent="0.25">
      <c r="A42688" s="4">
        <v>41015</v>
      </c>
      <c r="B42688" s="17">
        <v>6171</v>
      </c>
      <c r="C42688">
        <v>92395.7</v>
      </c>
      <c r="D42688">
        <v>92376.960000000006</v>
      </c>
      <c r="E42688">
        <v>8.74</v>
      </c>
      <c r="F42688">
        <v>8.7200000000000006</v>
      </c>
      <c r="G42688" s="4">
        <v>41365</v>
      </c>
      <c r="H42688">
        <v>234</v>
      </c>
      <c r="I42688">
        <v>8.74</v>
      </c>
      <c r="J42688">
        <v>8.7100000000000009</v>
      </c>
      <c r="K42688">
        <v>46</v>
      </c>
      <c r="L42688">
        <v>7</v>
      </c>
      <c r="M42688" t="s">
        <v>161</v>
      </c>
    </row>
    <row r="42689" spans="1:13" hidden="1" x14ac:dyDescent="0.25">
      <c r="A42689" s="4">
        <v>41015</v>
      </c>
      <c r="B42689" s="17">
        <v>9963</v>
      </c>
      <c r="C42689">
        <v>69975.5</v>
      </c>
      <c r="D42689">
        <v>69977.070000000007</v>
      </c>
      <c r="E42689">
        <v>10.16</v>
      </c>
      <c r="F42689">
        <v>10.11</v>
      </c>
      <c r="G42689" s="4">
        <v>42373</v>
      </c>
      <c r="H42689">
        <v>918</v>
      </c>
      <c r="I42689">
        <v>10.16</v>
      </c>
      <c r="J42689">
        <v>10.1</v>
      </c>
      <c r="K42689">
        <v>109</v>
      </c>
      <c r="L42689">
        <v>18</v>
      </c>
      <c r="M42689" t="s">
        <v>122</v>
      </c>
    </row>
    <row r="42690" spans="1:13" hidden="1" x14ac:dyDescent="0.25">
      <c r="A42690" s="4">
        <v>41015</v>
      </c>
      <c r="B42690" s="17">
        <v>52926</v>
      </c>
      <c r="C42690">
        <v>96191.19</v>
      </c>
      <c r="D42690">
        <v>96184.47</v>
      </c>
      <c r="E42690">
        <v>8.73</v>
      </c>
      <c r="F42690">
        <v>8.74</v>
      </c>
      <c r="G42690" s="4">
        <v>41183</v>
      </c>
      <c r="H42690">
        <v>116</v>
      </c>
      <c r="I42690">
        <v>8.74</v>
      </c>
      <c r="J42690">
        <v>8.73</v>
      </c>
      <c r="K42690">
        <v>43</v>
      </c>
      <c r="L42690">
        <v>5</v>
      </c>
      <c r="M42690" t="s">
        <v>151</v>
      </c>
    </row>
    <row r="42691" spans="1:13" hidden="1" x14ac:dyDescent="0.25">
      <c r="A42691" s="4">
        <v>41015</v>
      </c>
      <c r="B42691" s="17">
        <v>140507</v>
      </c>
      <c r="C42691">
        <v>99624.960000000006</v>
      </c>
      <c r="D42691">
        <v>99624.89</v>
      </c>
      <c r="E42691">
        <v>8.99</v>
      </c>
      <c r="F42691">
        <v>8.98</v>
      </c>
      <c r="G42691" s="4">
        <v>41031</v>
      </c>
      <c r="H42691">
        <v>11</v>
      </c>
      <c r="I42691">
        <v>8.9909999999999997</v>
      </c>
      <c r="J42691">
        <v>8.98</v>
      </c>
      <c r="K42691">
        <v>15</v>
      </c>
      <c r="L42691">
        <v>1</v>
      </c>
      <c r="M42691" t="s">
        <v>214</v>
      </c>
    </row>
    <row r="42692" spans="1:13" hidden="1" x14ac:dyDescent="0.25">
      <c r="A42692" s="4">
        <v>41015</v>
      </c>
      <c r="B42692" s="17">
        <v>43470</v>
      </c>
      <c r="C42692">
        <v>63147.17</v>
      </c>
      <c r="D42692">
        <v>63148.95</v>
      </c>
      <c r="E42692">
        <v>10.31</v>
      </c>
      <c r="F42692">
        <v>10.27</v>
      </c>
      <c r="G42692" s="4">
        <v>42737</v>
      </c>
      <c r="H42692">
        <v>1167</v>
      </c>
      <c r="I42692">
        <v>10.31</v>
      </c>
      <c r="J42692">
        <v>10.23</v>
      </c>
      <c r="K42692">
        <v>597</v>
      </c>
      <c r="L42692">
        <v>22</v>
      </c>
      <c r="M42692" t="s">
        <v>119</v>
      </c>
    </row>
    <row r="42693" spans="1:13" hidden="1" x14ac:dyDescent="0.25">
      <c r="A42693" s="4">
        <v>41015</v>
      </c>
      <c r="B42693" s="17">
        <v>37838</v>
      </c>
      <c r="C42693">
        <v>77673.649999999994</v>
      </c>
      <c r="D42693">
        <v>77674.38</v>
      </c>
      <c r="E42693">
        <v>9.7899999999999991</v>
      </c>
      <c r="F42693">
        <v>9.76</v>
      </c>
      <c r="G42693" s="4">
        <v>42006</v>
      </c>
      <c r="H42693">
        <v>672</v>
      </c>
      <c r="I42693">
        <v>9.8000000000000007</v>
      </c>
      <c r="J42693">
        <v>9.7200000000000006</v>
      </c>
      <c r="K42693">
        <v>395</v>
      </c>
      <c r="L42693">
        <v>14</v>
      </c>
      <c r="M42693" t="s">
        <v>131</v>
      </c>
    </row>
    <row r="42694" spans="1:13" hidden="1" x14ac:dyDescent="0.25">
      <c r="A42694" s="4">
        <v>41015</v>
      </c>
      <c r="B42694" s="17">
        <v>15299</v>
      </c>
      <c r="C42694">
        <v>90418.68</v>
      </c>
      <c r="D42694">
        <v>90406.39</v>
      </c>
      <c r="E42694">
        <v>8.8000000000000007</v>
      </c>
      <c r="F42694">
        <v>8.7799999999999994</v>
      </c>
      <c r="G42694" s="4">
        <v>41456</v>
      </c>
      <c r="H42694">
        <v>297</v>
      </c>
      <c r="I42694">
        <v>8.85</v>
      </c>
      <c r="J42694">
        <v>8.77</v>
      </c>
      <c r="K42694">
        <v>115</v>
      </c>
      <c r="L42694">
        <v>8</v>
      </c>
      <c r="M42694" t="s">
        <v>162</v>
      </c>
    </row>
    <row r="42695" spans="1:13" hidden="1" x14ac:dyDescent="0.25">
      <c r="A42695" s="4">
        <v>41015</v>
      </c>
      <c r="B42695" s="17">
        <v>255528</v>
      </c>
      <c r="C42695">
        <v>86118.24</v>
      </c>
      <c r="D42695">
        <v>86076.51</v>
      </c>
      <c r="E42695">
        <v>9.1300000000000008</v>
      </c>
      <c r="F42695">
        <v>9.15</v>
      </c>
      <c r="G42695" s="4">
        <v>41641</v>
      </c>
      <c r="H42695">
        <v>423</v>
      </c>
      <c r="I42695">
        <v>9.18</v>
      </c>
      <c r="J42695">
        <v>9.1300000000000008</v>
      </c>
      <c r="K42695">
        <v>982</v>
      </c>
      <c r="L42695">
        <v>10</v>
      </c>
      <c r="M42695" t="s">
        <v>130</v>
      </c>
    </row>
    <row r="42696" spans="1:13" hidden="1" x14ac:dyDescent="0.25">
      <c r="A42696" s="4">
        <v>41015</v>
      </c>
      <c r="B42696" s="17">
        <v>185852</v>
      </c>
      <c r="C42696">
        <v>94249.23</v>
      </c>
      <c r="D42696">
        <v>94240.41</v>
      </c>
      <c r="E42696">
        <v>8.7200000000000006</v>
      </c>
      <c r="F42696">
        <v>8.7200000000000006</v>
      </c>
      <c r="G42696" s="4">
        <v>41276</v>
      </c>
      <c r="H42696">
        <v>175</v>
      </c>
      <c r="I42696">
        <v>8.73</v>
      </c>
      <c r="J42696">
        <v>8.6999999999999993</v>
      </c>
      <c r="K42696">
        <v>257</v>
      </c>
      <c r="L42696">
        <v>6</v>
      </c>
      <c r="M42696" t="s">
        <v>121</v>
      </c>
    </row>
    <row r="42697" spans="1:13" hidden="1" x14ac:dyDescent="0.25">
      <c r="A42697" s="4">
        <v>41015</v>
      </c>
      <c r="B42697" s="17">
        <v>185535</v>
      </c>
      <c r="C42697">
        <v>98244.22</v>
      </c>
      <c r="D42697">
        <v>98245.6</v>
      </c>
      <c r="E42697">
        <v>8.8000000000000007</v>
      </c>
      <c r="F42697">
        <v>8.782</v>
      </c>
      <c r="G42697" s="4">
        <v>41092</v>
      </c>
      <c r="H42697">
        <v>53</v>
      </c>
      <c r="I42697">
        <v>8.8030000000000008</v>
      </c>
      <c r="J42697">
        <v>8.7799999999999994</v>
      </c>
      <c r="K42697">
        <v>89</v>
      </c>
      <c r="L42697">
        <v>3</v>
      </c>
      <c r="M42697" t="s">
        <v>149</v>
      </c>
    </row>
    <row r="42698" spans="1:13" hidden="1" x14ac:dyDescent="0.25">
      <c r="A42698" s="4">
        <v>41016</v>
      </c>
      <c r="B42698" s="17">
        <v>0</v>
      </c>
      <c r="C42698">
        <v>26803.11</v>
      </c>
      <c r="D42698">
        <v>26927.29</v>
      </c>
      <c r="E42698">
        <v>0</v>
      </c>
      <c r="F42698">
        <v>0</v>
      </c>
      <c r="G42698" s="4">
        <v>45659</v>
      </c>
      <c r="H42698">
        <v>3143</v>
      </c>
      <c r="I42698">
        <v>0</v>
      </c>
      <c r="J42698">
        <v>0</v>
      </c>
      <c r="K42698">
        <v>0</v>
      </c>
      <c r="L42698">
        <v>38</v>
      </c>
      <c r="M42698" t="s">
        <v>189</v>
      </c>
    </row>
    <row r="42699" spans="1:13" hidden="1" x14ac:dyDescent="0.25">
      <c r="A42699" s="4">
        <v>41016</v>
      </c>
      <c r="B42699" s="17">
        <v>0</v>
      </c>
      <c r="C42699">
        <v>29762.58</v>
      </c>
      <c r="D42699">
        <v>29889.61</v>
      </c>
      <c r="E42699">
        <v>0</v>
      </c>
      <c r="F42699">
        <v>0</v>
      </c>
      <c r="G42699" s="4">
        <v>45293</v>
      </c>
      <c r="H42699">
        <v>2894</v>
      </c>
      <c r="I42699">
        <v>0</v>
      </c>
      <c r="J42699">
        <v>0</v>
      </c>
      <c r="K42699">
        <v>0</v>
      </c>
      <c r="L42699">
        <v>37</v>
      </c>
      <c r="M42699" t="s">
        <v>194</v>
      </c>
    </row>
    <row r="42700" spans="1:13" hidden="1" x14ac:dyDescent="0.25">
      <c r="A42700" s="4">
        <v>41016</v>
      </c>
      <c r="B42700" s="17">
        <v>0</v>
      </c>
      <c r="C42700">
        <v>43444.68</v>
      </c>
      <c r="D42700">
        <v>43536.57</v>
      </c>
      <c r="E42700">
        <v>0</v>
      </c>
      <c r="F42700">
        <v>0</v>
      </c>
      <c r="G42700" s="4">
        <v>44013</v>
      </c>
      <c r="H42700">
        <v>2028</v>
      </c>
      <c r="I42700">
        <v>0</v>
      </c>
      <c r="J42700">
        <v>0</v>
      </c>
      <c r="K42700">
        <v>0</v>
      </c>
      <c r="L42700">
        <v>32</v>
      </c>
      <c r="M42700" t="s">
        <v>211</v>
      </c>
    </row>
    <row r="42701" spans="1:13" hidden="1" x14ac:dyDescent="0.25">
      <c r="A42701" s="4">
        <v>41016</v>
      </c>
      <c r="B42701" s="17">
        <v>0</v>
      </c>
      <c r="C42701">
        <v>52501.72</v>
      </c>
      <c r="D42701">
        <v>52693.69</v>
      </c>
      <c r="E42701">
        <v>0</v>
      </c>
      <c r="F42701">
        <v>0</v>
      </c>
      <c r="G42701" s="4">
        <v>43374</v>
      </c>
      <c r="H42701">
        <v>1598</v>
      </c>
      <c r="I42701">
        <v>0</v>
      </c>
      <c r="J42701">
        <v>0</v>
      </c>
      <c r="K42701">
        <v>0</v>
      </c>
      <c r="L42701">
        <v>29</v>
      </c>
      <c r="M42701" t="s">
        <v>216</v>
      </c>
    </row>
    <row r="42702" spans="1:13" hidden="1" x14ac:dyDescent="0.25">
      <c r="A42702" s="4">
        <v>41016</v>
      </c>
      <c r="B42702" s="17">
        <v>0</v>
      </c>
      <c r="C42702">
        <v>53974.26</v>
      </c>
      <c r="D42702">
        <v>54124.47</v>
      </c>
      <c r="E42702">
        <v>0</v>
      </c>
      <c r="F42702">
        <v>0</v>
      </c>
      <c r="G42702" s="4">
        <v>43283</v>
      </c>
      <c r="H42702">
        <v>1535</v>
      </c>
      <c r="I42702">
        <v>0</v>
      </c>
      <c r="J42702">
        <v>0</v>
      </c>
      <c r="K42702">
        <v>0</v>
      </c>
      <c r="L42702">
        <v>28</v>
      </c>
      <c r="M42702" t="s">
        <v>212</v>
      </c>
    </row>
    <row r="42703" spans="1:13" hidden="1" x14ac:dyDescent="0.25">
      <c r="A42703" s="4">
        <v>41016</v>
      </c>
      <c r="B42703" s="17">
        <v>0</v>
      </c>
      <c r="C42703">
        <v>55465</v>
      </c>
      <c r="D42703">
        <v>55571.34</v>
      </c>
      <c r="E42703">
        <v>0</v>
      </c>
      <c r="F42703">
        <v>0</v>
      </c>
      <c r="G42703" s="4">
        <v>43192</v>
      </c>
      <c r="H42703">
        <v>1472</v>
      </c>
      <c r="I42703">
        <v>0</v>
      </c>
      <c r="J42703">
        <v>0</v>
      </c>
      <c r="K42703">
        <v>0</v>
      </c>
      <c r="L42703">
        <v>27</v>
      </c>
      <c r="M42703" t="s">
        <v>213</v>
      </c>
    </row>
    <row r="42704" spans="1:13" hidden="1" x14ac:dyDescent="0.25">
      <c r="A42704" s="4">
        <v>41016</v>
      </c>
      <c r="B42704" s="17">
        <v>5</v>
      </c>
      <c r="C42704">
        <v>58356.160000000003</v>
      </c>
      <c r="D42704">
        <v>58386.91</v>
      </c>
      <c r="E42704">
        <v>10.38</v>
      </c>
      <c r="F42704">
        <v>10.38</v>
      </c>
      <c r="G42704" s="4">
        <v>43010</v>
      </c>
      <c r="H42704">
        <v>1353</v>
      </c>
      <c r="I42704">
        <v>10.38</v>
      </c>
      <c r="J42704">
        <v>10.38</v>
      </c>
      <c r="K42704">
        <v>1</v>
      </c>
      <c r="L42704">
        <v>25</v>
      </c>
      <c r="M42704" t="s">
        <v>208</v>
      </c>
    </row>
    <row r="42705" spans="1:13" hidden="1" x14ac:dyDescent="0.25">
      <c r="A42705" s="4">
        <v>41016</v>
      </c>
      <c r="B42705" s="17">
        <v>75</v>
      </c>
      <c r="C42705">
        <v>42239.5</v>
      </c>
      <c r="D42705">
        <v>42241.47</v>
      </c>
      <c r="E42705">
        <v>10.75</v>
      </c>
      <c r="F42705">
        <v>10.76</v>
      </c>
      <c r="G42705" s="4">
        <v>44105</v>
      </c>
      <c r="H42705">
        <v>2092</v>
      </c>
      <c r="I42705">
        <v>10.76</v>
      </c>
      <c r="J42705">
        <v>10.75</v>
      </c>
      <c r="K42705">
        <v>2</v>
      </c>
      <c r="L42705">
        <v>33</v>
      </c>
      <c r="M42705" t="s">
        <v>196</v>
      </c>
    </row>
    <row r="42706" spans="1:13" hidden="1" x14ac:dyDescent="0.25">
      <c r="A42706" s="4">
        <v>41016</v>
      </c>
      <c r="B42706" s="17">
        <v>935</v>
      </c>
      <c r="C42706">
        <v>51113.11</v>
      </c>
      <c r="D42706">
        <v>51344.33</v>
      </c>
      <c r="E42706">
        <v>10.5</v>
      </c>
      <c r="F42706">
        <v>10.49</v>
      </c>
      <c r="G42706" s="4">
        <v>43467</v>
      </c>
      <c r="H42706">
        <v>1657</v>
      </c>
      <c r="I42706">
        <v>10.51</v>
      </c>
      <c r="J42706">
        <v>10.49</v>
      </c>
      <c r="K42706">
        <v>6</v>
      </c>
      <c r="L42706">
        <v>30</v>
      </c>
      <c r="M42706" t="s">
        <v>168</v>
      </c>
    </row>
    <row r="42707" spans="1:13" hidden="1" x14ac:dyDescent="0.25">
      <c r="A42707" s="4">
        <v>41016</v>
      </c>
      <c r="B42707" s="17">
        <v>5</v>
      </c>
      <c r="C42707">
        <v>61592.4</v>
      </c>
      <c r="D42707">
        <v>61677.26</v>
      </c>
      <c r="E42707">
        <v>10.25</v>
      </c>
      <c r="F42707">
        <v>10.25</v>
      </c>
      <c r="G42707" s="4">
        <v>42828</v>
      </c>
      <c r="H42707">
        <v>1228</v>
      </c>
      <c r="I42707">
        <v>10.25</v>
      </c>
      <c r="J42707">
        <v>10.25</v>
      </c>
      <c r="K42707">
        <v>1</v>
      </c>
      <c r="L42707">
        <v>23</v>
      </c>
      <c r="M42707" t="s">
        <v>192</v>
      </c>
    </row>
    <row r="42708" spans="1:13" hidden="1" x14ac:dyDescent="0.25">
      <c r="A42708" s="4">
        <v>41016</v>
      </c>
      <c r="B42708" s="17">
        <v>265</v>
      </c>
      <c r="C42708">
        <v>32980.769999999997</v>
      </c>
      <c r="D42708">
        <v>33109.72</v>
      </c>
      <c r="E42708">
        <v>10.95</v>
      </c>
      <c r="F42708">
        <v>10.91</v>
      </c>
      <c r="G42708" s="4">
        <v>44928</v>
      </c>
      <c r="H42708">
        <v>2648</v>
      </c>
      <c r="I42708">
        <v>10.95</v>
      </c>
      <c r="J42708">
        <v>10.91</v>
      </c>
      <c r="K42708">
        <v>8</v>
      </c>
      <c r="L42708">
        <v>36</v>
      </c>
      <c r="M42708" t="s">
        <v>195</v>
      </c>
    </row>
    <row r="42709" spans="1:13" hidden="1" x14ac:dyDescent="0.25">
      <c r="A42709" s="4">
        <v>41016</v>
      </c>
      <c r="B42709" s="17">
        <v>205</v>
      </c>
      <c r="C42709">
        <v>59992.11</v>
      </c>
      <c r="D42709">
        <v>60010.93</v>
      </c>
      <c r="E42709">
        <v>10.34</v>
      </c>
      <c r="F42709">
        <v>10.33</v>
      </c>
      <c r="G42709" s="4">
        <v>42919</v>
      </c>
      <c r="H42709">
        <v>1289</v>
      </c>
      <c r="I42709">
        <v>10.34</v>
      </c>
      <c r="J42709">
        <v>10.33</v>
      </c>
      <c r="K42709">
        <v>2</v>
      </c>
      <c r="L42709">
        <v>24</v>
      </c>
      <c r="M42709" t="s">
        <v>207</v>
      </c>
    </row>
    <row r="42710" spans="1:13" hidden="1" x14ac:dyDescent="0.25">
      <c r="A42710" s="4">
        <v>41016</v>
      </c>
      <c r="B42710" s="17">
        <v>940</v>
      </c>
      <c r="C42710">
        <v>46095.46</v>
      </c>
      <c r="D42710">
        <v>46097.34</v>
      </c>
      <c r="E42710">
        <v>10.59</v>
      </c>
      <c r="F42710">
        <v>10.6</v>
      </c>
      <c r="G42710" s="4">
        <v>43832</v>
      </c>
      <c r="H42710">
        <v>1905</v>
      </c>
      <c r="I42710">
        <v>10.6</v>
      </c>
      <c r="J42710">
        <v>10.59</v>
      </c>
      <c r="K42710">
        <v>10</v>
      </c>
      <c r="L42710">
        <v>31</v>
      </c>
      <c r="M42710" t="s">
        <v>179</v>
      </c>
    </row>
    <row r="42711" spans="1:13" hidden="1" x14ac:dyDescent="0.25">
      <c r="A42711" s="4">
        <v>41016</v>
      </c>
      <c r="B42711" s="17">
        <v>4140</v>
      </c>
      <c r="C42711">
        <v>68287.600000000006</v>
      </c>
      <c r="D42711">
        <v>68318.64</v>
      </c>
      <c r="E42711">
        <v>10.14</v>
      </c>
      <c r="F42711">
        <v>10.119999999999999</v>
      </c>
      <c r="G42711" s="4">
        <v>42461</v>
      </c>
      <c r="H42711">
        <v>977</v>
      </c>
      <c r="I42711">
        <v>10.15</v>
      </c>
      <c r="J42711">
        <v>10.11</v>
      </c>
      <c r="K42711">
        <v>15</v>
      </c>
      <c r="L42711">
        <v>19</v>
      </c>
      <c r="M42711" t="s">
        <v>201</v>
      </c>
    </row>
    <row r="42712" spans="1:13" hidden="1" x14ac:dyDescent="0.25">
      <c r="A42712" s="4">
        <v>41016</v>
      </c>
      <c r="B42712" s="17">
        <v>1780</v>
      </c>
      <c r="C42712">
        <v>66561.64</v>
      </c>
      <c r="D42712">
        <v>66588.73</v>
      </c>
      <c r="E42712">
        <v>10.19</v>
      </c>
      <c r="F42712">
        <v>10.17</v>
      </c>
      <c r="G42712" s="4">
        <v>42552</v>
      </c>
      <c r="H42712">
        <v>1040</v>
      </c>
      <c r="I42712">
        <v>10.19</v>
      </c>
      <c r="J42712">
        <v>10.16</v>
      </c>
      <c r="K42712">
        <v>11</v>
      </c>
      <c r="L42712">
        <v>20</v>
      </c>
      <c r="M42712" t="s">
        <v>186</v>
      </c>
    </row>
    <row r="42713" spans="1:13" hidden="1" x14ac:dyDescent="0.25">
      <c r="A42713" s="4">
        <v>41016</v>
      </c>
      <c r="B42713" s="17">
        <v>40</v>
      </c>
      <c r="C42713">
        <v>64839.09</v>
      </c>
      <c r="D42713">
        <v>64867.040000000001</v>
      </c>
      <c r="E42713">
        <v>10.199999999999999</v>
      </c>
      <c r="F42713">
        <v>10.199999999999999</v>
      </c>
      <c r="G42713" s="4">
        <v>42646</v>
      </c>
      <c r="H42713">
        <v>1105</v>
      </c>
      <c r="I42713">
        <v>10.199999999999999</v>
      </c>
      <c r="J42713">
        <v>10.199999999999999</v>
      </c>
      <c r="K42713">
        <v>2</v>
      </c>
      <c r="L42713">
        <v>21</v>
      </c>
      <c r="M42713" t="s">
        <v>202</v>
      </c>
    </row>
    <row r="42714" spans="1:13" hidden="1" x14ac:dyDescent="0.25">
      <c r="A42714" s="4">
        <v>41016</v>
      </c>
      <c r="B42714" s="17">
        <v>20</v>
      </c>
      <c r="C42714">
        <v>71864.479999999996</v>
      </c>
      <c r="D42714">
        <v>71956.31</v>
      </c>
      <c r="E42714">
        <v>9.99</v>
      </c>
      <c r="F42714">
        <v>9.99</v>
      </c>
      <c r="G42714" s="4">
        <v>42278</v>
      </c>
      <c r="H42714">
        <v>857</v>
      </c>
      <c r="I42714">
        <v>9.99</v>
      </c>
      <c r="J42714">
        <v>9.99</v>
      </c>
      <c r="K42714">
        <v>2</v>
      </c>
      <c r="L42714">
        <v>17</v>
      </c>
      <c r="M42714" t="s">
        <v>187</v>
      </c>
    </row>
    <row r="42715" spans="1:13" hidden="1" x14ac:dyDescent="0.25">
      <c r="A42715" s="4">
        <v>41016</v>
      </c>
      <c r="B42715" s="17">
        <v>5</v>
      </c>
      <c r="C42715">
        <v>36865.61</v>
      </c>
      <c r="D42715">
        <v>36964.160000000003</v>
      </c>
      <c r="E42715">
        <v>10.83</v>
      </c>
      <c r="F42715">
        <v>10.83</v>
      </c>
      <c r="G42715" s="4">
        <v>44564</v>
      </c>
      <c r="H42715">
        <v>2399</v>
      </c>
      <c r="I42715">
        <v>10.83</v>
      </c>
      <c r="J42715">
        <v>10.83</v>
      </c>
      <c r="K42715">
        <v>1</v>
      </c>
      <c r="L42715">
        <v>35</v>
      </c>
      <c r="M42715" t="s">
        <v>145</v>
      </c>
    </row>
    <row r="42716" spans="1:13" hidden="1" x14ac:dyDescent="0.25">
      <c r="A42716" s="4">
        <v>41016</v>
      </c>
      <c r="B42716" s="17">
        <v>2250</v>
      </c>
      <c r="C42716">
        <v>73873.06</v>
      </c>
      <c r="D42716">
        <v>73960.33</v>
      </c>
      <c r="E42716">
        <v>9.93</v>
      </c>
      <c r="F42716">
        <v>9.89</v>
      </c>
      <c r="G42716" s="4">
        <v>42186</v>
      </c>
      <c r="H42716">
        <v>793</v>
      </c>
      <c r="I42716">
        <v>9.93</v>
      </c>
      <c r="J42716">
        <v>9.8800000000000008</v>
      </c>
      <c r="K42716">
        <v>9</v>
      </c>
      <c r="L42716">
        <v>16</v>
      </c>
      <c r="M42716" t="s">
        <v>171</v>
      </c>
    </row>
    <row r="42717" spans="1:13" hidden="1" x14ac:dyDescent="0.25">
      <c r="A42717" s="4">
        <v>41016</v>
      </c>
      <c r="B42717" s="17">
        <v>5</v>
      </c>
      <c r="C42717">
        <v>75789.48</v>
      </c>
      <c r="D42717">
        <v>75851.7</v>
      </c>
      <c r="E42717">
        <v>9.8000000000000007</v>
      </c>
      <c r="F42717">
        <v>9.8000000000000007</v>
      </c>
      <c r="G42717" s="4">
        <v>42095</v>
      </c>
      <c r="H42717">
        <v>732</v>
      </c>
      <c r="I42717">
        <v>9.8000000000000007</v>
      </c>
      <c r="J42717">
        <v>9.8000000000000007</v>
      </c>
      <c r="K42717">
        <v>1</v>
      </c>
      <c r="L42717">
        <v>15</v>
      </c>
      <c r="M42717" t="s">
        <v>169</v>
      </c>
    </row>
    <row r="42718" spans="1:13" hidden="1" x14ac:dyDescent="0.25">
      <c r="A42718" s="4">
        <v>41016</v>
      </c>
      <c r="B42718" s="17">
        <v>5</v>
      </c>
      <c r="C42718">
        <v>79730.509999999995</v>
      </c>
      <c r="D42718">
        <v>79820.429999999993</v>
      </c>
      <c r="E42718">
        <v>9.61</v>
      </c>
      <c r="F42718">
        <v>9.61</v>
      </c>
      <c r="G42718" s="4">
        <v>41913</v>
      </c>
      <c r="H42718">
        <v>609</v>
      </c>
      <c r="I42718">
        <v>9.61</v>
      </c>
      <c r="J42718">
        <v>9.61</v>
      </c>
      <c r="K42718">
        <v>1</v>
      </c>
      <c r="L42718">
        <v>13</v>
      </c>
      <c r="M42718" t="s">
        <v>176</v>
      </c>
    </row>
    <row r="42719" spans="1:13" hidden="1" x14ac:dyDescent="0.25">
      <c r="A42719" s="4">
        <v>41016</v>
      </c>
      <c r="B42719" s="17">
        <v>3240</v>
      </c>
      <c r="C42719">
        <v>88253.95</v>
      </c>
      <c r="D42719">
        <v>88311.32</v>
      </c>
      <c r="E42719">
        <v>8.93</v>
      </c>
      <c r="F42719">
        <v>8.91</v>
      </c>
      <c r="G42719" s="4">
        <v>41548</v>
      </c>
      <c r="H42719">
        <v>361</v>
      </c>
      <c r="I42719">
        <v>8.93</v>
      </c>
      <c r="J42719">
        <v>8.8800000000000008</v>
      </c>
      <c r="K42719">
        <v>19</v>
      </c>
      <c r="L42719">
        <v>9</v>
      </c>
      <c r="M42719" t="s">
        <v>156</v>
      </c>
    </row>
    <row r="42720" spans="1:13" hidden="1" x14ac:dyDescent="0.25">
      <c r="A42720" s="4">
        <v>41016</v>
      </c>
      <c r="B42720" s="17">
        <v>150</v>
      </c>
      <c r="C42720">
        <v>56947.01</v>
      </c>
      <c r="D42720">
        <v>57007.67</v>
      </c>
      <c r="E42720">
        <v>10.39</v>
      </c>
      <c r="F42720">
        <v>10.38</v>
      </c>
      <c r="G42720" s="4">
        <v>43102</v>
      </c>
      <c r="H42720">
        <v>1412</v>
      </c>
      <c r="I42720">
        <v>10.39</v>
      </c>
      <c r="J42720">
        <v>10.38</v>
      </c>
      <c r="K42720">
        <v>9</v>
      </c>
      <c r="L42720">
        <v>26</v>
      </c>
      <c r="M42720" t="s">
        <v>150</v>
      </c>
    </row>
    <row r="42721" spans="1:13" hidden="1" x14ac:dyDescent="0.25">
      <c r="A42721" s="4">
        <v>41016</v>
      </c>
      <c r="B42721" s="17">
        <v>15100</v>
      </c>
      <c r="C42721">
        <v>97561.45</v>
      </c>
      <c r="D42721">
        <v>97572.17</v>
      </c>
      <c r="E42721">
        <v>8.73</v>
      </c>
      <c r="F42721">
        <v>8.7200000000000006</v>
      </c>
      <c r="G42721" s="4">
        <v>41122</v>
      </c>
      <c r="H42721">
        <v>73</v>
      </c>
      <c r="I42721">
        <v>8.73</v>
      </c>
      <c r="J42721">
        <v>8.7200000000000006</v>
      </c>
      <c r="K42721">
        <v>39</v>
      </c>
      <c r="L42721">
        <v>4</v>
      </c>
      <c r="M42721" t="s">
        <v>217</v>
      </c>
    </row>
    <row r="42722" spans="1:13" hidden="1" x14ac:dyDescent="0.25">
      <c r="A42722" s="4">
        <v>41016</v>
      </c>
      <c r="B42722" s="17">
        <v>8485</v>
      </c>
      <c r="C42722">
        <v>81925.72</v>
      </c>
      <c r="D42722">
        <v>82007.98</v>
      </c>
      <c r="E42722">
        <v>9.52</v>
      </c>
      <c r="F42722">
        <v>9.4600000000000009</v>
      </c>
      <c r="G42722" s="4">
        <v>41821</v>
      </c>
      <c r="H42722">
        <v>544</v>
      </c>
      <c r="I42722">
        <v>9.52</v>
      </c>
      <c r="J42722">
        <v>9.4499999999999993</v>
      </c>
      <c r="K42722">
        <v>121</v>
      </c>
      <c r="L42722">
        <v>12</v>
      </c>
      <c r="M42722" t="s">
        <v>175</v>
      </c>
    </row>
    <row r="42723" spans="1:13" hidden="1" x14ac:dyDescent="0.25">
      <c r="A42723" s="4">
        <v>41016</v>
      </c>
      <c r="B42723" s="17">
        <v>26895</v>
      </c>
      <c r="C42723">
        <v>98931.05</v>
      </c>
      <c r="D42723">
        <v>98933.56</v>
      </c>
      <c r="E42723">
        <v>8.83</v>
      </c>
      <c r="F42723">
        <v>8.81</v>
      </c>
      <c r="G42723" s="4">
        <v>41061</v>
      </c>
      <c r="H42723">
        <v>32</v>
      </c>
      <c r="I42723">
        <v>8.84</v>
      </c>
      <c r="J42723">
        <v>8.81</v>
      </c>
      <c r="K42723">
        <v>15</v>
      </c>
      <c r="L42723">
        <v>2</v>
      </c>
      <c r="M42723" t="s">
        <v>215</v>
      </c>
    </row>
    <row r="42724" spans="1:13" hidden="1" x14ac:dyDescent="0.25">
      <c r="A42724" s="4">
        <v>41016</v>
      </c>
      <c r="B42724" s="17">
        <v>5725</v>
      </c>
      <c r="C42724">
        <v>41206.31</v>
      </c>
      <c r="D42724">
        <v>41305.26</v>
      </c>
      <c r="E42724">
        <v>10.74</v>
      </c>
      <c r="F42724">
        <v>10.73</v>
      </c>
      <c r="G42724" s="4">
        <v>44200</v>
      </c>
      <c r="H42724">
        <v>2152</v>
      </c>
      <c r="I42724">
        <v>10.76</v>
      </c>
      <c r="J42724">
        <v>10.72</v>
      </c>
      <c r="K42724">
        <v>61</v>
      </c>
      <c r="L42724">
        <v>34</v>
      </c>
      <c r="M42724" t="s">
        <v>178</v>
      </c>
    </row>
    <row r="42725" spans="1:13" hidden="1" x14ac:dyDescent="0.25">
      <c r="A42725" s="4">
        <v>41016</v>
      </c>
      <c r="B42725" s="17">
        <v>18945</v>
      </c>
      <c r="C42725">
        <v>84047.28</v>
      </c>
      <c r="D42725">
        <v>84121.9</v>
      </c>
      <c r="E42725">
        <v>9.31</v>
      </c>
      <c r="F42725">
        <v>9.26</v>
      </c>
      <c r="G42725" s="4">
        <v>41730</v>
      </c>
      <c r="H42725">
        <v>483</v>
      </c>
      <c r="I42725">
        <v>9.31</v>
      </c>
      <c r="J42725">
        <v>9.25</v>
      </c>
      <c r="K42725">
        <v>66</v>
      </c>
      <c r="L42725">
        <v>11</v>
      </c>
      <c r="M42725" t="s">
        <v>170</v>
      </c>
    </row>
    <row r="42726" spans="1:13" hidden="1" x14ac:dyDescent="0.25">
      <c r="A42726" s="4">
        <v>41016</v>
      </c>
      <c r="B42726" s="17">
        <v>47225</v>
      </c>
      <c r="C42726">
        <v>92410.13</v>
      </c>
      <c r="D42726">
        <v>92455.8</v>
      </c>
      <c r="E42726">
        <v>8.6999999999999993</v>
      </c>
      <c r="F42726">
        <v>8.67</v>
      </c>
      <c r="G42726" s="4">
        <v>41365</v>
      </c>
      <c r="H42726">
        <v>233</v>
      </c>
      <c r="I42726">
        <v>8.7200000000000006</v>
      </c>
      <c r="J42726">
        <v>8.66</v>
      </c>
      <c r="K42726">
        <v>209</v>
      </c>
      <c r="L42726">
        <v>7</v>
      </c>
      <c r="M42726" t="s">
        <v>161</v>
      </c>
    </row>
    <row r="42727" spans="1:13" hidden="1" x14ac:dyDescent="0.25">
      <c r="A42727" s="4">
        <v>41016</v>
      </c>
      <c r="B42727" s="17">
        <v>27278</v>
      </c>
      <c r="C42727">
        <v>70002.2</v>
      </c>
      <c r="D42727">
        <v>70074.539999999994</v>
      </c>
      <c r="E42727">
        <v>10.119999999999999</v>
      </c>
      <c r="F42727">
        <v>10.08</v>
      </c>
      <c r="G42727" s="4">
        <v>42373</v>
      </c>
      <c r="H42727">
        <v>917</v>
      </c>
      <c r="I42727">
        <v>10.130000000000001</v>
      </c>
      <c r="J42727">
        <v>10.07</v>
      </c>
      <c r="K42727">
        <v>255</v>
      </c>
      <c r="L42727">
        <v>18</v>
      </c>
      <c r="M42727" t="s">
        <v>122</v>
      </c>
    </row>
    <row r="42728" spans="1:13" hidden="1" x14ac:dyDescent="0.25">
      <c r="A42728" s="4">
        <v>41016</v>
      </c>
      <c r="B42728" s="17">
        <v>251448</v>
      </c>
      <c r="C42728">
        <v>99660.67</v>
      </c>
      <c r="D42728">
        <v>99661.48</v>
      </c>
      <c r="E42728">
        <v>8.9499999999999993</v>
      </c>
      <c r="F42728">
        <v>8.9149999999999991</v>
      </c>
      <c r="G42728" s="4">
        <v>41031</v>
      </c>
      <c r="H42728">
        <v>10</v>
      </c>
      <c r="I42728">
        <v>8.9499999999999993</v>
      </c>
      <c r="J42728">
        <v>8.9149999999999991</v>
      </c>
      <c r="K42728">
        <v>109</v>
      </c>
      <c r="L42728">
        <v>1</v>
      </c>
      <c r="M42728" t="s">
        <v>214</v>
      </c>
    </row>
    <row r="42729" spans="1:13" hidden="1" x14ac:dyDescent="0.25">
      <c r="A42729" s="4">
        <v>41016</v>
      </c>
      <c r="B42729" s="17">
        <v>59850</v>
      </c>
      <c r="C42729">
        <v>96219.01</v>
      </c>
      <c r="D42729">
        <v>96236.83</v>
      </c>
      <c r="E42729">
        <v>8.73</v>
      </c>
      <c r="F42729">
        <v>8.6999999999999993</v>
      </c>
      <c r="G42729" s="4">
        <v>41183</v>
      </c>
      <c r="H42729">
        <v>115</v>
      </c>
      <c r="I42729">
        <v>8.73</v>
      </c>
      <c r="J42729">
        <v>8.69</v>
      </c>
      <c r="K42729">
        <v>76</v>
      </c>
      <c r="L42729">
        <v>5</v>
      </c>
      <c r="M42729" t="s">
        <v>151</v>
      </c>
    </row>
    <row r="42730" spans="1:13" hidden="1" x14ac:dyDescent="0.25">
      <c r="A42730" s="4">
        <v>41016</v>
      </c>
      <c r="B42730" s="17">
        <v>45292</v>
      </c>
      <c r="C42730">
        <v>63171.63</v>
      </c>
      <c r="D42730">
        <v>63281.31</v>
      </c>
      <c r="E42730">
        <v>10.28</v>
      </c>
      <c r="F42730">
        <v>10.220000000000001</v>
      </c>
      <c r="G42730" s="4">
        <v>42737</v>
      </c>
      <c r="H42730">
        <v>1166</v>
      </c>
      <c r="I42730">
        <v>10.29</v>
      </c>
      <c r="J42730">
        <v>10.220000000000001</v>
      </c>
      <c r="K42730">
        <v>673</v>
      </c>
      <c r="L42730">
        <v>22</v>
      </c>
      <c r="M42730" t="s">
        <v>119</v>
      </c>
    </row>
    <row r="42731" spans="1:13" hidden="1" x14ac:dyDescent="0.25">
      <c r="A42731" s="4">
        <v>41016</v>
      </c>
      <c r="B42731" s="17">
        <v>56887</v>
      </c>
      <c r="C42731">
        <v>77702.27</v>
      </c>
      <c r="D42731">
        <v>77760.72</v>
      </c>
      <c r="E42731">
        <v>9.75</v>
      </c>
      <c r="F42731">
        <v>9.6999999999999993</v>
      </c>
      <c r="G42731" s="4">
        <v>42006</v>
      </c>
      <c r="H42731">
        <v>671</v>
      </c>
      <c r="I42731">
        <v>9.76</v>
      </c>
      <c r="J42731">
        <v>9.69</v>
      </c>
      <c r="K42731">
        <v>532</v>
      </c>
      <c r="L42731">
        <v>14</v>
      </c>
      <c r="M42731" t="s">
        <v>131</v>
      </c>
    </row>
    <row r="42732" spans="1:13" hidden="1" x14ac:dyDescent="0.25">
      <c r="A42732" s="4">
        <v>41016</v>
      </c>
      <c r="B42732" s="17">
        <v>93002</v>
      </c>
      <c r="C42732">
        <v>90438.85</v>
      </c>
      <c r="D42732">
        <v>90476.33</v>
      </c>
      <c r="E42732">
        <v>8.77</v>
      </c>
      <c r="F42732">
        <v>8.75</v>
      </c>
      <c r="G42732" s="4">
        <v>41456</v>
      </c>
      <c r="H42732">
        <v>296</v>
      </c>
      <c r="I42732">
        <v>8.7799999999999994</v>
      </c>
      <c r="J42732">
        <v>8.7200000000000006</v>
      </c>
      <c r="K42732">
        <v>417</v>
      </c>
      <c r="L42732">
        <v>8</v>
      </c>
      <c r="M42732" t="s">
        <v>162</v>
      </c>
    </row>
    <row r="42733" spans="1:13" hidden="1" x14ac:dyDescent="0.25">
      <c r="A42733" s="4">
        <v>41016</v>
      </c>
      <c r="B42733" s="17">
        <v>361791</v>
      </c>
      <c r="C42733">
        <v>86107.42</v>
      </c>
      <c r="D42733">
        <v>86160.39</v>
      </c>
      <c r="E42733">
        <v>9.16</v>
      </c>
      <c r="F42733">
        <v>9.1</v>
      </c>
      <c r="G42733" s="4">
        <v>41641</v>
      </c>
      <c r="H42733">
        <v>422</v>
      </c>
      <c r="I42733">
        <v>9.17</v>
      </c>
      <c r="J42733">
        <v>9.08</v>
      </c>
      <c r="K42733">
        <v>1340</v>
      </c>
      <c r="L42733">
        <v>10</v>
      </c>
      <c r="M42733" t="s">
        <v>130</v>
      </c>
    </row>
    <row r="42734" spans="1:13" hidden="1" x14ac:dyDescent="0.25">
      <c r="A42734" s="4">
        <v>41016</v>
      </c>
      <c r="B42734" s="17">
        <v>441960</v>
      </c>
      <c r="C42734">
        <v>94274.25</v>
      </c>
      <c r="D42734">
        <v>94296.15</v>
      </c>
      <c r="E42734">
        <v>8.7100000000000009</v>
      </c>
      <c r="F42734">
        <v>8.66</v>
      </c>
      <c r="G42734" s="4">
        <v>41276</v>
      </c>
      <c r="H42734">
        <v>174</v>
      </c>
      <c r="I42734">
        <v>8.7100000000000009</v>
      </c>
      <c r="J42734">
        <v>8.65</v>
      </c>
      <c r="K42734">
        <v>1545</v>
      </c>
      <c r="L42734">
        <v>6</v>
      </c>
      <c r="M42734" t="s">
        <v>121</v>
      </c>
    </row>
    <row r="42735" spans="1:13" hidden="1" x14ac:dyDescent="0.25">
      <c r="A42735" s="4">
        <v>41016</v>
      </c>
      <c r="B42735" s="17">
        <v>486330</v>
      </c>
      <c r="C42735">
        <v>98280.88</v>
      </c>
      <c r="D42735">
        <v>98283.82</v>
      </c>
      <c r="E42735">
        <v>8.7750000000000004</v>
      </c>
      <c r="F42735">
        <v>8.7509999999999994</v>
      </c>
      <c r="G42735" s="4">
        <v>41092</v>
      </c>
      <c r="H42735">
        <v>52</v>
      </c>
      <c r="I42735">
        <v>8.7750000000000004</v>
      </c>
      <c r="J42735">
        <v>8.7460000000000004</v>
      </c>
      <c r="K42735">
        <v>161</v>
      </c>
      <c r="L42735">
        <v>3</v>
      </c>
      <c r="M42735" t="s">
        <v>149</v>
      </c>
    </row>
    <row r="42736" spans="1:13" hidden="1" x14ac:dyDescent="0.25">
      <c r="A42736" s="4">
        <v>41017</v>
      </c>
      <c r="B42736" s="17">
        <v>0</v>
      </c>
      <c r="C42736">
        <v>26936.95</v>
      </c>
      <c r="D42736">
        <v>26907.61</v>
      </c>
      <c r="E42736">
        <v>0</v>
      </c>
      <c r="F42736">
        <v>0</v>
      </c>
      <c r="G42736" s="4">
        <v>45659</v>
      </c>
      <c r="H42736">
        <v>3142</v>
      </c>
      <c r="I42736">
        <v>0</v>
      </c>
      <c r="J42736">
        <v>0</v>
      </c>
      <c r="K42736">
        <v>0</v>
      </c>
      <c r="L42736">
        <v>38</v>
      </c>
      <c r="M42736" t="s">
        <v>189</v>
      </c>
    </row>
    <row r="42737" spans="1:13" hidden="1" x14ac:dyDescent="0.25">
      <c r="A42737" s="4">
        <v>41017</v>
      </c>
      <c r="B42737" s="17">
        <v>0</v>
      </c>
      <c r="C42737">
        <v>29900.33</v>
      </c>
      <c r="D42737">
        <v>29870.48</v>
      </c>
      <c r="E42737">
        <v>0</v>
      </c>
      <c r="F42737">
        <v>0</v>
      </c>
      <c r="G42737" s="4">
        <v>45293</v>
      </c>
      <c r="H42737">
        <v>2893</v>
      </c>
      <c r="I42737">
        <v>0</v>
      </c>
      <c r="J42737">
        <v>0</v>
      </c>
      <c r="K42737">
        <v>0</v>
      </c>
      <c r="L42737">
        <v>37</v>
      </c>
      <c r="M42737" t="s">
        <v>194</v>
      </c>
    </row>
    <row r="42738" spans="1:13" hidden="1" x14ac:dyDescent="0.25">
      <c r="A42738" s="4">
        <v>41017</v>
      </c>
      <c r="B42738" s="17">
        <v>0</v>
      </c>
      <c r="C42738">
        <v>43552.19</v>
      </c>
      <c r="D42738">
        <v>43563.79</v>
      </c>
      <c r="E42738">
        <v>0</v>
      </c>
      <c r="F42738">
        <v>0</v>
      </c>
      <c r="G42738" s="4">
        <v>44013</v>
      </c>
      <c r="H42738">
        <v>2027</v>
      </c>
      <c r="I42738">
        <v>0</v>
      </c>
      <c r="J42738">
        <v>0</v>
      </c>
      <c r="K42738">
        <v>0</v>
      </c>
      <c r="L42738">
        <v>32</v>
      </c>
      <c r="M42738" t="s">
        <v>211</v>
      </c>
    </row>
    <row r="42739" spans="1:13" hidden="1" x14ac:dyDescent="0.25">
      <c r="A42739" s="4">
        <v>41017</v>
      </c>
      <c r="B42739" s="17">
        <v>0</v>
      </c>
      <c r="C42739">
        <v>52712.59</v>
      </c>
      <c r="D42739">
        <v>52855.93</v>
      </c>
      <c r="E42739">
        <v>0</v>
      </c>
      <c r="F42739">
        <v>0</v>
      </c>
      <c r="G42739" s="4">
        <v>43374</v>
      </c>
      <c r="H42739">
        <v>1597</v>
      </c>
      <c r="I42739">
        <v>0</v>
      </c>
      <c r="J42739">
        <v>0</v>
      </c>
      <c r="K42739">
        <v>0</v>
      </c>
      <c r="L42739">
        <v>29</v>
      </c>
      <c r="M42739" t="s">
        <v>216</v>
      </c>
    </row>
    <row r="42740" spans="1:13" hidden="1" x14ac:dyDescent="0.25">
      <c r="A42740" s="4">
        <v>41017</v>
      </c>
      <c r="B42740" s="17">
        <v>0</v>
      </c>
      <c r="C42740">
        <v>54143.88</v>
      </c>
      <c r="D42740">
        <v>54270.16</v>
      </c>
      <c r="E42740">
        <v>0</v>
      </c>
      <c r="F42740">
        <v>0</v>
      </c>
      <c r="G42740" s="4">
        <v>43283</v>
      </c>
      <c r="H42740">
        <v>1534</v>
      </c>
      <c r="I42740">
        <v>0</v>
      </c>
      <c r="J42740">
        <v>0</v>
      </c>
      <c r="K42740">
        <v>0</v>
      </c>
      <c r="L42740">
        <v>28</v>
      </c>
      <c r="M42740" t="s">
        <v>212</v>
      </c>
    </row>
    <row r="42741" spans="1:13" hidden="1" x14ac:dyDescent="0.25">
      <c r="A42741" s="4">
        <v>41017</v>
      </c>
      <c r="B42741" s="17">
        <v>0</v>
      </c>
      <c r="C42741">
        <v>55591.27</v>
      </c>
      <c r="D42741">
        <v>55697.78</v>
      </c>
      <c r="E42741">
        <v>0</v>
      </c>
      <c r="F42741">
        <v>0</v>
      </c>
      <c r="G42741" s="4">
        <v>43192</v>
      </c>
      <c r="H42741">
        <v>1471</v>
      </c>
      <c r="I42741">
        <v>0</v>
      </c>
      <c r="J42741">
        <v>0</v>
      </c>
      <c r="K42741">
        <v>0</v>
      </c>
      <c r="L42741">
        <v>27</v>
      </c>
      <c r="M42741" t="s">
        <v>213</v>
      </c>
    </row>
    <row r="42742" spans="1:13" hidden="1" x14ac:dyDescent="0.25">
      <c r="A42742" s="4">
        <v>41017</v>
      </c>
      <c r="B42742" s="17">
        <v>0</v>
      </c>
      <c r="C42742">
        <v>58407.85</v>
      </c>
      <c r="D42742">
        <v>58582.96</v>
      </c>
      <c r="E42742">
        <v>0</v>
      </c>
      <c r="F42742">
        <v>0</v>
      </c>
      <c r="G42742" s="4">
        <v>43010</v>
      </c>
      <c r="H42742">
        <v>1352</v>
      </c>
      <c r="I42742">
        <v>0</v>
      </c>
      <c r="J42742">
        <v>0</v>
      </c>
      <c r="K42742">
        <v>0</v>
      </c>
      <c r="L42742">
        <v>25</v>
      </c>
      <c r="M42742" t="s">
        <v>208</v>
      </c>
    </row>
    <row r="42743" spans="1:13" hidden="1" x14ac:dyDescent="0.25">
      <c r="A42743" s="4">
        <v>41017</v>
      </c>
      <c r="B42743" s="17">
        <v>5</v>
      </c>
      <c r="C42743">
        <v>42256.62</v>
      </c>
      <c r="D42743">
        <v>42258.61</v>
      </c>
      <c r="E42743">
        <v>10.76</v>
      </c>
      <c r="F42743">
        <v>10.76</v>
      </c>
      <c r="G42743" s="4">
        <v>44105</v>
      </c>
      <c r="H42743">
        <v>2091</v>
      </c>
      <c r="I42743">
        <v>10.76</v>
      </c>
      <c r="J42743">
        <v>10.76</v>
      </c>
      <c r="K42743">
        <v>1</v>
      </c>
      <c r="L42743">
        <v>33</v>
      </c>
      <c r="M42743" t="s">
        <v>196</v>
      </c>
    </row>
    <row r="42744" spans="1:13" hidden="1" x14ac:dyDescent="0.25">
      <c r="A42744" s="4">
        <v>41017</v>
      </c>
      <c r="B42744" s="17">
        <v>20</v>
      </c>
      <c r="C42744">
        <v>51362.75</v>
      </c>
      <c r="D42744">
        <v>51520.17</v>
      </c>
      <c r="E42744">
        <v>10.44</v>
      </c>
      <c r="F42744">
        <v>10.44</v>
      </c>
      <c r="G42744" s="4">
        <v>43467</v>
      </c>
      <c r="H42744">
        <v>1656</v>
      </c>
      <c r="I42744">
        <v>10.44</v>
      </c>
      <c r="J42744">
        <v>10.44</v>
      </c>
      <c r="K42744">
        <v>2</v>
      </c>
      <c r="L42744">
        <v>30</v>
      </c>
      <c r="M42744" t="s">
        <v>168</v>
      </c>
    </row>
    <row r="42745" spans="1:13" hidden="1" x14ac:dyDescent="0.25">
      <c r="A42745" s="4">
        <v>41017</v>
      </c>
      <c r="B42745" s="17">
        <v>115</v>
      </c>
      <c r="C42745">
        <v>33121.599999999999</v>
      </c>
      <c r="D42745">
        <v>33091.480000000003</v>
      </c>
      <c r="E42745">
        <v>10.91</v>
      </c>
      <c r="F42745">
        <v>10.92</v>
      </c>
      <c r="G42745" s="4">
        <v>44928</v>
      </c>
      <c r="H42745">
        <v>2647</v>
      </c>
      <c r="I42745">
        <v>10.92</v>
      </c>
      <c r="J42745">
        <v>10.83</v>
      </c>
      <c r="K42745">
        <v>4</v>
      </c>
      <c r="L42745">
        <v>36</v>
      </c>
      <c r="M42745" t="s">
        <v>195</v>
      </c>
    </row>
    <row r="42746" spans="1:13" hidden="1" x14ac:dyDescent="0.25">
      <c r="A42746" s="4">
        <v>41017</v>
      </c>
      <c r="B42746" s="17">
        <v>1045</v>
      </c>
      <c r="C42746">
        <v>61699.38</v>
      </c>
      <c r="D42746">
        <v>61701.14</v>
      </c>
      <c r="E42746">
        <v>10.220000000000001</v>
      </c>
      <c r="F42746">
        <v>10.25</v>
      </c>
      <c r="G42746" s="4">
        <v>42828</v>
      </c>
      <c r="H42746">
        <v>1227</v>
      </c>
      <c r="I42746">
        <v>10.25</v>
      </c>
      <c r="J42746">
        <v>10.220000000000001</v>
      </c>
      <c r="K42746">
        <v>8</v>
      </c>
      <c r="L42746">
        <v>23</v>
      </c>
      <c r="M42746" t="s">
        <v>192</v>
      </c>
    </row>
    <row r="42747" spans="1:13" hidden="1" x14ac:dyDescent="0.25">
      <c r="A42747" s="4">
        <v>41017</v>
      </c>
      <c r="B42747" s="17">
        <v>340</v>
      </c>
      <c r="C42747">
        <v>60032.46</v>
      </c>
      <c r="D42747">
        <v>60158.77</v>
      </c>
      <c r="E42747">
        <v>10.26</v>
      </c>
      <c r="F42747">
        <v>10.26</v>
      </c>
      <c r="G42747" s="4">
        <v>42919</v>
      </c>
      <c r="H42747">
        <v>1288</v>
      </c>
      <c r="I42747">
        <v>10.26</v>
      </c>
      <c r="J42747">
        <v>10.26</v>
      </c>
      <c r="K42747">
        <v>1</v>
      </c>
      <c r="L42747">
        <v>24</v>
      </c>
      <c r="M42747" t="s">
        <v>207</v>
      </c>
    </row>
    <row r="42748" spans="1:13" hidden="1" x14ac:dyDescent="0.25">
      <c r="A42748" s="4">
        <v>41017</v>
      </c>
      <c r="B42748" s="17">
        <v>180</v>
      </c>
      <c r="C42748">
        <v>46113.88</v>
      </c>
      <c r="D42748">
        <v>46147.82</v>
      </c>
      <c r="E42748">
        <v>10.59</v>
      </c>
      <c r="F42748">
        <v>10.58</v>
      </c>
      <c r="G42748" s="4">
        <v>43832</v>
      </c>
      <c r="H42748">
        <v>1904</v>
      </c>
      <c r="I42748">
        <v>10.59</v>
      </c>
      <c r="J42748">
        <v>10.58</v>
      </c>
      <c r="K42748">
        <v>6</v>
      </c>
      <c r="L42748">
        <v>31</v>
      </c>
      <c r="M42748" t="s">
        <v>179</v>
      </c>
    </row>
    <row r="42749" spans="1:13" hidden="1" x14ac:dyDescent="0.25">
      <c r="A42749" s="4">
        <v>41017</v>
      </c>
      <c r="B42749" s="17">
        <v>0</v>
      </c>
      <c r="C42749">
        <v>68343.149999999994</v>
      </c>
      <c r="D42749">
        <v>68425.649999999994</v>
      </c>
      <c r="E42749">
        <v>0</v>
      </c>
      <c r="F42749">
        <v>0</v>
      </c>
      <c r="G42749" s="4">
        <v>42461</v>
      </c>
      <c r="H42749">
        <v>976</v>
      </c>
      <c r="I42749">
        <v>0</v>
      </c>
      <c r="J42749">
        <v>0</v>
      </c>
      <c r="K42749">
        <v>0</v>
      </c>
      <c r="L42749">
        <v>19</v>
      </c>
      <c r="M42749" t="s">
        <v>201</v>
      </c>
    </row>
    <row r="42750" spans="1:13" hidden="1" x14ac:dyDescent="0.25">
      <c r="A42750" s="4">
        <v>41017</v>
      </c>
      <c r="B42750" s="17">
        <v>465</v>
      </c>
      <c r="C42750">
        <v>66612.62</v>
      </c>
      <c r="D42750">
        <v>66715.87</v>
      </c>
      <c r="E42750">
        <v>10.17</v>
      </c>
      <c r="F42750">
        <v>10.130000000000001</v>
      </c>
      <c r="G42750" s="4">
        <v>42552</v>
      </c>
      <c r="H42750">
        <v>1039</v>
      </c>
      <c r="I42750">
        <v>10.17</v>
      </c>
      <c r="J42750">
        <v>10.130000000000001</v>
      </c>
      <c r="K42750">
        <v>16</v>
      </c>
      <c r="L42750">
        <v>20</v>
      </c>
      <c r="M42750" t="s">
        <v>186</v>
      </c>
    </row>
    <row r="42751" spans="1:13" hidden="1" x14ac:dyDescent="0.25">
      <c r="A42751" s="4">
        <v>41017</v>
      </c>
      <c r="B42751" s="17">
        <v>1550</v>
      </c>
      <c r="C42751">
        <v>64890.31</v>
      </c>
      <c r="D42751">
        <v>65023.3</v>
      </c>
      <c r="E42751">
        <v>10.130000000000001</v>
      </c>
      <c r="F42751">
        <v>10.15</v>
      </c>
      <c r="G42751" s="4">
        <v>42646</v>
      </c>
      <c r="H42751">
        <v>1104</v>
      </c>
      <c r="I42751">
        <v>10.15</v>
      </c>
      <c r="J42751">
        <v>10.130000000000001</v>
      </c>
      <c r="K42751">
        <v>2</v>
      </c>
      <c r="L42751">
        <v>21</v>
      </c>
      <c r="M42751" t="s">
        <v>202</v>
      </c>
    </row>
    <row r="42752" spans="1:13" hidden="1" x14ac:dyDescent="0.25">
      <c r="A42752" s="4">
        <v>41017</v>
      </c>
      <c r="B42752" s="17">
        <v>850</v>
      </c>
      <c r="C42752">
        <v>71982.12</v>
      </c>
      <c r="D42752">
        <v>72051.33</v>
      </c>
      <c r="E42752">
        <v>9.9600000000000009</v>
      </c>
      <c r="F42752">
        <v>9.9600000000000009</v>
      </c>
      <c r="G42752" s="4">
        <v>42278</v>
      </c>
      <c r="H42752">
        <v>856</v>
      </c>
      <c r="I42752">
        <v>9.9600000000000009</v>
      </c>
      <c r="J42752">
        <v>9.93</v>
      </c>
      <c r="K42752">
        <v>4</v>
      </c>
      <c r="L42752">
        <v>17</v>
      </c>
      <c r="M42752" t="s">
        <v>187</v>
      </c>
    </row>
    <row r="42753" spans="1:13" hidden="1" x14ac:dyDescent="0.25">
      <c r="A42753" s="4">
        <v>41017</v>
      </c>
      <c r="B42753" s="17">
        <v>30</v>
      </c>
      <c r="C42753">
        <v>36977.42</v>
      </c>
      <c r="D42753">
        <v>37043.870000000003</v>
      </c>
      <c r="E42753">
        <v>10.81</v>
      </c>
      <c r="F42753">
        <v>10.81</v>
      </c>
      <c r="G42753" s="4">
        <v>44564</v>
      </c>
      <c r="H42753">
        <v>2398</v>
      </c>
      <c r="I42753">
        <v>10.81</v>
      </c>
      <c r="J42753">
        <v>10.81</v>
      </c>
      <c r="K42753">
        <v>4</v>
      </c>
      <c r="L42753">
        <v>35</v>
      </c>
      <c r="M42753" t="s">
        <v>145</v>
      </c>
    </row>
    <row r="42754" spans="1:13" hidden="1" x14ac:dyDescent="0.25">
      <c r="A42754" s="4">
        <v>41017</v>
      </c>
      <c r="B42754" s="17">
        <v>925</v>
      </c>
      <c r="C42754">
        <v>73986.86</v>
      </c>
      <c r="D42754">
        <v>74031.05</v>
      </c>
      <c r="E42754">
        <v>9.8800000000000008</v>
      </c>
      <c r="F42754">
        <v>9.8699999999999992</v>
      </c>
      <c r="G42754" s="4">
        <v>42186</v>
      </c>
      <c r="H42754">
        <v>792</v>
      </c>
      <c r="I42754">
        <v>9.8800000000000008</v>
      </c>
      <c r="J42754">
        <v>9.8699999999999992</v>
      </c>
      <c r="K42754">
        <v>5</v>
      </c>
      <c r="L42754">
        <v>16</v>
      </c>
      <c r="M42754" t="s">
        <v>171</v>
      </c>
    </row>
    <row r="42755" spans="1:13" hidden="1" x14ac:dyDescent="0.25">
      <c r="A42755" s="4">
        <v>41017</v>
      </c>
      <c r="B42755" s="17">
        <v>295</v>
      </c>
      <c r="C42755">
        <v>75878.91</v>
      </c>
      <c r="D42755">
        <v>75920.66</v>
      </c>
      <c r="E42755">
        <v>9.77</v>
      </c>
      <c r="F42755">
        <v>9.7799999999999994</v>
      </c>
      <c r="G42755" s="4">
        <v>42095</v>
      </c>
      <c r="H42755">
        <v>731</v>
      </c>
      <c r="I42755">
        <v>9.7799999999999994</v>
      </c>
      <c r="J42755">
        <v>9.76</v>
      </c>
      <c r="K42755">
        <v>8</v>
      </c>
      <c r="L42755">
        <v>15</v>
      </c>
      <c r="M42755" t="s">
        <v>169</v>
      </c>
    </row>
    <row r="42756" spans="1:13" hidden="1" x14ac:dyDescent="0.25">
      <c r="A42756" s="4">
        <v>41017</v>
      </c>
      <c r="B42756" s="17">
        <v>200</v>
      </c>
      <c r="C42756">
        <v>79849.06</v>
      </c>
      <c r="D42756">
        <v>79867.360000000001</v>
      </c>
      <c r="E42756">
        <v>9.6</v>
      </c>
      <c r="F42756">
        <v>9.6</v>
      </c>
      <c r="G42756" s="4">
        <v>41913</v>
      </c>
      <c r="H42756">
        <v>608</v>
      </c>
      <c r="I42756">
        <v>9.6</v>
      </c>
      <c r="J42756">
        <v>9.6</v>
      </c>
      <c r="K42756">
        <v>3</v>
      </c>
      <c r="L42756">
        <v>13</v>
      </c>
      <c r="M42756" t="s">
        <v>176</v>
      </c>
    </row>
    <row r="42757" spans="1:13" hidden="1" x14ac:dyDescent="0.25">
      <c r="A42757" s="4">
        <v>41017</v>
      </c>
      <c r="B42757" s="17">
        <v>1730</v>
      </c>
      <c r="C42757">
        <v>88343</v>
      </c>
      <c r="D42757">
        <v>88329.46</v>
      </c>
      <c r="E42757">
        <v>8.8699999999999992</v>
      </c>
      <c r="F42757">
        <v>8.92</v>
      </c>
      <c r="G42757" s="4">
        <v>41548</v>
      </c>
      <c r="H42757">
        <v>360</v>
      </c>
      <c r="I42757">
        <v>8.92</v>
      </c>
      <c r="J42757">
        <v>8.84</v>
      </c>
      <c r="K42757">
        <v>24</v>
      </c>
      <c r="L42757">
        <v>9</v>
      </c>
      <c r="M42757" t="s">
        <v>156</v>
      </c>
    </row>
    <row r="42758" spans="1:13" hidden="1" x14ac:dyDescent="0.25">
      <c r="A42758" s="4">
        <v>41017</v>
      </c>
      <c r="B42758" s="17">
        <v>20</v>
      </c>
      <c r="C42758">
        <v>57028.12</v>
      </c>
      <c r="D42758">
        <v>57118.23</v>
      </c>
      <c r="E42758">
        <v>10.35</v>
      </c>
      <c r="F42758">
        <v>10.35</v>
      </c>
      <c r="G42758" s="4">
        <v>43102</v>
      </c>
      <c r="H42758">
        <v>1411</v>
      </c>
      <c r="I42758">
        <v>10.35</v>
      </c>
      <c r="J42758">
        <v>10.35</v>
      </c>
      <c r="K42758">
        <v>2</v>
      </c>
      <c r="L42758">
        <v>26</v>
      </c>
      <c r="M42758" t="s">
        <v>150</v>
      </c>
    </row>
    <row r="42759" spans="1:13" hidden="1" x14ac:dyDescent="0.25">
      <c r="A42759" s="4">
        <v>41017</v>
      </c>
      <c r="B42759" s="17">
        <v>7325</v>
      </c>
      <c r="C42759">
        <v>97607.17</v>
      </c>
      <c r="D42759">
        <v>97609.79</v>
      </c>
      <c r="E42759">
        <v>8.7100000000000009</v>
      </c>
      <c r="F42759">
        <v>8.7100000000000009</v>
      </c>
      <c r="G42759" s="4">
        <v>41122</v>
      </c>
      <c r="H42759">
        <v>72</v>
      </c>
      <c r="I42759">
        <v>8.7100000000000009</v>
      </c>
      <c r="J42759">
        <v>8.6999999999999993</v>
      </c>
      <c r="K42759">
        <v>25</v>
      </c>
      <c r="L42759">
        <v>4</v>
      </c>
      <c r="M42759" t="s">
        <v>217</v>
      </c>
    </row>
    <row r="42760" spans="1:13" hidden="1" x14ac:dyDescent="0.25">
      <c r="A42760" s="4">
        <v>41017</v>
      </c>
      <c r="B42760" s="17">
        <v>9227</v>
      </c>
      <c r="C42760">
        <v>82037.399999999994</v>
      </c>
      <c r="D42760">
        <v>82053.820000000007</v>
      </c>
      <c r="E42760">
        <v>9.44</v>
      </c>
      <c r="F42760">
        <v>9.44</v>
      </c>
      <c r="G42760" s="4">
        <v>41821</v>
      </c>
      <c r="H42760">
        <v>543</v>
      </c>
      <c r="I42760">
        <v>9.4600000000000009</v>
      </c>
      <c r="J42760">
        <v>9.39</v>
      </c>
      <c r="K42760">
        <v>86</v>
      </c>
      <c r="L42760">
        <v>12</v>
      </c>
      <c r="M42760" t="s">
        <v>175</v>
      </c>
    </row>
    <row r="42761" spans="1:13" hidden="1" x14ac:dyDescent="0.25">
      <c r="A42761" s="4">
        <v>41017</v>
      </c>
      <c r="B42761" s="17">
        <v>24765</v>
      </c>
      <c r="C42761">
        <v>98969.05</v>
      </c>
      <c r="D42761">
        <v>98970.3</v>
      </c>
      <c r="E42761">
        <v>8.7799999999999994</v>
      </c>
      <c r="F42761">
        <v>8.77</v>
      </c>
      <c r="G42761" s="4">
        <v>41061</v>
      </c>
      <c r="H42761">
        <v>31</v>
      </c>
      <c r="I42761">
        <v>8.7799999999999994</v>
      </c>
      <c r="J42761">
        <v>8.77</v>
      </c>
      <c r="K42761">
        <v>36</v>
      </c>
      <c r="L42761">
        <v>2</v>
      </c>
      <c r="M42761" t="s">
        <v>215</v>
      </c>
    </row>
    <row r="42762" spans="1:13" hidden="1" x14ac:dyDescent="0.25">
      <c r="A42762" s="4">
        <v>41017</v>
      </c>
      <c r="B42762" s="17">
        <v>14285</v>
      </c>
      <c r="C42762">
        <v>41320.080000000002</v>
      </c>
      <c r="D42762">
        <v>41354.36</v>
      </c>
      <c r="E42762">
        <v>10.7</v>
      </c>
      <c r="F42762">
        <v>10.71</v>
      </c>
      <c r="G42762" s="4">
        <v>44200</v>
      </c>
      <c r="H42762">
        <v>2151</v>
      </c>
      <c r="I42762">
        <v>10.73</v>
      </c>
      <c r="J42762">
        <v>10.65</v>
      </c>
      <c r="K42762">
        <v>96</v>
      </c>
      <c r="L42762">
        <v>34</v>
      </c>
      <c r="M42762" t="s">
        <v>178</v>
      </c>
    </row>
    <row r="42763" spans="1:13" hidden="1" x14ac:dyDescent="0.25">
      <c r="A42763" s="4">
        <v>41017</v>
      </c>
      <c r="B42763" s="17">
        <v>18437</v>
      </c>
      <c r="C42763">
        <v>84152.07</v>
      </c>
      <c r="D42763">
        <v>84151.47</v>
      </c>
      <c r="E42763">
        <v>9.2200000000000006</v>
      </c>
      <c r="F42763">
        <v>9.26</v>
      </c>
      <c r="G42763" s="4">
        <v>41730</v>
      </c>
      <c r="H42763">
        <v>482</v>
      </c>
      <c r="I42763">
        <v>9.26</v>
      </c>
      <c r="J42763">
        <v>9.2100000000000009</v>
      </c>
      <c r="K42763">
        <v>45</v>
      </c>
      <c r="L42763">
        <v>11</v>
      </c>
      <c r="M42763" t="s">
        <v>170</v>
      </c>
    </row>
    <row r="42764" spans="1:13" hidden="1" x14ac:dyDescent="0.25">
      <c r="A42764" s="4">
        <v>41017</v>
      </c>
      <c r="B42764" s="17">
        <v>20755</v>
      </c>
      <c r="C42764">
        <v>92488.960000000006</v>
      </c>
      <c r="D42764">
        <v>92478.27</v>
      </c>
      <c r="E42764">
        <v>8.66</v>
      </c>
      <c r="F42764">
        <v>8.69</v>
      </c>
      <c r="G42764" s="4">
        <v>41365</v>
      </c>
      <c r="H42764">
        <v>232</v>
      </c>
      <c r="I42764">
        <v>8.69</v>
      </c>
      <c r="J42764">
        <v>8.64</v>
      </c>
      <c r="K42764">
        <v>45</v>
      </c>
      <c r="L42764">
        <v>7</v>
      </c>
      <c r="M42764" t="s">
        <v>161</v>
      </c>
    </row>
    <row r="42765" spans="1:13" hidden="1" x14ac:dyDescent="0.25">
      <c r="A42765" s="4">
        <v>41017</v>
      </c>
      <c r="B42765" s="17">
        <v>61499</v>
      </c>
      <c r="C42765">
        <v>70099.679999999993</v>
      </c>
      <c r="D42765">
        <v>70124.81</v>
      </c>
      <c r="E42765">
        <v>10.07</v>
      </c>
      <c r="F42765">
        <v>10.1</v>
      </c>
      <c r="G42765" s="4">
        <v>42373</v>
      </c>
      <c r="H42765">
        <v>916</v>
      </c>
      <c r="I42765">
        <v>10.1</v>
      </c>
      <c r="J42765">
        <v>10</v>
      </c>
      <c r="K42765">
        <v>679</v>
      </c>
      <c r="L42765">
        <v>18</v>
      </c>
      <c r="M42765" t="s">
        <v>122</v>
      </c>
    </row>
    <row r="42766" spans="1:13" hidden="1" x14ac:dyDescent="0.25">
      <c r="A42766" s="4">
        <v>41017</v>
      </c>
      <c r="B42766" s="17">
        <v>5295</v>
      </c>
      <c r="C42766">
        <v>99697.23</v>
      </c>
      <c r="D42766">
        <v>99697.93</v>
      </c>
      <c r="E42766">
        <v>8.8550000000000004</v>
      </c>
      <c r="F42766">
        <v>8.83</v>
      </c>
      <c r="G42766" s="4">
        <v>41031</v>
      </c>
      <c r="H42766">
        <v>9</v>
      </c>
      <c r="I42766">
        <v>8.8550000000000004</v>
      </c>
      <c r="J42766">
        <v>8.83</v>
      </c>
      <c r="K42766">
        <v>13</v>
      </c>
      <c r="L42766">
        <v>1</v>
      </c>
      <c r="M42766" t="s">
        <v>214</v>
      </c>
    </row>
    <row r="42767" spans="1:13" hidden="1" x14ac:dyDescent="0.25">
      <c r="A42767" s="4">
        <v>41017</v>
      </c>
      <c r="B42767" s="17">
        <v>112109</v>
      </c>
      <c r="C42767">
        <v>96271.35</v>
      </c>
      <c r="D42767">
        <v>96272.7</v>
      </c>
      <c r="E42767">
        <v>8.68</v>
      </c>
      <c r="F42767">
        <v>8.69</v>
      </c>
      <c r="G42767" s="4">
        <v>41183</v>
      </c>
      <c r="H42767">
        <v>114</v>
      </c>
      <c r="I42767">
        <v>8.69</v>
      </c>
      <c r="J42767">
        <v>8.67</v>
      </c>
      <c r="K42767">
        <v>136</v>
      </c>
      <c r="L42767">
        <v>5</v>
      </c>
      <c r="M42767" t="s">
        <v>151</v>
      </c>
    </row>
    <row r="42768" spans="1:13" hidden="1" x14ac:dyDescent="0.25">
      <c r="A42768" s="4">
        <v>41017</v>
      </c>
      <c r="B42768" s="17">
        <v>71198</v>
      </c>
      <c r="C42768">
        <v>63304.01</v>
      </c>
      <c r="D42768">
        <v>63359.75</v>
      </c>
      <c r="E42768">
        <v>10.19</v>
      </c>
      <c r="F42768">
        <v>10.220000000000001</v>
      </c>
      <c r="G42768" s="4">
        <v>42737</v>
      </c>
      <c r="H42768">
        <v>1165</v>
      </c>
      <c r="I42768">
        <v>10.220000000000001</v>
      </c>
      <c r="J42768">
        <v>10.14</v>
      </c>
      <c r="K42768">
        <v>903</v>
      </c>
      <c r="L42768">
        <v>22</v>
      </c>
      <c r="M42768" t="s">
        <v>119</v>
      </c>
    </row>
    <row r="42769" spans="1:13" hidden="1" x14ac:dyDescent="0.25">
      <c r="A42769" s="4">
        <v>41017</v>
      </c>
      <c r="B42769" s="17">
        <v>105163</v>
      </c>
      <c r="C42769">
        <v>77788.61</v>
      </c>
      <c r="D42769">
        <v>77827.77</v>
      </c>
      <c r="E42769">
        <v>9.67</v>
      </c>
      <c r="F42769">
        <v>9.7200000000000006</v>
      </c>
      <c r="G42769" s="4">
        <v>42006</v>
      </c>
      <c r="H42769">
        <v>670</v>
      </c>
      <c r="I42769">
        <v>9.73</v>
      </c>
      <c r="J42769">
        <v>9.64</v>
      </c>
      <c r="K42769">
        <v>704</v>
      </c>
      <c r="L42769">
        <v>14</v>
      </c>
      <c r="M42769" t="s">
        <v>131</v>
      </c>
    </row>
    <row r="42770" spans="1:13" hidden="1" x14ac:dyDescent="0.25">
      <c r="A42770" s="4">
        <v>41017</v>
      </c>
      <c r="B42770" s="17">
        <v>67204</v>
      </c>
      <c r="C42770">
        <v>90508.78</v>
      </c>
      <c r="D42770">
        <v>90496.51</v>
      </c>
      <c r="E42770">
        <v>8.7200000000000006</v>
      </c>
      <c r="F42770">
        <v>8.77</v>
      </c>
      <c r="G42770" s="4">
        <v>41456</v>
      </c>
      <c r="H42770">
        <v>295</v>
      </c>
      <c r="I42770">
        <v>8.77</v>
      </c>
      <c r="J42770">
        <v>8.7100000000000009</v>
      </c>
      <c r="K42770">
        <v>296</v>
      </c>
      <c r="L42770">
        <v>8</v>
      </c>
      <c r="M42770" t="s">
        <v>162</v>
      </c>
    </row>
    <row r="42771" spans="1:13" hidden="1" x14ac:dyDescent="0.25">
      <c r="A42771" s="4">
        <v>41017</v>
      </c>
      <c r="B42771" s="17">
        <v>435135</v>
      </c>
      <c r="C42771">
        <v>86191.3</v>
      </c>
      <c r="D42771">
        <v>86190.18</v>
      </c>
      <c r="E42771">
        <v>9.08</v>
      </c>
      <c r="F42771">
        <v>9.1199999999999992</v>
      </c>
      <c r="G42771" s="4">
        <v>41641</v>
      </c>
      <c r="H42771">
        <v>421</v>
      </c>
      <c r="I42771">
        <v>9.1300000000000008</v>
      </c>
      <c r="J42771">
        <v>9.0500000000000007</v>
      </c>
      <c r="K42771">
        <v>1238</v>
      </c>
      <c r="L42771">
        <v>10</v>
      </c>
      <c r="M42771" t="s">
        <v>130</v>
      </c>
    </row>
    <row r="42772" spans="1:13" hidden="1" x14ac:dyDescent="0.25">
      <c r="A42772" s="4">
        <v>41017</v>
      </c>
      <c r="B42772" s="17">
        <v>541958</v>
      </c>
      <c r="C42772">
        <v>94329.97</v>
      </c>
      <c r="D42772">
        <v>94327.27</v>
      </c>
      <c r="E42772">
        <v>8.67</v>
      </c>
      <c r="F42772">
        <v>8.66</v>
      </c>
      <c r="G42772" s="4">
        <v>41276</v>
      </c>
      <c r="H42772">
        <v>173</v>
      </c>
      <c r="I42772">
        <v>8.67</v>
      </c>
      <c r="J42772">
        <v>8.64</v>
      </c>
      <c r="K42772">
        <v>539</v>
      </c>
      <c r="L42772">
        <v>6</v>
      </c>
      <c r="M42772" t="s">
        <v>121</v>
      </c>
    </row>
    <row r="42773" spans="1:13" hidden="1" x14ac:dyDescent="0.25">
      <c r="A42773" s="4">
        <v>41017</v>
      </c>
      <c r="B42773" s="17">
        <v>243214</v>
      </c>
      <c r="C42773">
        <v>98319.07</v>
      </c>
      <c r="D42773">
        <v>98319.47</v>
      </c>
      <c r="E42773">
        <v>8.7100000000000009</v>
      </c>
      <c r="F42773">
        <v>8.74</v>
      </c>
      <c r="G42773" s="4">
        <v>41092</v>
      </c>
      <c r="H42773">
        <v>51</v>
      </c>
      <c r="I42773">
        <v>8.75</v>
      </c>
      <c r="J42773">
        <v>8.68</v>
      </c>
      <c r="K42773">
        <v>554</v>
      </c>
      <c r="L42773">
        <v>3</v>
      </c>
      <c r="M42773" t="s">
        <v>149</v>
      </c>
    </row>
    <row r="42774" spans="1:13" hidden="1" x14ac:dyDescent="0.25">
      <c r="A42774" s="4">
        <v>41018</v>
      </c>
      <c r="B42774" s="17">
        <v>0</v>
      </c>
      <c r="C42774">
        <v>26917.27</v>
      </c>
      <c r="D42774">
        <v>26980.21</v>
      </c>
      <c r="E42774">
        <v>0</v>
      </c>
      <c r="F42774">
        <v>0</v>
      </c>
      <c r="G42774" s="4">
        <v>45659</v>
      </c>
      <c r="H42774">
        <v>3141</v>
      </c>
      <c r="I42774">
        <v>0</v>
      </c>
      <c r="J42774">
        <v>0</v>
      </c>
      <c r="K42774">
        <v>0</v>
      </c>
      <c r="L42774">
        <v>38</v>
      </c>
      <c r="M42774" t="s">
        <v>189</v>
      </c>
    </row>
    <row r="42775" spans="1:13" hidden="1" x14ac:dyDescent="0.25">
      <c r="A42775" s="4">
        <v>41018</v>
      </c>
      <c r="B42775" s="17">
        <v>0</v>
      </c>
      <c r="C42775">
        <v>29881.21</v>
      </c>
      <c r="D42775">
        <v>29945.64</v>
      </c>
      <c r="E42775">
        <v>0</v>
      </c>
      <c r="F42775">
        <v>0</v>
      </c>
      <c r="G42775" s="4">
        <v>45293</v>
      </c>
      <c r="H42775">
        <v>2892</v>
      </c>
      <c r="I42775">
        <v>0</v>
      </c>
      <c r="J42775">
        <v>0</v>
      </c>
      <c r="K42775">
        <v>0</v>
      </c>
      <c r="L42775">
        <v>37</v>
      </c>
      <c r="M42775" t="s">
        <v>194</v>
      </c>
    </row>
    <row r="42776" spans="1:13" hidden="1" x14ac:dyDescent="0.25">
      <c r="A42776" s="4">
        <v>41018</v>
      </c>
      <c r="B42776" s="17">
        <v>0</v>
      </c>
      <c r="C42776">
        <v>43579.43</v>
      </c>
      <c r="D42776">
        <v>43677.94</v>
      </c>
      <c r="E42776">
        <v>0</v>
      </c>
      <c r="F42776">
        <v>0</v>
      </c>
      <c r="G42776" s="4">
        <v>44013</v>
      </c>
      <c r="H42776">
        <v>2026</v>
      </c>
      <c r="I42776">
        <v>0</v>
      </c>
      <c r="J42776">
        <v>0</v>
      </c>
      <c r="K42776">
        <v>0</v>
      </c>
      <c r="L42776">
        <v>32</v>
      </c>
      <c r="M42776" t="s">
        <v>211</v>
      </c>
    </row>
    <row r="42777" spans="1:13" hidden="1" x14ac:dyDescent="0.25">
      <c r="A42777" s="4">
        <v>41018</v>
      </c>
      <c r="B42777" s="17">
        <v>0</v>
      </c>
      <c r="C42777">
        <v>52874.91</v>
      </c>
      <c r="D42777">
        <v>52944.5</v>
      </c>
      <c r="E42777">
        <v>0</v>
      </c>
      <c r="F42777">
        <v>0</v>
      </c>
      <c r="G42777" s="4">
        <v>43374</v>
      </c>
      <c r="H42777">
        <v>1596</v>
      </c>
      <c r="I42777">
        <v>0</v>
      </c>
      <c r="J42777">
        <v>0</v>
      </c>
      <c r="K42777">
        <v>0</v>
      </c>
      <c r="L42777">
        <v>29</v>
      </c>
      <c r="M42777" t="s">
        <v>216</v>
      </c>
    </row>
    <row r="42778" spans="1:13" hidden="1" x14ac:dyDescent="0.25">
      <c r="A42778" s="4">
        <v>41018</v>
      </c>
      <c r="B42778" s="17">
        <v>0</v>
      </c>
      <c r="C42778">
        <v>54289.65</v>
      </c>
      <c r="D42778">
        <v>54364.4</v>
      </c>
      <c r="E42778">
        <v>0</v>
      </c>
      <c r="F42778">
        <v>0</v>
      </c>
      <c r="G42778" s="4">
        <v>43283</v>
      </c>
      <c r="H42778">
        <v>1533</v>
      </c>
      <c r="I42778">
        <v>0</v>
      </c>
      <c r="J42778">
        <v>0</v>
      </c>
      <c r="K42778">
        <v>0</v>
      </c>
      <c r="L42778">
        <v>28</v>
      </c>
      <c r="M42778" t="s">
        <v>212</v>
      </c>
    </row>
    <row r="42779" spans="1:13" hidden="1" x14ac:dyDescent="0.25">
      <c r="A42779" s="4">
        <v>41018</v>
      </c>
      <c r="B42779" s="17">
        <v>0</v>
      </c>
      <c r="C42779">
        <v>55717.78</v>
      </c>
      <c r="D42779">
        <v>55803.42</v>
      </c>
      <c r="E42779">
        <v>0</v>
      </c>
      <c r="F42779">
        <v>0</v>
      </c>
      <c r="G42779" s="4">
        <v>43192</v>
      </c>
      <c r="H42779">
        <v>1470</v>
      </c>
      <c r="I42779">
        <v>0</v>
      </c>
      <c r="J42779">
        <v>0</v>
      </c>
      <c r="K42779">
        <v>0</v>
      </c>
      <c r="L42779">
        <v>27</v>
      </c>
      <c r="M42779" t="s">
        <v>213</v>
      </c>
    </row>
    <row r="42780" spans="1:13" hidden="1" x14ac:dyDescent="0.25">
      <c r="A42780" s="4">
        <v>41018</v>
      </c>
      <c r="B42780" s="17">
        <v>20</v>
      </c>
      <c r="C42780">
        <v>58604</v>
      </c>
      <c r="D42780">
        <v>58634.7</v>
      </c>
      <c r="E42780">
        <v>10.31</v>
      </c>
      <c r="F42780">
        <v>10.31</v>
      </c>
      <c r="G42780" s="4">
        <v>43010</v>
      </c>
      <c r="H42780">
        <v>1351</v>
      </c>
      <c r="I42780">
        <v>10.31</v>
      </c>
      <c r="J42780">
        <v>10.31</v>
      </c>
      <c r="K42780">
        <v>4</v>
      </c>
      <c r="L42780">
        <v>25</v>
      </c>
      <c r="M42780" t="s">
        <v>208</v>
      </c>
    </row>
    <row r="42781" spans="1:13" hidden="1" x14ac:dyDescent="0.25">
      <c r="A42781" s="4">
        <v>41018</v>
      </c>
      <c r="B42781" s="17">
        <v>5</v>
      </c>
      <c r="C42781">
        <v>42273.79</v>
      </c>
      <c r="D42781">
        <v>42372.34</v>
      </c>
      <c r="E42781">
        <v>10.73</v>
      </c>
      <c r="F42781">
        <v>10.73</v>
      </c>
      <c r="G42781" s="4">
        <v>44105</v>
      </c>
      <c r="H42781">
        <v>2090</v>
      </c>
      <c r="I42781">
        <v>10.73</v>
      </c>
      <c r="J42781">
        <v>10.73</v>
      </c>
      <c r="K42781">
        <v>1</v>
      </c>
      <c r="L42781">
        <v>33</v>
      </c>
      <c r="M42781" t="s">
        <v>196</v>
      </c>
    </row>
    <row r="42782" spans="1:13" hidden="1" x14ac:dyDescent="0.25">
      <c r="A42782" s="4">
        <v>41018</v>
      </c>
      <c r="B42782" s="17">
        <v>10</v>
      </c>
      <c r="C42782">
        <v>51538.67</v>
      </c>
      <c r="D42782">
        <v>51602.82</v>
      </c>
      <c r="E42782">
        <v>10.42</v>
      </c>
      <c r="F42782">
        <v>10.42</v>
      </c>
      <c r="G42782" s="4">
        <v>43467</v>
      </c>
      <c r="H42782">
        <v>1655</v>
      </c>
      <c r="I42782">
        <v>10.42</v>
      </c>
      <c r="J42782">
        <v>10.42</v>
      </c>
      <c r="K42782">
        <v>1</v>
      </c>
      <c r="L42782">
        <v>30</v>
      </c>
      <c r="M42782" t="s">
        <v>168</v>
      </c>
    </row>
    <row r="42783" spans="1:13" hidden="1" x14ac:dyDescent="0.25">
      <c r="A42783" s="4">
        <v>41018</v>
      </c>
      <c r="B42783" s="17">
        <v>35</v>
      </c>
      <c r="C42783">
        <v>61723.3</v>
      </c>
      <c r="D42783">
        <v>61863.64</v>
      </c>
      <c r="E42783">
        <v>10.199999999999999</v>
      </c>
      <c r="F42783">
        <v>10.19</v>
      </c>
      <c r="G42783" s="4">
        <v>42828</v>
      </c>
      <c r="H42783">
        <v>1226</v>
      </c>
      <c r="I42783">
        <v>10.199999999999999</v>
      </c>
      <c r="J42783">
        <v>10.19</v>
      </c>
      <c r="K42783">
        <v>2</v>
      </c>
      <c r="L42783">
        <v>23</v>
      </c>
      <c r="M42783" t="s">
        <v>192</v>
      </c>
    </row>
    <row r="42784" spans="1:13" hidden="1" x14ac:dyDescent="0.25">
      <c r="A42784" s="4">
        <v>41018</v>
      </c>
      <c r="B42784" s="17">
        <v>2045</v>
      </c>
      <c r="C42784">
        <v>33103.360000000001</v>
      </c>
      <c r="D42784">
        <v>33168.83</v>
      </c>
      <c r="E42784">
        <v>10.79</v>
      </c>
      <c r="F42784">
        <v>10.9</v>
      </c>
      <c r="G42784" s="4">
        <v>44928</v>
      </c>
      <c r="H42784">
        <v>2646</v>
      </c>
      <c r="I42784">
        <v>10.9</v>
      </c>
      <c r="J42784">
        <v>10.79</v>
      </c>
      <c r="K42784">
        <v>12</v>
      </c>
      <c r="L42784">
        <v>36</v>
      </c>
      <c r="M42784" t="s">
        <v>195</v>
      </c>
    </row>
    <row r="42785" spans="1:13" hidden="1" x14ac:dyDescent="0.25">
      <c r="A42785" s="4">
        <v>41018</v>
      </c>
      <c r="B42785" s="17">
        <v>5</v>
      </c>
      <c r="C42785">
        <v>60180.37</v>
      </c>
      <c r="D42785">
        <v>60284.14</v>
      </c>
      <c r="E42785">
        <v>10.25</v>
      </c>
      <c r="F42785">
        <v>10.25</v>
      </c>
      <c r="G42785" s="4">
        <v>42919</v>
      </c>
      <c r="H42785">
        <v>1287</v>
      </c>
      <c r="I42785">
        <v>10.25</v>
      </c>
      <c r="J42785">
        <v>10.25</v>
      </c>
      <c r="K42785">
        <v>1</v>
      </c>
      <c r="L42785">
        <v>24</v>
      </c>
      <c r="M42785" t="s">
        <v>207</v>
      </c>
    </row>
    <row r="42786" spans="1:13" hidden="1" x14ac:dyDescent="0.25">
      <c r="A42786" s="4">
        <v>41018</v>
      </c>
      <c r="B42786" s="17">
        <v>210</v>
      </c>
      <c r="C42786">
        <v>46164.39</v>
      </c>
      <c r="D42786">
        <v>46262.53</v>
      </c>
      <c r="E42786">
        <v>10.52</v>
      </c>
      <c r="F42786">
        <v>10.56</v>
      </c>
      <c r="G42786" s="4">
        <v>43832</v>
      </c>
      <c r="H42786">
        <v>1903</v>
      </c>
      <c r="I42786">
        <v>10.56</v>
      </c>
      <c r="J42786">
        <v>10.52</v>
      </c>
      <c r="K42786">
        <v>7</v>
      </c>
      <c r="L42786">
        <v>31</v>
      </c>
      <c r="M42786" t="s">
        <v>179</v>
      </c>
    </row>
    <row r="42787" spans="1:13" hidden="1" x14ac:dyDescent="0.25">
      <c r="A42787" s="4">
        <v>41018</v>
      </c>
      <c r="B42787" s="17">
        <v>35</v>
      </c>
      <c r="C42787">
        <v>68450.22</v>
      </c>
      <c r="D42787">
        <v>68648.12</v>
      </c>
      <c r="E42787">
        <v>10.039999999999999</v>
      </c>
      <c r="F42787">
        <v>10.039999999999999</v>
      </c>
      <c r="G42787" s="4">
        <v>42461</v>
      </c>
      <c r="H42787">
        <v>975</v>
      </c>
      <c r="I42787">
        <v>10.039999999999999</v>
      </c>
      <c r="J42787">
        <v>10.039999999999999</v>
      </c>
      <c r="K42787">
        <v>1</v>
      </c>
      <c r="L42787">
        <v>19</v>
      </c>
      <c r="M42787" t="s">
        <v>201</v>
      </c>
    </row>
    <row r="42788" spans="1:13" hidden="1" x14ac:dyDescent="0.25">
      <c r="A42788" s="4">
        <v>41018</v>
      </c>
      <c r="B42788" s="17">
        <v>50</v>
      </c>
      <c r="C42788">
        <v>66739.83</v>
      </c>
      <c r="D42788">
        <v>66944.960000000006</v>
      </c>
      <c r="E42788">
        <v>10.050000000000001</v>
      </c>
      <c r="F42788">
        <v>10.050000000000001</v>
      </c>
      <c r="G42788" s="4">
        <v>42552</v>
      </c>
      <c r="H42788">
        <v>1038</v>
      </c>
      <c r="I42788">
        <v>10.050000000000001</v>
      </c>
      <c r="J42788">
        <v>10.050000000000001</v>
      </c>
      <c r="K42788">
        <v>7</v>
      </c>
      <c r="L42788">
        <v>20</v>
      </c>
      <c r="M42788" t="s">
        <v>186</v>
      </c>
    </row>
    <row r="42789" spans="1:13" hidden="1" x14ac:dyDescent="0.25">
      <c r="A42789" s="4">
        <v>41018</v>
      </c>
      <c r="B42789" s="17">
        <v>0</v>
      </c>
      <c r="C42789">
        <v>65046.65</v>
      </c>
      <c r="D42789">
        <v>65206.1</v>
      </c>
      <c r="E42789">
        <v>0</v>
      </c>
      <c r="F42789">
        <v>0</v>
      </c>
      <c r="G42789" s="4">
        <v>42646</v>
      </c>
      <c r="H42789">
        <v>1103</v>
      </c>
      <c r="I42789">
        <v>0</v>
      </c>
      <c r="J42789">
        <v>0</v>
      </c>
      <c r="K42789">
        <v>0</v>
      </c>
      <c r="L42789">
        <v>21</v>
      </c>
      <c r="M42789" t="s">
        <v>202</v>
      </c>
    </row>
    <row r="42790" spans="1:13" hidden="1" x14ac:dyDescent="0.25">
      <c r="A42790" s="4">
        <v>41018</v>
      </c>
      <c r="B42790" s="17">
        <v>100</v>
      </c>
      <c r="C42790">
        <v>72077.2</v>
      </c>
      <c r="D42790">
        <v>72214.27</v>
      </c>
      <c r="E42790">
        <v>9.9</v>
      </c>
      <c r="F42790">
        <v>9.9</v>
      </c>
      <c r="G42790" s="4">
        <v>42278</v>
      </c>
      <c r="H42790">
        <v>855</v>
      </c>
      <c r="I42790">
        <v>9.9</v>
      </c>
      <c r="J42790">
        <v>9.9</v>
      </c>
      <c r="K42790">
        <v>2</v>
      </c>
      <c r="L42790">
        <v>17</v>
      </c>
      <c r="M42790" t="s">
        <v>187</v>
      </c>
    </row>
    <row r="42791" spans="1:13" hidden="1" x14ac:dyDescent="0.25">
      <c r="A42791" s="4">
        <v>41018</v>
      </c>
      <c r="B42791" s="17">
        <v>60</v>
      </c>
      <c r="C42791">
        <v>37057.17</v>
      </c>
      <c r="D42791">
        <v>37091.32</v>
      </c>
      <c r="E42791">
        <v>10.8</v>
      </c>
      <c r="F42791">
        <v>10.8</v>
      </c>
      <c r="G42791" s="4">
        <v>44564</v>
      </c>
      <c r="H42791">
        <v>2397</v>
      </c>
      <c r="I42791">
        <v>10.8</v>
      </c>
      <c r="J42791">
        <v>10.8</v>
      </c>
      <c r="K42791">
        <v>3</v>
      </c>
      <c r="L42791">
        <v>35</v>
      </c>
      <c r="M42791" t="s">
        <v>145</v>
      </c>
    </row>
    <row r="42792" spans="1:13" hidden="1" x14ac:dyDescent="0.25">
      <c r="A42792" s="4">
        <v>41018</v>
      </c>
      <c r="B42792" s="17">
        <v>0</v>
      </c>
      <c r="C42792">
        <v>74057.63</v>
      </c>
      <c r="D42792">
        <v>74274.17</v>
      </c>
      <c r="E42792">
        <v>0</v>
      </c>
      <c r="F42792">
        <v>0</v>
      </c>
      <c r="G42792" s="4">
        <v>42186</v>
      </c>
      <c r="H42792">
        <v>791</v>
      </c>
      <c r="I42792">
        <v>0</v>
      </c>
      <c r="J42792">
        <v>0</v>
      </c>
      <c r="K42792">
        <v>0</v>
      </c>
      <c r="L42792">
        <v>16</v>
      </c>
      <c r="M42792" t="s">
        <v>171</v>
      </c>
    </row>
    <row r="42793" spans="1:13" hidden="1" x14ac:dyDescent="0.25">
      <c r="A42793" s="4">
        <v>41018</v>
      </c>
      <c r="B42793" s="17">
        <v>30</v>
      </c>
      <c r="C42793">
        <v>79896.039999999994</v>
      </c>
      <c r="D42793">
        <v>80164.78</v>
      </c>
      <c r="E42793">
        <v>9.41</v>
      </c>
      <c r="F42793">
        <v>9.41</v>
      </c>
      <c r="G42793" s="4">
        <v>41913</v>
      </c>
      <c r="H42793">
        <v>607</v>
      </c>
      <c r="I42793">
        <v>9.41</v>
      </c>
      <c r="J42793">
        <v>9.41</v>
      </c>
      <c r="K42793">
        <v>1</v>
      </c>
      <c r="L42793">
        <v>13</v>
      </c>
      <c r="M42793" t="s">
        <v>176</v>
      </c>
    </row>
    <row r="42794" spans="1:13" hidden="1" x14ac:dyDescent="0.25">
      <c r="A42794" s="4">
        <v>41018</v>
      </c>
      <c r="B42794" s="17">
        <v>2215</v>
      </c>
      <c r="C42794">
        <v>75947.92</v>
      </c>
      <c r="D42794">
        <v>76214.570000000007</v>
      </c>
      <c r="E42794">
        <v>9.61</v>
      </c>
      <c r="F42794">
        <v>9.65</v>
      </c>
      <c r="G42794" s="4">
        <v>42095</v>
      </c>
      <c r="H42794">
        <v>730</v>
      </c>
      <c r="I42794">
        <v>9.68</v>
      </c>
      <c r="J42794">
        <v>9.61</v>
      </c>
      <c r="K42794">
        <v>8</v>
      </c>
      <c r="L42794">
        <v>15</v>
      </c>
      <c r="M42794" t="s">
        <v>169</v>
      </c>
    </row>
    <row r="42795" spans="1:13" hidden="1" x14ac:dyDescent="0.25">
      <c r="A42795" s="4">
        <v>41018</v>
      </c>
      <c r="B42795" s="17">
        <v>800</v>
      </c>
      <c r="C42795">
        <v>88361.18</v>
      </c>
      <c r="D42795">
        <v>88606.75</v>
      </c>
      <c r="E42795">
        <v>8.65</v>
      </c>
      <c r="F42795">
        <v>8.7100000000000009</v>
      </c>
      <c r="G42795" s="4">
        <v>41548</v>
      </c>
      <c r="H42795">
        <v>359</v>
      </c>
      <c r="I42795">
        <v>8.7100000000000009</v>
      </c>
      <c r="J42795">
        <v>8.65</v>
      </c>
      <c r="K42795">
        <v>10</v>
      </c>
      <c r="L42795">
        <v>9</v>
      </c>
      <c r="M42795" t="s">
        <v>156</v>
      </c>
    </row>
    <row r="42796" spans="1:13" hidden="1" x14ac:dyDescent="0.25">
      <c r="A42796" s="4">
        <v>41018</v>
      </c>
      <c r="B42796" s="17">
        <v>2285</v>
      </c>
      <c r="C42796">
        <v>57138.74</v>
      </c>
      <c r="D42796">
        <v>57228.92</v>
      </c>
      <c r="E42796">
        <v>10.199999999999999</v>
      </c>
      <c r="F42796">
        <v>10.33</v>
      </c>
      <c r="G42796" s="4">
        <v>43102</v>
      </c>
      <c r="H42796">
        <v>1410</v>
      </c>
      <c r="I42796">
        <v>10.33</v>
      </c>
      <c r="J42796">
        <v>10.19</v>
      </c>
      <c r="K42796">
        <v>14</v>
      </c>
      <c r="L42796">
        <v>26</v>
      </c>
      <c r="M42796" t="s">
        <v>150</v>
      </c>
    </row>
    <row r="42797" spans="1:13" hidden="1" x14ac:dyDescent="0.25">
      <c r="A42797" s="4">
        <v>41018</v>
      </c>
      <c r="B42797" s="17">
        <v>5130</v>
      </c>
      <c r="C42797">
        <v>97644.84</v>
      </c>
      <c r="D42797">
        <v>97690.95</v>
      </c>
      <c r="E42797">
        <v>8.5399999999999991</v>
      </c>
      <c r="F42797">
        <v>8.52</v>
      </c>
      <c r="G42797" s="4">
        <v>41122</v>
      </c>
      <c r="H42797">
        <v>71</v>
      </c>
      <c r="I42797">
        <v>8.5500000000000007</v>
      </c>
      <c r="J42797">
        <v>8.48</v>
      </c>
      <c r="K42797">
        <v>6</v>
      </c>
      <c r="L42797">
        <v>4</v>
      </c>
      <c r="M42797" t="s">
        <v>217</v>
      </c>
    </row>
    <row r="42798" spans="1:13" hidden="1" x14ac:dyDescent="0.25">
      <c r="A42798" s="4">
        <v>41018</v>
      </c>
      <c r="B42798" s="17">
        <v>29764</v>
      </c>
      <c r="C42798">
        <v>82083.289999999994</v>
      </c>
      <c r="D42798">
        <v>82362.679999999993</v>
      </c>
      <c r="E42798">
        <v>9.27</v>
      </c>
      <c r="F42798">
        <v>9.2799999999999994</v>
      </c>
      <c r="G42798" s="4">
        <v>41821</v>
      </c>
      <c r="H42798">
        <v>542</v>
      </c>
      <c r="I42798">
        <v>9.31</v>
      </c>
      <c r="J42798">
        <v>9.1999999999999993</v>
      </c>
      <c r="K42798">
        <v>165</v>
      </c>
      <c r="L42798">
        <v>12</v>
      </c>
      <c r="M42798" t="s">
        <v>175</v>
      </c>
    </row>
    <row r="42799" spans="1:13" hidden="1" x14ac:dyDescent="0.25">
      <c r="A42799" s="4">
        <v>41018</v>
      </c>
      <c r="B42799" s="17">
        <v>22840</v>
      </c>
      <c r="C42799">
        <v>99005.84</v>
      </c>
      <c r="D42799">
        <v>99009.31</v>
      </c>
      <c r="E42799">
        <v>8.69</v>
      </c>
      <c r="F42799">
        <v>8.7349999999999994</v>
      </c>
      <c r="G42799" s="4">
        <v>41061</v>
      </c>
      <c r="H42799">
        <v>30</v>
      </c>
      <c r="I42799">
        <v>8.7349999999999994</v>
      </c>
      <c r="J42799">
        <v>8.69</v>
      </c>
      <c r="K42799">
        <v>21</v>
      </c>
      <c r="L42799">
        <v>2</v>
      </c>
      <c r="M42799" t="s">
        <v>215</v>
      </c>
    </row>
    <row r="42800" spans="1:13" hidden="1" x14ac:dyDescent="0.25">
      <c r="A42800" s="4">
        <v>41018</v>
      </c>
      <c r="B42800" s="17">
        <v>10720</v>
      </c>
      <c r="C42800">
        <v>41369.21</v>
      </c>
      <c r="D42800">
        <v>41403.49</v>
      </c>
      <c r="E42800">
        <v>10.61</v>
      </c>
      <c r="F42800">
        <v>10.71</v>
      </c>
      <c r="G42800" s="4">
        <v>44200</v>
      </c>
      <c r="H42800">
        <v>2150</v>
      </c>
      <c r="I42800">
        <v>10.71</v>
      </c>
      <c r="J42800">
        <v>10.59</v>
      </c>
      <c r="K42800">
        <v>70</v>
      </c>
      <c r="L42800">
        <v>34</v>
      </c>
      <c r="M42800" t="s">
        <v>178</v>
      </c>
    </row>
    <row r="42801" spans="1:13" hidden="1" x14ac:dyDescent="0.25">
      <c r="A42801" s="4">
        <v>41018</v>
      </c>
      <c r="B42801" s="17">
        <v>8737</v>
      </c>
      <c r="C42801">
        <v>84181.69</v>
      </c>
      <c r="D42801">
        <v>84436.32</v>
      </c>
      <c r="E42801">
        <v>9.0399999999999991</v>
      </c>
      <c r="F42801">
        <v>9.09</v>
      </c>
      <c r="G42801" s="4">
        <v>41730</v>
      </c>
      <c r="H42801">
        <v>481</v>
      </c>
      <c r="I42801">
        <v>9.09</v>
      </c>
      <c r="J42801">
        <v>9</v>
      </c>
      <c r="K42801">
        <v>47</v>
      </c>
      <c r="L42801">
        <v>11</v>
      </c>
      <c r="M42801" t="s">
        <v>170</v>
      </c>
    </row>
    <row r="42802" spans="1:13" hidden="1" x14ac:dyDescent="0.25">
      <c r="A42802" s="4">
        <v>41018</v>
      </c>
      <c r="B42802" s="17">
        <v>20393</v>
      </c>
      <c r="C42802">
        <v>92511.48</v>
      </c>
      <c r="D42802">
        <v>92708.55</v>
      </c>
      <c r="E42802">
        <v>8.4499999999999993</v>
      </c>
      <c r="F42802">
        <v>8.42</v>
      </c>
      <c r="G42802" s="4">
        <v>41365</v>
      </c>
      <c r="H42802">
        <v>231</v>
      </c>
      <c r="I42802">
        <v>8.4499999999999993</v>
      </c>
      <c r="J42802">
        <v>8.39</v>
      </c>
      <c r="K42802">
        <v>69</v>
      </c>
      <c r="L42802">
        <v>7</v>
      </c>
      <c r="M42802" t="s">
        <v>161</v>
      </c>
    </row>
    <row r="42803" spans="1:13" hidden="1" x14ac:dyDescent="0.25">
      <c r="A42803" s="4">
        <v>41018</v>
      </c>
      <c r="B42803" s="17">
        <v>71605</v>
      </c>
      <c r="C42803">
        <v>70149.990000000005</v>
      </c>
      <c r="D42803">
        <v>70340.399999999994</v>
      </c>
      <c r="E42803">
        <v>9.98</v>
      </c>
      <c r="F42803">
        <v>9.9700000000000006</v>
      </c>
      <c r="G42803" s="4">
        <v>42373</v>
      </c>
      <c r="H42803">
        <v>915</v>
      </c>
      <c r="I42803">
        <v>10.01</v>
      </c>
      <c r="J42803">
        <v>9.8800000000000008</v>
      </c>
      <c r="K42803">
        <v>888</v>
      </c>
      <c r="L42803">
        <v>18</v>
      </c>
      <c r="M42803" t="s">
        <v>122</v>
      </c>
    </row>
    <row r="42804" spans="1:13" hidden="1" x14ac:dyDescent="0.25">
      <c r="A42804" s="4">
        <v>41018</v>
      </c>
      <c r="B42804" s="17">
        <v>180101</v>
      </c>
      <c r="C42804">
        <v>96307.27</v>
      </c>
      <c r="D42804">
        <v>96396.84</v>
      </c>
      <c r="E42804">
        <v>8.49</v>
      </c>
      <c r="F42804">
        <v>8.4700000000000006</v>
      </c>
      <c r="G42804" s="4">
        <v>41183</v>
      </c>
      <c r="H42804">
        <v>113</v>
      </c>
      <c r="I42804">
        <v>8.5</v>
      </c>
      <c r="J42804">
        <v>8.4499999999999993</v>
      </c>
      <c r="K42804">
        <v>259</v>
      </c>
      <c r="L42804">
        <v>5</v>
      </c>
      <c r="M42804" t="s">
        <v>151</v>
      </c>
    </row>
    <row r="42805" spans="1:13" hidden="1" x14ac:dyDescent="0.25">
      <c r="A42805" s="4">
        <v>41018</v>
      </c>
      <c r="B42805" s="17">
        <v>14385</v>
      </c>
      <c r="C42805">
        <v>99733.73</v>
      </c>
      <c r="D42805">
        <v>99734.35</v>
      </c>
      <c r="E42805">
        <v>8.75</v>
      </c>
      <c r="F42805">
        <v>8.74</v>
      </c>
      <c r="G42805" s="4">
        <v>41031</v>
      </c>
      <c r="H42805">
        <v>8</v>
      </c>
      <c r="I42805">
        <v>8.75</v>
      </c>
      <c r="J42805">
        <v>8.73</v>
      </c>
      <c r="K42805">
        <v>27</v>
      </c>
      <c r="L42805">
        <v>1</v>
      </c>
      <c r="M42805" t="s">
        <v>214</v>
      </c>
    </row>
    <row r="42806" spans="1:13" hidden="1" x14ac:dyDescent="0.25">
      <c r="A42806" s="4">
        <v>41018</v>
      </c>
      <c r="B42806" s="17">
        <v>134720</v>
      </c>
      <c r="C42806">
        <v>63382.5</v>
      </c>
      <c r="D42806">
        <v>63519.360000000001</v>
      </c>
      <c r="E42806">
        <v>10.15</v>
      </c>
      <c r="F42806">
        <v>10.16</v>
      </c>
      <c r="G42806" s="4">
        <v>42737</v>
      </c>
      <c r="H42806">
        <v>1164</v>
      </c>
      <c r="I42806">
        <v>10.199999999999999</v>
      </c>
      <c r="J42806">
        <v>10.039999999999999</v>
      </c>
      <c r="K42806">
        <v>1953</v>
      </c>
      <c r="L42806">
        <v>22</v>
      </c>
      <c r="M42806" t="s">
        <v>119</v>
      </c>
    </row>
    <row r="42807" spans="1:13" hidden="1" x14ac:dyDescent="0.25">
      <c r="A42807" s="4">
        <v>41018</v>
      </c>
      <c r="B42807" s="17">
        <v>202610</v>
      </c>
      <c r="C42807">
        <v>77855.72</v>
      </c>
      <c r="D42807">
        <v>78106.61</v>
      </c>
      <c r="E42807">
        <v>9.5500000000000007</v>
      </c>
      <c r="F42807">
        <v>9.57</v>
      </c>
      <c r="G42807" s="4">
        <v>42006</v>
      </c>
      <c r="H42807">
        <v>669</v>
      </c>
      <c r="I42807">
        <v>9.6</v>
      </c>
      <c r="J42807">
        <v>9.48</v>
      </c>
      <c r="K42807">
        <v>1911</v>
      </c>
      <c r="L42807">
        <v>14</v>
      </c>
      <c r="M42807" t="s">
        <v>131</v>
      </c>
    </row>
    <row r="42808" spans="1:13" hidden="1" x14ac:dyDescent="0.25">
      <c r="A42808" s="4">
        <v>41018</v>
      </c>
      <c r="B42808" s="17">
        <v>214566</v>
      </c>
      <c r="C42808">
        <v>90529.01</v>
      </c>
      <c r="D42808">
        <v>90754.33</v>
      </c>
      <c r="E42808">
        <v>8.51</v>
      </c>
      <c r="F42808">
        <v>8.5299999999999994</v>
      </c>
      <c r="G42808" s="4">
        <v>41456</v>
      </c>
      <c r="H42808">
        <v>294</v>
      </c>
      <c r="I42808">
        <v>8.56</v>
      </c>
      <c r="J42808">
        <v>8.48</v>
      </c>
      <c r="K42808">
        <v>536</v>
      </c>
      <c r="L42808">
        <v>8</v>
      </c>
      <c r="M42808" t="s">
        <v>162</v>
      </c>
    </row>
    <row r="42809" spans="1:13" hidden="1" x14ac:dyDescent="0.25">
      <c r="A42809" s="4">
        <v>41018</v>
      </c>
      <c r="B42809" s="17">
        <v>834989</v>
      </c>
      <c r="C42809">
        <v>86221.13</v>
      </c>
      <c r="D42809">
        <v>86489.71</v>
      </c>
      <c r="E42809">
        <v>8.93</v>
      </c>
      <c r="F42809">
        <v>8.91</v>
      </c>
      <c r="G42809" s="4">
        <v>41641</v>
      </c>
      <c r="H42809">
        <v>420</v>
      </c>
      <c r="I42809">
        <v>8.93</v>
      </c>
      <c r="J42809">
        <v>8.83</v>
      </c>
      <c r="K42809">
        <v>3145</v>
      </c>
      <c r="L42809">
        <v>10</v>
      </c>
      <c r="M42809" t="s">
        <v>130</v>
      </c>
    </row>
    <row r="42810" spans="1:13" hidden="1" x14ac:dyDescent="0.25">
      <c r="A42810" s="4">
        <v>41018</v>
      </c>
      <c r="B42810" s="17">
        <v>1183819</v>
      </c>
      <c r="C42810">
        <v>94361.14</v>
      </c>
      <c r="D42810">
        <v>94510.3</v>
      </c>
      <c r="E42810">
        <v>8.4600000000000009</v>
      </c>
      <c r="F42810">
        <v>8.43</v>
      </c>
      <c r="G42810" s="4">
        <v>41276</v>
      </c>
      <c r="H42810">
        <v>172</v>
      </c>
      <c r="I42810">
        <v>8.4700000000000006</v>
      </c>
      <c r="J42810">
        <v>8.3800000000000008</v>
      </c>
      <c r="K42810">
        <v>1663</v>
      </c>
      <c r="L42810">
        <v>6</v>
      </c>
      <c r="M42810" t="s">
        <v>121</v>
      </c>
    </row>
    <row r="42811" spans="1:13" hidden="1" x14ac:dyDescent="0.25">
      <c r="A42811" s="4">
        <v>41018</v>
      </c>
      <c r="B42811" s="17">
        <v>706064</v>
      </c>
      <c r="C42811">
        <v>98354.78</v>
      </c>
      <c r="D42811">
        <v>98377.11</v>
      </c>
      <c r="E42811">
        <v>8.61</v>
      </c>
      <c r="F42811">
        <v>8.6069999999999993</v>
      </c>
      <c r="G42811" s="4">
        <v>41092</v>
      </c>
      <c r="H42811">
        <v>50</v>
      </c>
      <c r="I42811">
        <v>8.625</v>
      </c>
      <c r="J42811">
        <v>8.5500000000000007</v>
      </c>
      <c r="K42811">
        <v>563</v>
      </c>
      <c r="L42811">
        <v>3</v>
      </c>
      <c r="M42811" t="s">
        <v>149</v>
      </c>
    </row>
    <row r="42812" spans="1:13" hidden="1" x14ac:dyDescent="0.25">
      <c r="A42812" s="4">
        <v>41019</v>
      </c>
      <c r="B42812" s="17">
        <v>0</v>
      </c>
      <c r="C42812">
        <v>26989.16</v>
      </c>
      <c r="D42812">
        <v>26960.5</v>
      </c>
      <c r="E42812">
        <v>0</v>
      </c>
      <c r="F42812">
        <v>0</v>
      </c>
      <c r="G42812" s="4">
        <v>45659</v>
      </c>
      <c r="H42812">
        <v>3140</v>
      </c>
      <c r="I42812">
        <v>0</v>
      </c>
      <c r="J42812">
        <v>0</v>
      </c>
      <c r="K42812">
        <v>0</v>
      </c>
      <c r="L42812">
        <v>38</v>
      </c>
      <c r="M42812" t="s">
        <v>189</v>
      </c>
    </row>
    <row r="42813" spans="1:13" hidden="1" x14ac:dyDescent="0.25">
      <c r="A42813" s="4">
        <v>41019</v>
      </c>
      <c r="B42813" s="17">
        <v>0</v>
      </c>
      <c r="C42813">
        <v>29955.58</v>
      </c>
      <c r="D42813">
        <v>29926.48</v>
      </c>
      <c r="E42813">
        <v>0</v>
      </c>
      <c r="F42813">
        <v>0</v>
      </c>
      <c r="G42813" s="4">
        <v>45293</v>
      </c>
      <c r="H42813">
        <v>2891</v>
      </c>
      <c r="I42813">
        <v>0</v>
      </c>
      <c r="J42813">
        <v>0</v>
      </c>
      <c r="K42813">
        <v>0</v>
      </c>
      <c r="L42813">
        <v>37</v>
      </c>
      <c r="M42813" t="s">
        <v>194</v>
      </c>
    </row>
    <row r="42814" spans="1:13" hidden="1" x14ac:dyDescent="0.25">
      <c r="A42814" s="4">
        <v>41019</v>
      </c>
      <c r="B42814" s="17">
        <v>0</v>
      </c>
      <c r="C42814">
        <v>43692.43</v>
      </c>
      <c r="D42814">
        <v>43611.83</v>
      </c>
      <c r="E42814">
        <v>0</v>
      </c>
      <c r="F42814">
        <v>0</v>
      </c>
      <c r="G42814" s="4">
        <v>44013</v>
      </c>
      <c r="H42814">
        <v>2025</v>
      </c>
      <c r="I42814">
        <v>0</v>
      </c>
      <c r="J42814">
        <v>0</v>
      </c>
      <c r="K42814">
        <v>0</v>
      </c>
      <c r="L42814">
        <v>32</v>
      </c>
      <c r="M42814" t="s">
        <v>211</v>
      </c>
    </row>
    <row r="42815" spans="1:13" hidden="1" x14ac:dyDescent="0.25">
      <c r="A42815" s="4">
        <v>41019</v>
      </c>
      <c r="B42815" s="17">
        <v>0</v>
      </c>
      <c r="C42815">
        <v>52962.07</v>
      </c>
      <c r="D42815">
        <v>52768.44</v>
      </c>
      <c r="E42815">
        <v>0</v>
      </c>
      <c r="F42815">
        <v>0</v>
      </c>
      <c r="G42815" s="4">
        <v>43374</v>
      </c>
      <c r="H42815">
        <v>1595</v>
      </c>
      <c r="I42815">
        <v>0</v>
      </c>
      <c r="J42815">
        <v>0</v>
      </c>
      <c r="K42815">
        <v>0</v>
      </c>
      <c r="L42815">
        <v>29</v>
      </c>
      <c r="M42815" t="s">
        <v>216</v>
      </c>
    </row>
    <row r="42816" spans="1:13" hidden="1" x14ac:dyDescent="0.25">
      <c r="A42816" s="4">
        <v>41019</v>
      </c>
      <c r="B42816" s="17">
        <v>0</v>
      </c>
      <c r="C42816">
        <v>54382.44</v>
      </c>
      <c r="D42816">
        <v>54224.83</v>
      </c>
      <c r="E42816">
        <v>0</v>
      </c>
      <c r="F42816">
        <v>0</v>
      </c>
      <c r="G42816" s="4">
        <v>43283</v>
      </c>
      <c r="H42816">
        <v>1532</v>
      </c>
      <c r="I42816">
        <v>0</v>
      </c>
      <c r="J42816">
        <v>0</v>
      </c>
      <c r="K42816">
        <v>0</v>
      </c>
      <c r="L42816">
        <v>28</v>
      </c>
      <c r="M42816" t="s">
        <v>212</v>
      </c>
    </row>
    <row r="42817" spans="1:13" hidden="1" x14ac:dyDescent="0.25">
      <c r="A42817" s="4">
        <v>41019</v>
      </c>
      <c r="B42817" s="17">
        <v>0</v>
      </c>
      <c r="C42817">
        <v>55821.94</v>
      </c>
      <c r="D42817">
        <v>55699.59</v>
      </c>
      <c r="E42817">
        <v>0</v>
      </c>
      <c r="F42817">
        <v>0</v>
      </c>
      <c r="G42817" s="4">
        <v>43192</v>
      </c>
      <c r="H42817">
        <v>1469</v>
      </c>
      <c r="I42817">
        <v>0</v>
      </c>
      <c r="J42817">
        <v>0</v>
      </c>
      <c r="K42817">
        <v>0</v>
      </c>
      <c r="L42817">
        <v>27</v>
      </c>
      <c r="M42817" t="s">
        <v>213</v>
      </c>
    </row>
    <row r="42818" spans="1:13" hidden="1" x14ac:dyDescent="0.25">
      <c r="A42818" s="4">
        <v>41019</v>
      </c>
      <c r="B42818" s="17">
        <v>5</v>
      </c>
      <c r="C42818">
        <v>58654.15</v>
      </c>
      <c r="D42818">
        <v>58686.46</v>
      </c>
      <c r="E42818">
        <v>10.3</v>
      </c>
      <c r="F42818">
        <v>10.3</v>
      </c>
      <c r="G42818" s="4">
        <v>43010</v>
      </c>
      <c r="H42818">
        <v>1350</v>
      </c>
      <c r="I42818">
        <v>10.3</v>
      </c>
      <c r="J42818">
        <v>10.3</v>
      </c>
      <c r="K42818">
        <v>1</v>
      </c>
      <c r="L42818">
        <v>25</v>
      </c>
      <c r="M42818" t="s">
        <v>208</v>
      </c>
    </row>
    <row r="42819" spans="1:13" hidden="1" x14ac:dyDescent="0.25">
      <c r="A42819" s="4">
        <v>41019</v>
      </c>
      <c r="B42819" s="17">
        <v>5</v>
      </c>
      <c r="C42819">
        <v>42386.400000000001</v>
      </c>
      <c r="D42819">
        <v>42325.06</v>
      </c>
      <c r="E42819">
        <v>10.75</v>
      </c>
      <c r="F42819">
        <v>10.75</v>
      </c>
      <c r="G42819" s="4">
        <v>44105</v>
      </c>
      <c r="H42819">
        <v>2089</v>
      </c>
      <c r="I42819">
        <v>10.75</v>
      </c>
      <c r="J42819">
        <v>10.75</v>
      </c>
      <c r="K42819">
        <v>1</v>
      </c>
      <c r="L42819">
        <v>33</v>
      </c>
      <c r="M42819" t="s">
        <v>196</v>
      </c>
    </row>
    <row r="42820" spans="1:13" hidden="1" x14ac:dyDescent="0.25">
      <c r="A42820" s="4">
        <v>41019</v>
      </c>
      <c r="B42820" s="17">
        <v>550</v>
      </c>
      <c r="C42820">
        <v>51619.94</v>
      </c>
      <c r="D42820">
        <v>51396.03</v>
      </c>
      <c r="E42820">
        <v>10.42</v>
      </c>
      <c r="F42820">
        <v>10.43</v>
      </c>
      <c r="G42820" s="4">
        <v>43467</v>
      </c>
      <c r="H42820">
        <v>1654</v>
      </c>
      <c r="I42820">
        <v>10.43</v>
      </c>
      <c r="J42820">
        <v>10.42</v>
      </c>
      <c r="K42820">
        <v>4</v>
      </c>
      <c r="L42820">
        <v>30</v>
      </c>
      <c r="M42820" t="s">
        <v>168</v>
      </c>
    </row>
    <row r="42821" spans="1:13" hidden="1" x14ac:dyDescent="0.25">
      <c r="A42821" s="4">
        <v>41019</v>
      </c>
      <c r="B42821" s="17">
        <v>100</v>
      </c>
      <c r="C42821">
        <v>61884.17</v>
      </c>
      <c r="D42821">
        <v>61859.75</v>
      </c>
      <c r="E42821">
        <v>10.210000000000001</v>
      </c>
      <c r="F42821">
        <v>10.210000000000001</v>
      </c>
      <c r="G42821" s="4">
        <v>42828</v>
      </c>
      <c r="H42821">
        <v>1225</v>
      </c>
      <c r="I42821">
        <v>10.210000000000001</v>
      </c>
      <c r="J42821">
        <v>10.210000000000001</v>
      </c>
      <c r="K42821">
        <v>3</v>
      </c>
      <c r="L42821">
        <v>23</v>
      </c>
      <c r="M42821" t="s">
        <v>192</v>
      </c>
    </row>
    <row r="42822" spans="1:13" hidden="1" x14ac:dyDescent="0.25">
      <c r="A42822" s="4">
        <v>41019</v>
      </c>
      <c r="B42822" s="17">
        <v>300</v>
      </c>
      <c r="C42822">
        <v>33179.839999999997</v>
      </c>
      <c r="D42822">
        <v>33150.559999999998</v>
      </c>
      <c r="E42822">
        <v>10.88</v>
      </c>
      <c r="F42822">
        <v>10.91</v>
      </c>
      <c r="G42822" s="4">
        <v>44928</v>
      </c>
      <c r="H42822">
        <v>2645</v>
      </c>
      <c r="I42822">
        <v>10.91</v>
      </c>
      <c r="J42822">
        <v>10.88</v>
      </c>
      <c r="K42822">
        <v>7</v>
      </c>
      <c r="L42822">
        <v>36</v>
      </c>
      <c r="M42822" t="s">
        <v>195</v>
      </c>
    </row>
    <row r="42823" spans="1:13" hidden="1" x14ac:dyDescent="0.25">
      <c r="A42823" s="4">
        <v>41019</v>
      </c>
      <c r="B42823" s="17">
        <v>55</v>
      </c>
      <c r="C42823">
        <v>60304.14</v>
      </c>
      <c r="D42823">
        <v>60307.49</v>
      </c>
      <c r="E42823">
        <v>10.25</v>
      </c>
      <c r="F42823">
        <v>10.25</v>
      </c>
      <c r="G42823" s="4">
        <v>42919</v>
      </c>
      <c r="H42823">
        <v>1286</v>
      </c>
      <c r="I42823">
        <v>10.25</v>
      </c>
      <c r="J42823">
        <v>10.25</v>
      </c>
      <c r="K42823">
        <v>3</v>
      </c>
      <c r="L42823">
        <v>24</v>
      </c>
      <c r="M42823" t="s">
        <v>207</v>
      </c>
    </row>
    <row r="42824" spans="1:13" hidden="1" x14ac:dyDescent="0.25">
      <c r="A42824" s="4">
        <v>41019</v>
      </c>
      <c r="B42824" s="17">
        <v>70</v>
      </c>
      <c r="C42824">
        <v>46277.88</v>
      </c>
      <c r="D42824">
        <v>46152.66</v>
      </c>
      <c r="E42824">
        <v>10.56</v>
      </c>
      <c r="F42824">
        <v>10.6</v>
      </c>
      <c r="G42824" s="4">
        <v>43832</v>
      </c>
      <c r="H42824">
        <v>1902</v>
      </c>
      <c r="I42824">
        <v>10.6</v>
      </c>
      <c r="J42824">
        <v>10.55</v>
      </c>
      <c r="K42824">
        <v>8</v>
      </c>
      <c r="L42824">
        <v>31</v>
      </c>
      <c r="M42824" t="s">
        <v>179</v>
      </c>
    </row>
    <row r="42825" spans="1:13" hidden="1" x14ac:dyDescent="0.25">
      <c r="A42825" s="4">
        <v>41019</v>
      </c>
      <c r="B42825" s="17">
        <v>1025</v>
      </c>
      <c r="C42825">
        <v>68670.899999999994</v>
      </c>
      <c r="D42825">
        <v>68691.33</v>
      </c>
      <c r="E42825">
        <v>10</v>
      </c>
      <c r="F42825">
        <v>10.1</v>
      </c>
      <c r="G42825" s="4">
        <v>42461</v>
      </c>
      <c r="H42825">
        <v>974</v>
      </c>
      <c r="I42825">
        <v>10.1</v>
      </c>
      <c r="J42825">
        <v>10</v>
      </c>
      <c r="K42825">
        <v>6</v>
      </c>
      <c r="L42825">
        <v>19</v>
      </c>
      <c r="M42825" t="s">
        <v>201</v>
      </c>
    </row>
    <row r="42826" spans="1:13" hidden="1" x14ac:dyDescent="0.25">
      <c r="A42826" s="4">
        <v>41019</v>
      </c>
      <c r="B42826" s="17">
        <v>1240</v>
      </c>
      <c r="C42826">
        <v>66967.17</v>
      </c>
      <c r="D42826">
        <v>66919.48</v>
      </c>
      <c r="E42826">
        <v>10.050000000000001</v>
      </c>
      <c r="F42826">
        <v>10.17</v>
      </c>
      <c r="G42826" s="4">
        <v>42552</v>
      </c>
      <c r="H42826">
        <v>1037</v>
      </c>
      <c r="I42826">
        <v>10.17</v>
      </c>
      <c r="J42826">
        <v>10.039999999999999</v>
      </c>
      <c r="K42826">
        <v>7</v>
      </c>
      <c r="L42826">
        <v>20</v>
      </c>
      <c r="M42826" t="s">
        <v>186</v>
      </c>
    </row>
    <row r="42827" spans="1:13" hidden="1" x14ac:dyDescent="0.25">
      <c r="A42827" s="4">
        <v>41019</v>
      </c>
      <c r="B42827" s="17">
        <v>450</v>
      </c>
      <c r="C42827">
        <v>65227.74</v>
      </c>
      <c r="D42827">
        <v>65178.34</v>
      </c>
      <c r="E42827">
        <v>10.11</v>
      </c>
      <c r="F42827">
        <v>10.15</v>
      </c>
      <c r="G42827" s="4">
        <v>42646</v>
      </c>
      <c r="H42827">
        <v>1102</v>
      </c>
      <c r="I42827">
        <v>10.15</v>
      </c>
      <c r="J42827">
        <v>10.11</v>
      </c>
      <c r="K42827">
        <v>7</v>
      </c>
      <c r="L42827">
        <v>21</v>
      </c>
      <c r="M42827" t="s">
        <v>202</v>
      </c>
    </row>
    <row r="42828" spans="1:13" hidden="1" x14ac:dyDescent="0.25">
      <c r="A42828" s="4">
        <v>41019</v>
      </c>
      <c r="B42828" s="17">
        <v>5</v>
      </c>
      <c r="C42828">
        <v>72238.23</v>
      </c>
      <c r="D42828">
        <v>72331.97</v>
      </c>
      <c r="E42828">
        <v>9.86</v>
      </c>
      <c r="F42828">
        <v>9.86</v>
      </c>
      <c r="G42828" s="4">
        <v>42278</v>
      </c>
      <c r="H42828">
        <v>854</v>
      </c>
      <c r="I42828">
        <v>9.86</v>
      </c>
      <c r="J42828">
        <v>9.86</v>
      </c>
      <c r="K42828">
        <v>1</v>
      </c>
      <c r="L42828">
        <v>17</v>
      </c>
      <c r="M42828" t="s">
        <v>187</v>
      </c>
    </row>
    <row r="42829" spans="1:13" hidden="1" x14ac:dyDescent="0.25">
      <c r="A42829" s="4">
        <v>41019</v>
      </c>
      <c r="B42829" s="17">
        <v>40</v>
      </c>
      <c r="C42829">
        <v>37103.629999999997</v>
      </c>
      <c r="D42829">
        <v>37009.43</v>
      </c>
      <c r="E42829">
        <v>10.83</v>
      </c>
      <c r="F42829">
        <v>10.83</v>
      </c>
      <c r="G42829" s="4">
        <v>44564</v>
      </c>
      <c r="H42829">
        <v>2396</v>
      </c>
      <c r="I42829">
        <v>10.83</v>
      </c>
      <c r="J42829">
        <v>10.83</v>
      </c>
      <c r="K42829">
        <v>4</v>
      </c>
      <c r="L42829">
        <v>35</v>
      </c>
      <c r="M42829" t="s">
        <v>145</v>
      </c>
    </row>
    <row r="42830" spans="1:13" hidden="1" x14ac:dyDescent="0.25">
      <c r="A42830" s="4">
        <v>41019</v>
      </c>
      <c r="B42830" s="17">
        <v>335</v>
      </c>
      <c r="C42830">
        <v>74298.81</v>
      </c>
      <c r="D42830">
        <v>74366.399999999994</v>
      </c>
      <c r="E42830">
        <v>9.73</v>
      </c>
      <c r="F42830">
        <v>9.8000000000000007</v>
      </c>
      <c r="G42830" s="4">
        <v>42186</v>
      </c>
      <c r="H42830">
        <v>790</v>
      </c>
      <c r="I42830">
        <v>9.8000000000000007</v>
      </c>
      <c r="J42830">
        <v>9.73</v>
      </c>
      <c r="K42830">
        <v>5</v>
      </c>
      <c r="L42830">
        <v>16</v>
      </c>
      <c r="M42830" t="s">
        <v>171</v>
      </c>
    </row>
    <row r="42831" spans="1:13" hidden="1" x14ac:dyDescent="0.25">
      <c r="A42831" s="4">
        <v>41019</v>
      </c>
      <c r="B42831" s="17">
        <v>85</v>
      </c>
      <c r="C42831">
        <v>80191.38</v>
      </c>
      <c r="D42831">
        <v>80229.34</v>
      </c>
      <c r="E42831">
        <v>9.43</v>
      </c>
      <c r="F42831">
        <v>9.43</v>
      </c>
      <c r="G42831" s="4">
        <v>41913</v>
      </c>
      <c r="H42831">
        <v>606</v>
      </c>
      <c r="I42831">
        <v>9.43</v>
      </c>
      <c r="J42831">
        <v>9.43</v>
      </c>
      <c r="K42831">
        <v>2</v>
      </c>
      <c r="L42831">
        <v>13</v>
      </c>
      <c r="M42831" t="s">
        <v>176</v>
      </c>
    </row>
    <row r="42832" spans="1:13" hidden="1" x14ac:dyDescent="0.25">
      <c r="A42832" s="4">
        <v>41019</v>
      </c>
      <c r="B42832" s="17">
        <v>165</v>
      </c>
      <c r="C42832">
        <v>76239.86</v>
      </c>
      <c r="D42832">
        <v>76201.509999999995</v>
      </c>
      <c r="E42832">
        <v>9.6300000000000008</v>
      </c>
      <c r="F42832">
        <v>9.67</v>
      </c>
      <c r="G42832" s="4">
        <v>42095</v>
      </c>
      <c r="H42832">
        <v>729</v>
      </c>
      <c r="I42832">
        <v>9.67</v>
      </c>
      <c r="J42832">
        <v>9.6300000000000008</v>
      </c>
      <c r="K42832">
        <v>2</v>
      </c>
      <c r="L42832">
        <v>15</v>
      </c>
      <c r="M42832" t="s">
        <v>169</v>
      </c>
    </row>
    <row r="42833" spans="1:13" hidden="1" x14ac:dyDescent="0.25">
      <c r="A42833" s="4">
        <v>41019</v>
      </c>
      <c r="B42833" s="17">
        <v>2915</v>
      </c>
      <c r="C42833">
        <v>88636.15</v>
      </c>
      <c r="D42833">
        <v>88671.46</v>
      </c>
      <c r="E42833">
        <v>8.65</v>
      </c>
      <c r="F42833">
        <v>8.68</v>
      </c>
      <c r="G42833" s="4">
        <v>41548</v>
      </c>
      <c r="H42833">
        <v>358</v>
      </c>
      <c r="I42833">
        <v>8.69</v>
      </c>
      <c r="J42833">
        <v>8.6300000000000008</v>
      </c>
      <c r="K42833">
        <v>19</v>
      </c>
      <c r="L42833">
        <v>9</v>
      </c>
      <c r="M42833" t="s">
        <v>156</v>
      </c>
    </row>
    <row r="42834" spans="1:13" hidden="1" x14ac:dyDescent="0.25">
      <c r="A42834" s="4">
        <v>41019</v>
      </c>
      <c r="B42834" s="17">
        <v>260</v>
      </c>
      <c r="C42834">
        <v>57247.91</v>
      </c>
      <c r="D42834">
        <v>57162.9</v>
      </c>
      <c r="E42834">
        <v>10.35</v>
      </c>
      <c r="F42834">
        <v>10.35</v>
      </c>
      <c r="G42834" s="4">
        <v>43102</v>
      </c>
      <c r="H42834">
        <v>1409</v>
      </c>
      <c r="I42834">
        <v>10.35</v>
      </c>
      <c r="J42834">
        <v>10.35</v>
      </c>
      <c r="K42834">
        <v>7</v>
      </c>
      <c r="L42834">
        <v>26</v>
      </c>
      <c r="M42834" t="s">
        <v>150</v>
      </c>
    </row>
    <row r="42835" spans="1:13" hidden="1" x14ac:dyDescent="0.25">
      <c r="A42835" s="4">
        <v>41019</v>
      </c>
      <c r="B42835" s="17">
        <v>2000</v>
      </c>
      <c r="C42835">
        <v>97723.36</v>
      </c>
      <c r="D42835">
        <v>97725.19</v>
      </c>
      <c r="E42835">
        <v>8.51</v>
      </c>
      <c r="F42835">
        <v>8.51</v>
      </c>
      <c r="G42835" s="4">
        <v>41122</v>
      </c>
      <c r="H42835">
        <v>70</v>
      </c>
      <c r="I42835">
        <v>8.51</v>
      </c>
      <c r="J42835">
        <v>8.51</v>
      </c>
      <c r="K42835">
        <v>5</v>
      </c>
      <c r="L42835">
        <v>4</v>
      </c>
      <c r="M42835" t="s">
        <v>217</v>
      </c>
    </row>
    <row r="42836" spans="1:13" hidden="1" x14ac:dyDescent="0.25">
      <c r="A42836" s="4">
        <v>41019</v>
      </c>
      <c r="B42836" s="17">
        <v>2640</v>
      </c>
      <c r="C42836">
        <v>82390.009999999995</v>
      </c>
      <c r="D42836">
        <v>82375.240000000005</v>
      </c>
      <c r="E42836">
        <v>9.25</v>
      </c>
      <c r="F42836">
        <v>9.31</v>
      </c>
      <c r="G42836" s="4">
        <v>41821</v>
      </c>
      <c r="H42836">
        <v>541</v>
      </c>
      <c r="I42836">
        <v>9.31</v>
      </c>
      <c r="J42836">
        <v>9.2100000000000009</v>
      </c>
      <c r="K42836">
        <v>43</v>
      </c>
      <c r="L42836">
        <v>12</v>
      </c>
      <c r="M42836" t="s">
        <v>175</v>
      </c>
    </row>
    <row r="42837" spans="1:13" hidden="1" x14ac:dyDescent="0.25">
      <c r="A42837" s="4">
        <v>41019</v>
      </c>
      <c r="B42837" s="17">
        <v>17790</v>
      </c>
      <c r="C42837">
        <v>99042.16</v>
      </c>
      <c r="D42837">
        <v>99040.91</v>
      </c>
      <c r="E42837">
        <v>8.73</v>
      </c>
      <c r="F42837">
        <v>8.73</v>
      </c>
      <c r="G42837" s="4">
        <v>41061</v>
      </c>
      <c r="H42837">
        <v>29</v>
      </c>
      <c r="I42837">
        <v>8.7349999999999994</v>
      </c>
      <c r="J42837">
        <v>8.73</v>
      </c>
      <c r="K42837">
        <v>5</v>
      </c>
      <c r="L42837">
        <v>2</v>
      </c>
      <c r="M42837" t="s">
        <v>215</v>
      </c>
    </row>
    <row r="42838" spans="1:13" hidden="1" x14ac:dyDescent="0.25">
      <c r="A42838" s="4">
        <v>41019</v>
      </c>
      <c r="B42838" s="17">
        <v>5610</v>
      </c>
      <c r="C42838">
        <v>41417.230000000003</v>
      </c>
      <c r="D42838">
        <v>41355.360000000001</v>
      </c>
      <c r="E42838">
        <v>10.7</v>
      </c>
      <c r="F42838">
        <v>10.74</v>
      </c>
      <c r="G42838" s="4">
        <v>44200</v>
      </c>
      <c r="H42838">
        <v>2149</v>
      </c>
      <c r="I42838">
        <v>10.77</v>
      </c>
      <c r="J42838">
        <v>10.68</v>
      </c>
      <c r="K42838">
        <v>63</v>
      </c>
      <c r="L42838">
        <v>34</v>
      </c>
      <c r="M42838" t="s">
        <v>178</v>
      </c>
    </row>
    <row r="42839" spans="1:13" hidden="1" x14ac:dyDescent="0.25">
      <c r="A42839" s="4">
        <v>41019</v>
      </c>
      <c r="B42839" s="17">
        <v>5324</v>
      </c>
      <c r="C42839">
        <v>84464.34</v>
      </c>
      <c r="D42839">
        <v>84480.5</v>
      </c>
      <c r="E42839">
        <v>9.0500000000000007</v>
      </c>
      <c r="F42839">
        <v>9.08</v>
      </c>
      <c r="G42839" s="4">
        <v>41730</v>
      </c>
      <c r="H42839">
        <v>480</v>
      </c>
      <c r="I42839">
        <v>9.09</v>
      </c>
      <c r="J42839">
        <v>9.01</v>
      </c>
      <c r="K42839">
        <v>23</v>
      </c>
      <c r="L42839">
        <v>11</v>
      </c>
      <c r="M42839" t="s">
        <v>170</v>
      </c>
    </row>
    <row r="42840" spans="1:13" hidden="1" x14ac:dyDescent="0.25">
      <c r="A42840" s="4">
        <v>41019</v>
      </c>
      <c r="B42840" s="17">
        <v>22905</v>
      </c>
      <c r="C42840">
        <v>92739.31</v>
      </c>
      <c r="D42840">
        <v>92754.25</v>
      </c>
      <c r="E42840">
        <v>8.3800000000000008</v>
      </c>
      <c r="F42840">
        <v>8.42</v>
      </c>
      <c r="G42840" s="4">
        <v>41365</v>
      </c>
      <c r="H42840">
        <v>230</v>
      </c>
      <c r="I42840">
        <v>8.42</v>
      </c>
      <c r="J42840">
        <v>8.33</v>
      </c>
      <c r="K42840">
        <v>55</v>
      </c>
      <c r="L42840">
        <v>7</v>
      </c>
      <c r="M42840" t="s">
        <v>161</v>
      </c>
    </row>
    <row r="42841" spans="1:13" hidden="1" x14ac:dyDescent="0.25">
      <c r="A42841" s="4">
        <v>41019</v>
      </c>
      <c r="B42841" s="17">
        <v>42058</v>
      </c>
      <c r="C42841">
        <v>70363.740000000005</v>
      </c>
      <c r="D42841">
        <v>70390.600000000006</v>
      </c>
      <c r="E42841">
        <v>9.9499999999999993</v>
      </c>
      <c r="F42841">
        <v>10.02</v>
      </c>
      <c r="G42841" s="4">
        <v>42373</v>
      </c>
      <c r="H42841">
        <v>914</v>
      </c>
      <c r="I42841">
        <v>10.02</v>
      </c>
      <c r="J42841">
        <v>9.93</v>
      </c>
      <c r="K42841">
        <v>612</v>
      </c>
      <c r="L42841">
        <v>18</v>
      </c>
      <c r="M42841" t="s">
        <v>122</v>
      </c>
    </row>
    <row r="42842" spans="1:13" hidden="1" x14ac:dyDescent="0.25">
      <c r="A42842" s="4">
        <v>41019</v>
      </c>
      <c r="B42842" s="17">
        <v>109224</v>
      </c>
      <c r="C42842">
        <v>96428.82</v>
      </c>
      <c r="D42842">
        <v>96431.87</v>
      </c>
      <c r="E42842">
        <v>8.42</v>
      </c>
      <c r="F42842">
        <v>8.4499999999999993</v>
      </c>
      <c r="G42842" s="4">
        <v>41183</v>
      </c>
      <c r="H42842">
        <v>112</v>
      </c>
      <c r="I42842">
        <v>8.4499999999999993</v>
      </c>
      <c r="J42842">
        <v>8.3800000000000008</v>
      </c>
      <c r="K42842">
        <v>89</v>
      </c>
      <c r="L42842">
        <v>5</v>
      </c>
      <c r="M42842" t="s">
        <v>151</v>
      </c>
    </row>
    <row r="42843" spans="1:13" hidden="1" x14ac:dyDescent="0.25">
      <c r="A42843" s="4">
        <v>41019</v>
      </c>
      <c r="B42843" s="17">
        <v>123681</v>
      </c>
      <c r="C42843">
        <v>99767.44</v>
      </c>
      <c r="D42843">
        <v>99767.52</v>
      </c>
      <c r="E42843">
        <v>8.74</v>
      </c>
      <c r="F42843">
        <v>8.75</v>
      </c>
      <c r="G42843" s="4">
        <v>41031</v>
      </c>
      <c r="H42843">
        <v>7</v>
      </c>
      <c r="I42843">
        <v>8.75</v>
      </c>
      <c r="J42843">
        <v>8.73</v>
      </c>
      <c r="K42843">
        <v>29</v>
      </c>
      <c r="L42843">
        <v>1</v>
      </c>
      <c r="M42843" t="s">
        <v>214</v>
      </c>
    </row>
    <row r="42844" spans="1:13" hidden="1" x14ac:dyDescent="0.25">
      <c r="A42844" s="4">
        <v>41019</v>
      </c>
      <c r="B42844" s="17">
        <v>74131</v>
      </c>
      <c r="C42844">
        <v>63540.44</v>
      </c>
      <c r="D42844">
        <v>63462.62</v>
      </c>
      <c r="E42844">
        <v>10.1</v>
      </c>
      <c r="F42844">
        <v>10.210000000000001</v>
      </c>
      <c r="G42844" s="4">
        <v>42737</v>
      </c>
      <c r="H42844">
        <v>1163</v>
      </c>
      <c r="I42844">
        <v>10.210000000000001</v>
      </c>
      <c r="J42844">
        <v>10.1</v>
      </c>
      <c r="K42844">
        <v>1335</v>
      </c>
      <c r="L42844">
        <v>22</v>
      </c>
      <c r="M42844" t="s">
        <v>119</v>
      </c>
    </row>
    <row r="42845" spans="1:13" hidden="1" x14ac:dyDescent="0.25">
      <c r="A42845" s="4">
        <v>41019</v>
      </c>
      <c r="B42845" s="17">
        <v>117789</v>
      </c>
      <c r="C42845">
        <v>78132.53</v>
      </c>
      <c r="D42845">
        <v>78134.91</v>
      </c>
      <c r="E42845">
        <v>9.5299999999999994</v>
      </c>
      <c r="F42845">
        <v>9.6</v>
      </c>
      <c r="G42845" s="4">
        <v>42006</v>
      </c>
      <c r="H42845">
        <v>668</v>
      </c>
      <c r="I42845">
        <v>9.6300000000000008</v>
      </c>
      <c r="J42845">
        <v>9.5</v>
      </c>
      <c r="K42845">
        <v>1277</v>
      </c>
      <c r="L42845">
        <v>14</v>
      </c>
      <c r="M42845" t="s">
        <v>131</v>
      </c>
    </row>
    <row r="42846" spans="1:13" hidden="1" x14ac:dyDescent="0.25">
      <c r="A42846" s="4">
        <v>41019</v>
      </c>
      <c r="B42846" s="17">
        <v>90333</v>
      </c>
      <c r="C42846">
        <v>90784.44</v>
      </c>
      <c r="D42846">
        <v>90813.47</v>
      </c>
      <c r="E42846">
        <v>8.48</v>
      </c>
      <c r="F42846">
        <v>8.52</v>
      </c>
      <c r="G42846" s="4">
        <v>41456</v>
      </c>
      <c r="H42846">
        <v>293</v>
      </c>
      <c r="I42846">
        <v>8.52</v>
      </c>
      <c r="J42846">
        <v>8.41</v>
      </c>
      <c r="K42846">
        <v>402</v>
      </c>
      <c r="L42846">
        <v>8</v>
      </c>
      <c r="M42846" t="s">
        <v>162</v>
      </c>
    </row>
    <row r="42847" spans="1:13" hidden="1" x14ac:dyDescent="0.25">
      <c r="A42847" s="4">
        <v>41019</v>
      </c>
      <c r="B42847" s="17">
        <v>411903</v>
      </c>
      <c r="C42847">
        <v>86518.41</v>
      </c>
      <c r="D42847">
        <v>86532.47</v>
      </c>
      <c r="E42847">
        <v>8.8699999999999992</v>
      </c>
      <c r="F42847">
        <v>8.93</v>
      </c>
      <c r="G42847" s="4">
        <v>41641</v>
      </c>
      <c r="H42847">
        <v>419</v>
      </c>
      <c r="I42847">
        <v>8.9499999999999993</v>
      </c>
      <c r="J42847">
        <v>8.82</v>
      </c>
      <c r="K42847">
        <v>1491</v>
      </c>
      <c r="L42847">
        <v>10</v>
      </c>
      <c r="M42847" t="s">
        <v>130</v>
      </c>
    </row>
    <row r="42848" spans="1:13" hidden="1" x14ac:dyDescent="0.25">
      <c r="A42848" s="4">
        <v>41019</v>
      </c>
      <c r="B42848" s="17">
        <v>692213</v>
      </c>
      <c r="C42848">
        <v>94541.66</v>
      </c>
      <c r="D42848">
        <v>94558.8</v>
      </c>
      <c r="E42848">
        <v>8.3800000000000008</v>
      </c>
      <c r="F42848">
        <v>8.42</v>
      </c>
      <c r="G42848" s="4">
        <v>41276</v>
      </c>
      <c r="H42848">
        <v>171</v>
      </c>
      <c r="I42848">
        <v>8.43</v>
      </c>
      <c r="J42848">
        <v>8.32</v>
      </c>
      <c r="K42848">
        <v>988</v>
      </c>
      <c r="L42848">
        <v>6</v>
      </c>
      <c r="M42848" t="s">
        <v>121</v>
      </c>
    </row>
    <row r="42849" spans="1:13" hidden="1" x14ac:dyDescent="0.25">
      <c r="A42849" s="4">
        <v>41019</v>
      </c>
      <c r="B42849" s="17">
        <v>177559</v>
      </c>
      <c r="C42849">
        <v>98409.75</v>
      </c>
      <c r="D42849">
        <v>98411.25</v>
      </c>
      <c r="E42849">
        <v>8.5449999999999999</v>
      </c>
      <c r="F42849">
        <v>8.59</v>
      </c>
      <c r="G42849" s="4">
        <v>41092</v>
      </c>
      <c r="H42849">
        <v>49</v>
      </c>
      <c r="I42849">
        <v>8.6050000000000004</v>
      </c>
      <c r="J42849">
        <v>8.5449999999999999</v>
      </c>
      <c r="K42849">
        <v>112</v>
      </c>
      <c r="L42849">
        <v>3</v>
      </c>
      <c r="M42849" t="s">
        <v>149</v>
      </c>
    </row>
    <row r="42850" spans="1:13" hidden="1" x14ac:dyDescent="0.25">
      <c r="A42850" s="4">
        <v>41022</v>
      </c>
      <c r="B42850" s="17">
        <v>0</v>
      </c>
      <c r="C42850">
        <v>26969.45</v>
      </c>
      <c r="D42850">
        <v>27033.21</v>
      </c>
      <c r="E42850">
        <v>0</v>
      </c>
      <c r="F42850">
        <v>0</v>
      </c>
      <c r="G42850" s="4">
        <v>45659</v>
      </c>
      <c r="H42850">
        <v>3139</v>
      </c>
      <c r="I42850">
        <v>0</v>
      </c>
      <c r="J42850">
        <v>0</v>
      </c>
      <c r="K42850">
        <v>0</v>
      </c>
      <c r="L42850">
        <v>38</v>
      </c>
      <c r="M42850" t="s">
        <v>189</v>
      </c>
    </row>
    <row r="42851" spans="1:13" hidden="1" x14ac:dyDescent="0.25">
      <c r="A42851" s="4">
        <v>41022</v>
      </c>
      <c r="B42851" s="17">
        <v>0</v>
      </c>
      <c r="C42851">
        <v>29936.42</v>
      </c>
      <c r="D42851">
        <v>30001.73</v>
      </c>
      <c r="E42851">
        <v>0</v>
      </c>
      <c r="F42851">
        <v>0</v>
      </c>
      <c r="G42851" s="4">
        <v>45293</v>
      </c>
      <c r="H42851">
        <v>2890</v>
      </c>
      <c r="I42851">
        <v>0</v>
      </c>
      <c r="J42851">
        <v>0</v>
      </c>
      <c r="K42851">
        <v>0</v>
      </c>
      <c r="L42851">
        <v>37</v>
      </c>
      <c r="M42851" t="s">
        <v>194</v>
      </c>
    </row>
    <row r="42852" spans="1:13" hidden="1" x14ac:dyDescent="0.25">
      <c r="A42852" s="4">
        <v>41022</v>
      </c>
      <c r="B42852" s="17">
        <v>0</v>
      </c>
      <c r="C42852">
        <v>43626.31</v>
      </c>
      <c r="D42852">
        <v>43639.07</v>
      </c>
      <c r="E42852">
        <v>0</v>
      </c>
      <c r="F42852">
        <v>0</v>
      </c>
      <c r="G42852" s="4">
        <v>44013</v>
      </c>
      <c r="H42852">
        <v>2024</v>
      </c>
      <c r="I42852">
        <v>0</v>
      </c>
      <c r="J42852">
        <v>0</v>
      </c>
      <c r="K42852">
        <v>0</v>
      </c>
      <c r="L42852">
        <v>32</v>
      </c>
      <c r="M42852" t="s">
        <v>211</v>
      </c>
    </row>
    <row r="42853" spans="1:13" hidden="1" x14ac:dyDescent="0.25">
      <c r="A42853" s="4">
        <v>41022</v>
      </c>
      <c r="B42853" s="17">
        <v>0</v>
      </c>
      <c r="C42853">
        <v>52785.96</v>
      </c>
      <c r="D42853">
        <v>52906.03</v>
      </c>
      <c r="E42853">
        <v>0</v>
      </c>
      <c r="F42853">
        <v>0</v>
      </c>
      <c r="G42853" s="4">
        <v>43374</v>
      </c>
      <c r="H42853">
        <v>1594</v>
      </c>
      <c r="I42853">
        <v>0</v>
      </c>
      <c r="J42853">
        <v>0</v>
      </c>
      <c r="K42853">
        <v>0</v>
      </c>
      <c r="L42853">
        <v>29</v>
      </c>
      <c r="M42853" t="s">
        <v>216</v>
      </c>
    </row>
    <row r="42854" spans="1:13" hidden="1" x14ac:dyDescent="0.25">
      <c r="A42854" s="4">
        <v>41022</v>
      </c>
      <c r="B42854" s="17">
        <v>0</v>
      </c>
      <c r="C42854">
        <v>54242.84</v>
      </c>
      <c r="D42854">
        <v>54346.25</v>
      </c>
      <c r="E42854">
        <v>0</v>
      </c>
      <c r="F42854">
        <v>0</v>
      </c>
      <c r="G42854" s="4">
        <v>43283</v>
      </c>
      <c r="H42854">
        <v>1531</v>
      </c>
      <c r="I42854">
        <v>0</v>
      </c>
      <c r="J42854">
        <v>0</v>
      </c>
      <c r="K42854">
        <v>0</v>
      </c>
      <c r="L42854">
        <v>28</v>
      </c>
      <c r="M42854" t="s">
        <v>212</v>
      </c>
    </row>
    <row r="42855" spans="1:13" hidden="1" x14ac:dyDescent="0.25">
      <c r="A42855" s="4">
        <v>41022</v>
      </c>
      <c r="B42855" s="17">
        <v>0</v>
      </c>
      <c r="C42855">
        <v>55718.09</v>
      </c>
      <c r="D42855">
        <v>55799.16</v>
      </c>
      <c r="E42855">
        <v>0</v>
      </c>
      <c r="F42855">
        <v>0</v>
      </c>
      <c r="G42855" s="4">
        <v>43192</v>
      </c>
      <c r="H42855">
        <v>1468</v>
      </c>
      <c r="I42855">
        <v>0</v>
      </c>
      <c r="J42855">
        <v>0</v>
      </c>
      <c r="K42855">
        <v>0</v>
      </c>
      <c r="L42855">
        <v>27</v>
      </c>
      <c r="M42855" t="s">
        <v>213</v>
      </c>
    </row>
    <row r="42856" spans="1:13" hidden="1" x14ac:dyDescent="0.25">
      <c r="A42856" s="4">
        <v>41022</v>
      </c>
      <c r="B42856" s="17">
        <v>10</v>
      </c>
      <c r="C42856">
        <v>58705.95</v>
      </c>
      <c r="D42856">
        <v>58709.29</v>
      </c>
      <c r="E42856">
        <v>10.3</v>
      </c>
      <c r="F42856">
        <v>10.3</v>
      </c>
      <c r="G42856" s="4">
        <v>43010</v>
      </c>
      <c r="H42856">
        <v>1349</v>
      </c>
      <c r="I42856">
        <v>10.3</v>
      </c>
      <c r="J42856">
        <v>10.3</v>
      </c>
      <c r="K42856">
        <v>2</v>
      </c>
      <c r="L42856">
        <v>25</v>
      </c>
      <c r="M42856" t="s">
        <v>208</v>
      </c>
    </row>
    <row r="42857" spans="1:13" hidden="1" x14ac:dyDescent="0.25">
      <c r="A42857" s="4">
        <v>41022</v>
      </c>
      <c r="B42857" s="17">
        <v>5</v>
      </c>
      <c r="C42857">
        <v>42339.12</v>
      </c>
      <c r="D42857">
        <v>42342.21</v>
      </c>
      <c r="E42857">
        <v>10.75</v>
      </c>
      <c r="F42857">
        <v>10.75</v>
      </c>
      <c r="G42857" s="4">
        <v>44105</v>
      </c>
      <c r="H42857">
        <v>2088</v>
      </c>
      <c r="I42857">
        <v>10.75</v>
      </c>
      <c r="J42857">
        <v>10.75</v>
      </c>
      <c r="K42857">
        <v>1</v>
      </c>
      <c r="L42857">
        <v>33</v>
      </c>
      <c r="M42857" t="s">
        <v>196</v>
      </c>
    </row>
    <row r="42858" spans="1:13" hidden="1" x14ac:dyDescent="0.25">
      <c r="A42858" s="4">
        <v>41022</v>
      </c>
      <c r="B42858" s="17">
        <v>10</v>
      </c>
      <c r="C42858">
        <v>51413.1</v>
      </c>
      <c r="D42858">
        <v>51549.98</v>
      </c>
      <c r="E42858">
        <v>10.45</v>
      </c>
      <c r="F42858">
        <v>10.45</v>
      </c>
      <c r="G42858" s="4">
        <v>43467</v>
      </c>
      <c r="H42858">
        <v>1653</v>
      </c>
      <c r="I42858">
        <v>10.45</v>
      </c>
      <c r="J42858">
        <v>10.45</v>
      </c>
      <c r="K42858">
        <v>1</v>
      </c>
      <c r="L42858">
        <v>30</v>
      </c>
      <c r="M42858" t="s">
        <v>168</v>
      </c>
    </row>
    <row r="42859" spans="1:13" hidden="1" x14ac:dyDescent="0.25">
      <c r="A42859" s="4">
        <v>41022</v>
      </c>
      <c r="B42859" s="17">
        <v>505</v>
      </c>
      <c r="C42859">
        <v>61880.29</v>
      </c>
      <c r="D42859">
        <v>61911.34</v>
      </c>
      <c r="E42859">
        <v>10.23</v>
      </c>
      <c r="F42859">
        <v>10.199999999999999</v>
      </c>
      <c r="G42859" s="4">
        <v>42828</v>
      </c>
      <c r="H42859">
        <v>1224</v>
      </c>
      <c r="I42859">
        <v>10.23</v>
      </c>
      <c r="J42859">
        <v>10.199999999999999</v>
      </c>
      <c r="K42859">
        <v>2</v>
      </c>
      <c r="L42859">
        <v>23</v>
      </c>
      <c r="M42859" t="s">
        <v>192</v>
      </c>
    </row>
    <row r="42860" spans="1:13" hidden="1" x14ac:dyDescent="0.25">
      <c r="A42860" s="4">
        <v>41022</v>
      </c>
      <c r="B42860" s="17">
        <v>175</v>
      </c>
      <c r="C42860">
        <v>33161.57</v>
      </c>
      <c r="D42860">
        <v>33228</v>
      </c>
      <c r="E42860">
        <v>10.89</v>
      </c>
      <c r="F42860">
        <v>10.89</v>
      </c>
      <c r="G42860" s="4">
        <v>44928</v>
      </c>
      <c r="H42860">
        <v>2644</v>
      </c>
      <c r="I42860">
        <v>10.89</v>
      </c>
      <c r="J42860">
        <v>10.89</v>
      </c>
      <c r="K42860">
        <v>6</v>
      </c>
      <c r="L42860">
        <v>36</v>
      </c>
      <c r="M42860" t="s">
        <v>195</v>
      </c>
    </row>
    <row r="42861" spans="1:13" hidden="1" x14ac:dyDescent="0.25">
      <c r="A42861" s="4">
        <v>41022</v>
      </c>
      <c r="B42861" s="17">
        <v>20</v>
      </c>
      <c r="C42861">
        <v>60327.519999999997</v>
      </c>
      <c r="D42861">
        <v>60330.84</v>
      </c>
      <c r="E42861">
        <v>10.25</v>
      </c>
      <c r="F42861">
        <v>10.25</v>
      </c>
      <c r="G42861" s="4">
        <v>42919</v>
      </c>
      <c r="H42861">
        <v>1285</v>
      </c>
      <c r="I42861">
        <v>10.25</v>
      </c>
      <c r="J42861">
        <v>10.25</v>
      </c>
      <c r="K42861">
        <v>3</v>
      </c>
      <c r="L42861">
        <v>24</v>
      </c>
      <c r="M42861" t="s">
        <v>207</v>
      </c>
    </row>
    <row r="42862" spans="1:13" hidden="1" x14ac:dyDescent="0.25">
      <c r="A42862" s="4">
        <v>41022</v>
      </c>
      <c r="B42862" s="17">
        <v>15</v>
      </c>
      <c r="C42862">
        <v>46167.99</v>
      </c>
      <c r="D42862">
        <v>46203.15</v>
      </c>
      <c r="E42862">
        <v>10.6</v>
      </c>
      <c r="F42862">
        <v>10.59</v>
      </c>
      <c r="G42862" s="4">
        <v>43832</v>
      </c>
      <c r="H42862">
        <v>1901</v>
      </c>
      <c r="I42862">
        <v>10.6</v>
      </c>
      <c r="J42862">
        <v>10.59</v>
      </c>
      <c r="K42862">
        <v>2</v>
      </c>
      <c r="L42862">
        <v>31</v>
      </c>
      <c r="M42862" t="s">
        <v>179</v>
      </c>
    </row>
    <row r="42863" spans="1:13" hidden="1" x14ac:dyDescent="0.25">
      <c r="A42863" s="4">
        <v>41022</v>
      </c>
      <c r="B42863" s="17">
        <v>10</v>
      </c>
      <c r="C42863">
        <v>68714.14</v>
      </c>
      <c r="D42863">
        <v>68717.34</v>
      </c>
      <c r="E42863">
        <v>10.01</v>
      </c>
      <c r="F42863">
        <v>10.01</v>
      </c>
      <c r="G42863" s="4">
        <v>42461</v>
      </c>
      <c r="H42863">
        <v>973</v>
      </c>
      <c r="I42863">
        <v>10.01</v>
      </c>
      <c r="J42863">
        <v>10.01</v>
      </c>
      <c r="K42863">
        <v>2</v>
      </c>
      <c r="L42863">
        <v>19</v>
      </c>
      <c r="M42863" t="s">
        <v>201</v>
      </c>
    </row>
    <row r="42864" spans="1:13" hidden="1" x14ac:dyDescent="0.25">
      <c r="A42864" s="4">
        <v>41022</v>
      </c>
      <c r="B42864" s="17">
        <v>25</v>
      </c>
      <c r="C42864">
        <v>66941.7</v>
      </c>
      <c r="D42864">
        <v>66995.86</v>
      </c>
      <c r="E42864">
        <v>10.050000000000001</v>
      </c>
      <c r="F42864">
        <v>10.050000000000001</v>
      </c>
      <c r="G42864" s="4">
        <v>42552</v>
      </c>
      <c r="H42864">
        <v>1036</v>
      </c>
      <c r="I42864">
        <v>10.050000000000001</v>
      </c>
      <c r="J42864">
        <v>10.050000000000001</v>
      </c>
      <c r="K42864">
        <v>5</v>
      </c>
      <c r="L42864">
        <v>20</v>
      </c>
      <c r="M42864" t="s">
        <v>186</v>
      </c>
    </row>
    <row r="42865" spans="1:13" hidden="1" x14ac:dyDescent="0.25">
      <c r="A42865" s="4">
        <v>41022</v>
      </c>
      <c r="B42865" s="17">
        <v>15</v>
      </c>
      <c r="C42865">
        <v>65199.99</v>
      </c>
      <c r="D42865">
        <v>65203.25</v>
      </c>
      <c r="E42865">
        <v>10.11</v>
      </c>
      <c r="F42865">
        <v>10.11</v>
      </c>
      <c r="G42865" s="4">
        <v>42646</v>
      </c>
      <c r="H42865">
        <v>1101</v>
      </c>
      <c r="I42865">
        <v>10.11</v>
      </c>
      <c r="J42865">
        <v>10.11</v>
      </c>
      <c r="K42865">
        <v>3</v>
      </c>
      <c r="L42865">
        <v>21</v>
      </c>
      <c r="M42865" t="s">
        <v>202</v>
      </c>
    </row>
    <row r="42866" spans="1:13" hidden="1" x14ac:dyDescent="0.25">
      <c r="A42866" s="4">
        <v>41022</v>
      </c>
      <c r="B42866" s="17">
        <v>10</v>
      </c>
      <c r="C42866">
        <v>72355.990000000005</v>
      </c>
      <c r="D42866">
        <v>72381.63</v>
      </c>
      <c r="E42866">
        <v>9.85</v>
      </c>
      <c r="F42866">
        <v>9.85</v>
      </c>
      <c r="G42866" s="4">
        <v>42278</v>
      </c>
      <c r="H42866">
        <v>853</v>
      </c>
      <c r="I42866">
        <v>9.85</v>
      </c>
      <c r="J42866">
        <v>9.85</v>
      </c>
      <c r="K42866">
        <v>1</v>
      </c>
      <c r="L42866">
        <v>17</v>
      </c>
      <c r="M42866" t="s">
        <v>187</v>
      </c>
    </row>
    <row r="42867" spans="1:13" hidden="1" x14ac:dyDescent="0.25">
      <c r="A42867" s="4">
        <v>41022</v>
      </c>
      <c r="B42867" s="17">
        <v>30</v>
      </c>
      <c r="C42867">
        <v>37021.72</v>
      </c>
      <c r="D42867">
        <v>37056.83</v>
      </c>
      <c r="E42867">
        <v>10.82</v>
      </c>
      <c r="F42867">
        <v>10.82</v>
      </c>
      <c r="G42867" s="4">
        <v>44564</v>
      </c>
      <c r="H42867">
        <v>2395</v>
      </c>
      <c r="I42867">
        <v>10.82</v>
      </c>
      <c r="J42867">
        <v>10.82</v>
      </c>
      <c r="K42867">
        <v>6</v>
      </c>
      <c r="L42867">
        <v>35</v>
      </c>
      <c r="M42867" t="s">
        <v>145</v>
      </c>
    </row>
    <row r="42868" spans="1:13" hidden="1" x14ac:dyDescent="0.25">
      <c r="A42868" s="4">
        <v>41022</v>
      </c>
      <c r="B42868" s="17">
        <v>120</v>
      </c>
      <c r="C42868">
        <v>74391.100000000006</v>
      </c>
      <c r="D42868">
        <v>74339.92</v>
      </c>
      <c r="E42868">
        <v>9.75</v>
      </c>
      <c r="F42868">
        <v>9.75</v>
      </c>
      <c r="G42868" s="4">
        <v>42186</v>
      </c>
      <c r="H42868">
        <v>789</v>
      </c>
      <c r="I42868">
        <v>9.75</v>
      </c>
      <c r="J42868">
        <v>9.75</v>
      </c>
      <c r="K42868">
        <v>1</v>
      </c>
      <c r="L42868">
        <v>16</v>
      </c>
      <c r="M42868" t="s">
        <v>171</v>
      </c>
    </row>
    <row r="42869" spans="1:13" hidden="1" x14ac:dyDescent="0.25">
      <c r="A42869" s="4">
        <v>41022</v>
      </c>
      <c r="B42869" s="17">
        <v>605</v>
      </c>
      <c r="C42869">
        <v>76226.820000000007</v>
      </c>
      <c r="D42869">
        <v>76249.87</v>
      </c>
      <c r="E42869">
        <v>9.69</v>
      </c>
      <c r="F42869">
        <v>9.64</v>
      </c>
      <c r="G42869" s="4">
        <v>42095</v>
      </c>
      <c r="H42869">
        <v>728</v>
      </c>
      <c r="I42869">
        <v>9.69</v>
      </c>
      <c r="J42869">
        <v>9.64</v>
      </c>
      <c r="K42869">
        <v>9</v>
      </c>
      <c r="L42869">
        <v>15</v>
      </c>
      <c r="M42869" t="s">
        <v>169</v>
      </c>
    </row>
    <row r="42870" spans="1:13" hidden="1" x14ac:dyDescent="0.25">
      <c r="A42870" s="4">
        <v>41022</v>
      </c>
      <c r="B42870" s="17">
        <v>110</v>
      </c>
      <c r="C42870">
        <v>80255.98</v>
      </c>
      <c r="D42870">
        <v>80204.37</v>
      </c>
      <c r="E42870">
        <v>9.4600000000000009</v>
      </c>
      <c r="F42870">
        <v>9.44</v>
      </c>
      <c r="G42870" s="4">
        <v>41913</v>
      </c>
      <c r="H42870">
        <v>605</v>
      </c>
      <c r="I42870">
        <v>9.4600000000000009</v>
      </c>
      <c r="J42870">
        <v>9.44</v>
      </c>
      <c r="K42870">
        <v>3</v>
      </c>
      <c r="L42870">
        <v>13</v>
      </c>
      <c r="M42870" t="s">
        <v>176</v>
      </c>
    </row>
    <row r="42871" spans="1:13" hidden="1" x14ac:dyDescent="0.25">
      <c r="A42871" s="4">
        <v>41022</v>
      </c>
      <c r="B42871" s="17">
        <v>180</v>
      </c>
      <c r="C42871">
        <v>88700.91</v>
      </c>
      <c r="D42871">
        <v>88618.52</v>
      </c>
      <c r="E42871">
        <v>8.75</v>
      </c>
      <c r="F42871">
        <v>8.75</v>
      </c>
      <c r="G42871" s="4">
        <v>41548</v>
      </c>
      <c r="H42871">
        <v>357</v>
      </c>
      <c r="I42871">
        <v>8.75</v>
      </c>
      <c r="J42871">
        <v>8.75</v>
      </c>
      <c r="K42871">
        <v>4</v>
      </c>
      <c r="L42871">
        <v>9</v>
      </c>
      <c r="M42871" t="s">
        <v>156</v>
      </c>
    </row>
    <row r="42872" spans="1:13" hidden="1" x14ac:dyDescent="0.25">
      <c r="A42872" s="4">
        <v>41022</v>
      </c>
      <c r="B42872" s="17">
        <v>955</v>
      </c>
      <c r="C42872">
        <v>57181.88</v>
      </c>
      <c r="D42872">
        <v>57244.09</v>
      </c>
      <c r="E42872">
        <v>10.32</v>
      </c>
      <c r="F42872">
        <v>10.33</v>
      </c>
      <c r="G42872" s="4">
        <v>43102</v>
      </c>
      <c r="H42872">
        <v>1408</v>
      </c>
      <c r="I42872">
        <v>10.33</v>
      </c>
      <c r="J42872">
        <v>10.31</v>
      </c>
      <c r="K42872">
        <v>27</v>
      </c>
      <c r="L42872">
        <v>26</v>
      </c>
      <c r="M42872" t="s">
        <v>150</v>
      </c>
    </row>
    <row r="42873" spans="1:13" hidden="1" x14ac:dyDescent="0.25">
      <c r="A42873" s="4">
        <v>41022</v>
      </c>
      <c r="B42873" s="17">
        <v>3530</v>
      </c>
      <c r="C42873">
        <v>97757.64</v>
      </c>
      <c r="D42873">
        <v>97746.86</v>
      </c>
      <c r="E42873">
        <v>8.52</v>
      </c>
      <c r="F42873">
        <v>8.5500000000000007</v>
      </c>
      <c r="G42873" s="4">
        <v>41122</v>
      </c>
      <c r="H42873">
        <v>69</v>
      </c>
      <c r="I42873">
        <v>8.5500000000000007</v>
      </c>
      <c r="J42873">
        <v>8.52</v>
      </c>
      <c r="K42873">
        <v>8</v>
      </c>
      <c r="L42873">
        <v>4</v>
      </c>
      <c r="M42873" t="s">
        <v>217</v>
      </c>
    </row>
    <row r="42874" spans="1:13" hidden="1" x14ac:dyDescent="0.25">
      <c r="A42874" s="4">
        <v>41022</v>
      </c>
      <c r="B42874" s="17">
        <v>4025</v>
      </c>
      <c r="C42874">
        <v>82402.600000000006</v>
      </c>
      <c r="D42874">
        <v>82371.44</v>
      </c>
      <c r="E42874">
        <v>9.2799999999999994</v>
      </c>
      <c r="F42874">
        <v>9.3000000000000007</v>
      </c>
      <c r="G42874" s="4">
        <v>41821</v>
      </c>
      <c r="H42874">
        <v>540</v>
      </c>
      <c r="I42874">
        <v>9.32</v>
      </c>
      <c r="J42874">
        <v>9.27</v>
      </c>
      <c r="K42874">
        <v>32</v>
      </c>
      <c r="L42874">
        <v>12</v>
      </c>
      <c r="M42874" t="s">
        <v>175</v>
      </c>
    </row>
    <row r="42875" spans="1:13" hidden="1" x14ac:dyDescent="0.25">
      <c r="A42875" s="4">
        <v>41022</v>
      </c>
      <c r="B42875" s="17">
        <v>17915</v>
      </c>
      <c r="C42875">
        <v>99073.8</v>
      </c>
      <c r="D42875">
        <v>99073.33</v>
      </c>
      <c r="E42875">
        <v>8.73</v>
      </c>
      <c r="F42875">
        <v>8.74</v>
      </c>
      <c r="G42875" s="4">
        <v>41061</v>
      </c>
      <c r="H42875">
        <v>28</v>
      </c>
      <c r="I42875">
        <v>8.74</v>
      </c>
      <c r="J42875">
        <v>8.73</v>
      </c>
      <c r="K42875">
        <v>13</v>
      </c>
      <c r="L42875">
        <v>2</v>
      </c>
      <c r="M42875" t="s">
        <v>215</v>
      </c>
    </row>
    <row r="42876" spans="1:13" hidden="1" x14ac:dyDescent="0.25">
      <c r="A42876" s="4">
        <v>41022</v>
      </c>
      <c r="B42876" s="17">
        <v>2265</v>
      </c>
      <c r="C42876">
        <v>41369.089999999997</v>
      </c>
      <c r="D42876">
        <v>41404.480000000003</v>
      </c>
      <c r="E42876">
        <v>10.71</v>
      </c>
      <c r="F42876">
        <v>10.71</v>
      </c>
      <c r="G42876" s="4">
        <v>44200</v>
      </c>
      <c r="H42876">
        <v>2148</v>
      </c>
      <c r="I42876">
        <v>10.77</v>
      </c>
      <c r="J42876">
        <v>10.69</v>
      </c>
      <c r="K42876">
        <v>50</v>
      </c>
      <c r="L42876">
        <v>34</v>
      </c>
      <c r="M42876" t="s">
        <v>178</v>
      </c>
    </row>
    <row r="42877" spans="1:13" hidden="1" x14ac:dyDescent="0.25">
      <c r="A42877" s="4">
        <v>41022</v>
      </c>
      <c r="B42877" s="17">
        <v>9155</v>
      </c>
      <c r="C42877">
        <v>84508.56</v>
      </c>
      <c r="D42877">
        <v>84434.68</v>
      </c>
      <c r="E42877">
        <v>9.1300000000000008</v>
      </c>
      <c r="F42877">
        <v>9.1300000000000008</v>
      </c>
      <c r="G42877" s="4">
        <v>41730</v>
      </c>
      <c r="H42877">
        <v>479</v>
      </c>
      <c r="I42877">
        <v>9.15</v>
      </c>
      <c r="J42877">
        <v>9.1</v>
      </c>
      <c r="K42877">
        <v>33</v>
      </c>
      <c r="L42877">
        <v>11</v>
      </c>
      <c r="M42877" t="s">
        <v>170</v>
      </c>
    </row>
    <row r="42878" spans="1:13" hidden="1" x14ac:dyDescent="0.25">
      <c r="A42878" s="4">
        <v>41022</v>
      </c>
      <c r="B42878" s="17">
        <v>16190</v>
      </c>
      <c r="C42878">
        <v>92785.05</v>
      </c>
      <c r="D42878">
        <v>92728.34</v>
      </c>
      <c r="E42878">
        <v>8.42</v>
      </c>
      <c r="F42878">
        <v>8.4499999999999993</v>
      </c>
      <c r="G42878" s="4">
        <v>41365</v>
      </c>
      <c r="H42878">
        <v>229</v>
      </c>
      <c r="I42878">
        <v>8.48</v>
      </c>
      <c r="J42878">
        <v>8.42</v>
      </c>
      <c r="K42878">
        <v>64</v>
      </c>
      <c r="L42878">
        <v>7</v>
      </c>
      <c r="M42878" t="s">
        <v>161</v>
      </c>
    </row>
    <row r="42879" spans="1:13" hidden="1" x14ac:dyDescent="0.25">
      <c r="A42879" s="4">
        <v>41022</v>
      </c>
      <c r="B42879" s="17">
        <v>18377</v>
      </c>
      <c r="C42879">
        <v>70413.98</v>
      </c>
      <c r="D42879">
        <v>70440.789999999994</v>
      </c>
      <c r="E42879">
        <v>10</v>
      </c>
      <c r="F42879">
        <v>9.9600000000000009</v>
      </c>
      <c r="G42879" s="4">
        <v>42373</v>
      </c>
      <c r="H42879">
        <v>913</v>
      </c>
      <c r="I42879">
        <v>10.029999999999999</v>
      </c>
      <c r="J42879">
        <v>9.9499999999999993</v>
      </c>
      <c r="K42879">
        <v>390</v>
      </c>
      <c r="L42879">
        <v>18</v>
      </c>
      <c r="M42879" t="s">
        <v>122</v>
      </c>
    </row>
    <row r="42880" spans="1:13" hidden="1" x14ac:dyDescent="0.25">
      <c r="A42880" s="4">
        <v>41022</v>
      </c>
      <c r="B42880" s="17">
        <v>35080</v>
      </c>
      <c r="C42880">
        <v>96463.9</v>
      </c>
      <c r="D42880">
        <v>96443.12</v>
      </c>
      <c r="E42880">
        <v>8.4600000000000009</v>
      </c>
      <c r="F42880">
        <v>8.4700000000000006</v>
      </c>
      <c r="G42880" s="4">
        <v>41183</v>
      </c>
      <c r="H42880">
        <v>111</v>
      </c>
      <c r="I42880">
        <v>8.5</v>
      </c>
      <c r="J42880">
        <v>8.4600000000000009</v>
      </c>
      <c r="K42880">
        <v>55</v>
      </c>
      <c r="L42880">
        <v>5</v>
      </c>
      <c r="M42880" t="s">
        <v>151</v>
      </c>
    </row>
    <row r="42881" spans="1:13" hidden="1" x14ac:dyDescent="0.25">
      <c r="A42881" s="4">
        <v>41022</v>
      </c>
      <c r="B42881" s="17">
        <v>2310</v>
      </c>
      <c r="C42881">
        <v>99800.65</v>
      </c>
      <c r="D42881">
        <v>99801.14</v>
      </c>
      <c r="E42881">
        <v>8.7200000000000006</v>
      </c>
      <c r="F42881">
        <v>8.7200000000000006</v>
      </c>
      <c r="G42881" s="4">
        <v>41031</v>
      </c>
      <c r="H42881">
        <v>6</v>
      </c>
      <c r="I42881">
        <v>8.74</v>
      </c>
      <c r="J42881">
        <v>8.7200000000000006</v>
      </c>
      <c r="K42881">
        <v>8</v>
      </c>
      <c r="L42881">
        <v>1</v>
      </c>
      <c r="M42881" t="s">
        <v>214</v>
      </c>
    </row>
    <row r="42882" spans="1:13" hidden="1" x14ac:dyDescent="0.25">
      <c r="A42882" s="4">
        <v>41022</v>
      </c>
      <c r="B42882" s="17">
        <v>43212</v>
      </c>
      <c r="C42882">
        <v>63483.7</v>
      </c>
      <c r="D42882">
        <v>63541.07</v>
      </c>
      <c r="E42882">
        <v>10.18</v>
      </c>
      <c r="F42882">
        <v>10.16</v>
      </c>
      <c r="G42882" s="4">
        <v>42737</v>
      </c>
      <c r="H42882">
        <v>1162</v>
      </c>
      <c r="I42882">
        <v>10.220000000000001</v>
      </c>
      <c r="J42882">
        <v>10.130000000000001</v>
      </c>
      <c r="K42882">
        <v>894</v>
      </c>
      <c r="L42882">
        <v>22</v>
      </c>
      <c r="M42882" t="s">
        <v>119</v>
      </c>
    </row>
    <row r="42883" spans="1:13" hidden="1" x14ac:dyDescent="0.25">
      <c r="A42883" s="4">
        <v>41022</v>
      </c>
      <c r="B42883" s="17">
        <v>76545</v>
      </c>
      <c r="C42883">
        <v>78160.86</v>
      </c>
      <c r="D42883">
        <v>78182.48</v>
      </c>
      <c r="E42883">
        <v>9.5500000000000007</v>
      </c>
      <c r="F42883">
        <v>9.5500000000000007</v>
      </c>
      <c r="G42883" s="4">
        <v>42006</v>
      </c>
      <c r="H42883">
        <v>667</v>
      </c>
      <c r="I42883">
        <v>9.61</v>
      </c>
      <c r="J42883">
        <v>9.5399999999999991</v>
      </c>
      <c r="K42883">
        <v>719</v>
      </c>
      <c r="L42883">
        <v>14</v>
      </c>
      <c r="M42883" t="s">
        <v>131</v>
      </c>
    </row>
    <row r="42884" spans="1:13" hidden="1" x14ac:dyDescent="0.25">
      <c r="A42884" s="4">
        <v>41022</v>
      </c>
      <c r="B42884" s="17">
        <v>44584</v>
      </c>
      <c r="C42884">
        <v>90843.63</v>
      </c>
      <c r="D42884">
        <v>90763.95</v>
      </c>
      <c r="E42884">
        <v>8.4700000000000006</v>
      </c>
      <c r="F42884">
        <v>8.5399999999999991</v>
      </c>
      <c r="G42884" s="4">
        <v>41456</v>
      </c>
      <c r="H42884">
        <v>292</v>
      </c>
      <c r="I42884">
        <v>8.6</v>
      </c>
      <c r="J42884">
        <v>8.4700000000000006</v>
      </c>
      <c r="K42884">
        <v>214</v>
      </c>
      <c r="L42884">
        <v>8</v>
      </c>
      <c r="M42884" t="s">
        <v>162</v>
      </c>
    </row>
    <row r="42885" spans="1:13" hidden="1" x14ac:dyDescent="0.25">
      <c r="A42885" s="4">
        <v>41022</v>
      </c>
      <c r="B42885" s="17">
        <v>305631</v>
      </c>
      <c r="C42885">
        <v>86561.21</v>
      </c>
      <c r="D42885">
        <v>86480.960000000006</v>
      </c>
      <c r="E42885">
        <v>8.91</v>
      </c>
      <c r="F42885">
        <v>8.94</v>
      </c>
      <c r="G42885" s="4">
        <v>41641</v>
      </c>
      <c r="H42885">
        <v>418</v>
      </c>
      <c r="I42885">
        <v>8.99</v>
      </c>
      <c r="J42885">
        <v>8.8800000000000008</v>
      </c>
      <c r="K42885">
        <v>1647</v>
      </c>
      <c r="L42885">
        <v>10</v>
      </c>
      <c r="M42885" t="s">
        <v>130</v>
      </c>
    </row>
    <row r="42886" spans="1:13" hidden="1" x14ac:dyDescent="0.25">
      <c r="A42886" s="4">
        <v>41022</v>
      </c>
      <c r="B42886" s="17">
        <v>419707</v>
      </c>
      <c r="C42886">
        <v>94590.2</v>
      </c>
      <c r="D42886">
        <v>94552.89</v>
      </c>
      <c r="E42886">
        <v>8.39</v>
      </c>
      <c r="F42886">
        <v>8.44</v>
      </c>
      <c r="G42886" s="4">
        <v>41276</v>
      </c>
      <c r="H42886">
        <v>170</v>
      </c>
      <c r="I42886">
        <v>8.48</v>
      </c>
      <c r="J42886">
        <v>8.39</v>
      </c>
      <c r="K42886">
        <v>707</v>
      </c>
      <c r="L42886">
        <v>6</v>
      </c>
      <c r="M42886" t="s">
        <v>121</v>
      </c>
    </row>
    <row r="42887" spans="1:13" hidden="1" x14ac:dyDescent="0.25">
      <c r="A42887" s="4">
        <v>41022</v>
      </c>
      <c r="B42887" s="17">
        <v>81730</v>
      </c>
      <c r="C42887">
        <v>98443.93</v>
      </c>
      <c r="D42887">
        <v>98439.97</v>
      </c>
      <c r="E42887">
        <v>8.57</v>
      </c>
      <c r="F42887">
        <v>8.5950000000000006</v>
      </c>
      <c r="G42887" s="4">
        <v>41092</v>
      </c>
      <c r="H42887">
        <v>48</v>
      </c>
      <c r="I42887">
        <v>8.6140000000000008</v>
      </c>
      <c r="J42887">
        <v>8.57</v>
      </c>
      <c r="K42887">
        <v>71</v>
      </c>
      <c r="L42887">
        <v>3</v>
      </c>
      <c r="M42887" t="s">
        <v>149</v>
      </c>
    </row>
    <row r="42888" spans="1:13" hidden="1" x14ac:dyDescent="0.25">
      <c r="A42888" s="4">
        <v>41023</v>
      </c>
      <c r="B42888" s="17">
        <v>0</v>
      </c>
      <c r="C42888">
        <v>27042.23</v>
      </c>
      <c r="D42888">
        <v>27323.52</v>
      </c>
      <c r="E42888">
        <v>0</v>
      </c>
      <c r="F42888">
        <v>0</v>
      </c>
      <c r="G42888" s="4">
        <v>45659</v>
      </c>
      <c r="H42888">
        <v>3138</v>
      </c>
      <c r="I42888">
        <v>0</v>
      </c>
      <c r="J42888">
        <v>0</v>
      </c>
      <c r="K42888">
        <v>0</v>
      </c>
      <c r="L42888">
        <v>38</v>
      </c>
      <c r="M42888" t="s">
        <v>189</v>
      </c>
    </row>
    <row r="42889" spans="1:13" hidden="1" x14ac:dyDescent="0.25">
      <c r="A42889" s="4">
        <v>41023</v>
      </c>
      <c r="B42889" s="17">
        <v>0</v>
      </c>
      <c r="C42889">
        <v>30011.74</v>
      </c>
      <c r="D42889">
        <v>30299.11</v>
      </c>
      <c r="E42889">
        <v>0</v>
      </c>
      <c r="F42889">
        <v>0</v>
      </c>
      <c r="G42889" s="4">
        <v>45293</v>
      </c>
      <c r="H42889">
        <v>2889</v>
      </c>
      <c r="I42889">
        <v>0</v>
      </c>
      <c r="J42889">
        <v>0</v>
      </c>
      <c r="K42889">
        <v>0</v>
      </c>
      <c r="L42889">
        <v>37</v>
      </c>
      <c r="M42889" t="s">
        <v>194</v>
      </c>
    </row>
    <row r="42890" spans="1:13" hidden="1" x14ac:dyDescent="0.25">
      <c r="A42890" s="4">
        <v>41023</v>
      </c>
      <c r="B42890" s="17">
        <v>0</v>
      </c>
      <c r="C42890">
        <v>43653.63</v>
      </c>
      <c r="D42890">
        <v>43979.61</v>
      </c>
      <c r="E42890">
        <v>0</v>
      </c>
      <c r="F42890">
        <v>0</v>
      </c>
      <c r="G42890" s="4">
        <v>44013</v>
      </c>
      <c r="H42890">
        <v>2023</v>
      </c>
      <c r="I42890">
        <v>0</v>
      </c>
      <c r="J42890">
        <v>0</v>
      </c>
      <c r="K42890">
        <v>0</v>
      </c>
      <c r="L42890">
        <v>32</v>
      </c>
      <c r="M42890" t="s">
        <v>211</v>
      </c>
    </row>
    <row r="42891" spans="1:13" hidden="1" x14ac:dyDescent="0.25">
      <c r="A42891" s="4">
        <v>41023</v>
      </c>
      <c r="B42891" s="17">
        <v>0</v>
      </c>
      <c r="C42891">
        <v>52923.68</v>
      </c>
      <c r="D42891">
        <v>53266.41</v>
      </c>
      <c r="E42891">
        <v>0</v>
      </c>
      <c r="F42891">
        <v>0</v>
      </c>
      <c r="G42891" s="4">
        <v>43374</v>
      </c>
      <c r="H42891">
        <v>1593</v>
      </c>
      <c r="I42891">
        <v>0</v>
      </c>
      <c r="J42891">
        <v>0</v>
      </c>
      <c r="K42891">
        <v>0</v>
      </c>
      <c r="L42891">
        <v>29</v>
      </c>
      <c r="M42891" t="s">
        <v>216</v>
      </c>
    </row>
    <row r="42892" spans="1:13" hidden="1" x14ac:dyDescent="0.25">
      <c r="A42892" s="4">
        <v>41023</v>
      </c>
      <c r="B42892" s="17">
        <v>0</v>
      </c>
      <c r="C42892">
        <v>54364.38</v>
      </c>
      <c r="D42892">
        <v>54702.63</v>
      </c>
      <c r="E42892">
        <v>0</v>
      </c>
      <c r="F42892">
        <v>0</v>
      </c>
      <c r="G42892" s="4">
        <v>43283</v>
      </c>
      <c r="H42892">
        <v>1530</v>
      </c>
      <c r="I42892">
        <v>0</v>
      </c>
      <c r="J42892">
        <v>0</v>
      </c>
      <c r="K42892">
        <v>0</v>
      </c>
      <c r="L42892">
        <v>28</v>
      </c>
      <c r="M42892" t="s">
        <v>212</v>
      </c>
    </row>
    <row r="42893" spans="1:13" hidden="1" x14ac:dyDescent="0.25">
      <c r="A42893" s="4">
        <v>41023</v>
      </c>
      <c r="B42893" s="17">
        <v>0</v>
      </c>
      <c r="C42893">
        <v>55817.77</v>
      </c>
      <c r="D42893">
        <v>56151.1</v>
      </c>
      <c r="E42893">
        <v>0</v>
      </c>
      <c r="F42893">
        <v>0</v>
      </c>
      <c r="G42893" s="4">
        <v>43192</v>
      </c>
      <c r="H42893">
        <v>1467</v>
      </c>
      <c r="I42893">
        <v>0</v>
      </c>
      <c r="J42893">
        <v>0</v>
      </c>
      <c r="K42893">
        <v>0</v>
      </c>
      <c r="L42893">
        <v>27</v>
      </c>
      <c r="M42893" t="s">
        <v>213</v>
      </c>
    </row>
    <row r="42894" spans="1:13" hidden="1" x14ac:dyDescent="0.25">
      <c r="A42894" s="4">
        <v>41023</v>
      </c>
      <c r="B42894" s="17">
        <v>15</v>
      </c>
      <c r="C42894">
        <v>58728.88</v>
      </c>
      <c r="D42894">
        <v>59022.04</v>
      </c>
      <c r="E42894">
        <v>10.199999999999999</v>
      </c>
      <c r="F42894">
        <v>10.199999999999999</v>
      </c>
      <c r="G42894" s="4">
        <v>43010</v>
      </c>
      <c r="H42894">
        <v>1348</v>
      </c>
      <c r="I42894">
        <v>10.199999999999999</v>
      </c>
      <c r="J42894">
        <v>10.199999999999999</v>
      </c>
      <c r="K42894">
        <v>3</v>
      </c>
      <c r="L42894">
        <v>25</v>
      </c>
      <c r="M42894" t="s">
        <v>208</v>
      </c>
    </row>
    <row r="42895" spans="1:13" hidden="1" x14ac:dyDescent="0.25">
      <c r="A42895" s="4">
        <v>41023</v>
      </c>
      <c r="B42895" s="17">
        <v>5</v>
      </c>
      <c r="C42895">
        <v>42356.34</v>
      </c>
      <c r="D42895">
        <v>42682.51</v>
      </c>
      <c r="E42895">
        <v>10.65</v>
      </c>
      <c r="F42895">
        <v>10.65</v>
      </c>
      <c r="G42895" s="4">
        <v>44105</v>
      </c>
      <c r="H42895">
        <v>2087</v>
      </c>
      <c r="I42895">
        <v>10.65</v>
      </c>
      <c r="J42895">
        <v>10.65</v>
      </c>
      <c r="K42895">
        <v>1</v>
      </c>
      <c r="L42895">
        <v>33</v>
      </c>
      <c r="M42895" t="s">
        <v>196</v>
      </c>
    </row>
    <row r="42896" spans="1:13" hidden="1" x14ac:dyDescent="0.25">
      <c r="A42896" s="4">
        <v>41023</v>
      </c>
      <c r="B42896" s="17">
        <v>5</v>
      </c>
      <c r="C42896">
        <v>51567.18</v>
      </c>
      <c r="D42896">
        <v>51913.83</v>
      </c>
      <c r="E42896">
        <v>10.34</v>
      </c>
      <c r="F42896">
        <v>10.34</v>
      </c>
      <c r="G42896" s="4">
        <v>43467</v>
      </c>
      <c r="H42896">
        <v>1652</v>
      </c>
      <c r="I42896">
        <v>10.34</v>
      </c>
      <c r="J42896">
        <v>10.34</v>
      </c>
      <c r="K42896">
        <v>1</v>
      </c>
      <c r="L42896">
        <v>30</v>
      </c>
      <c r="M42896" t="s">
        <v>168</v>
      </c>
    </row>
    <row r="42897" spans="1:13" hidden="1" x14ac:dyDescent="0.25">
      <c r="A42897" s="4">
        <v>41023</v>
      </c>
      <c r="B42897" s="17">
        <v>5</v>
      </c>
      <c r="C42897">
        <v>61931.99</v>
      </c>
      <c r="D42897">
        <v>62213.18</v>
      </c>
      <c r="E42897">
        <v>10.1</v>
      </c>
      <c r="F42897">
        <v>10.1</v>
      </c>
      <c r="G42897" s="4">
        <v>42828</v>
      </c>
      <c r="H42897">
        <v>1223</v>
      </c>
      <c r="I42897">
        <v>10.1</v>
      </c>
      <c r="J42897">
        <v>10.1</v>
      </c>
      <c r="K42897">
        <v>1</v>
      </c>
      <c r="L42897">
        <v>23</v>
      </c>
      <c r="M42897" t="s">
        <v>192</v>
      </c>
    </row>
    <row r="42898" spans="1:13" hidden="1" x14ac:dyDescent="0.25">
      <c r="A42898" s="4">
        <v>41023</v>
      </c>
      <c r="B42898" s="17">
        <v>0</v>
      </c>
      <c r="C42898">
        <v>33239.08</v>
      </c>
      <c r="D42898">
        <v>33530.46</v>
      </c>
      <c r="E42898">
        <v>0</v>
      </c>
      <c r="F42898">
        <v>0</v>
      </c>
      <c r="G42898" s="4">
        <v>44928</v>
      </c>
      <c r="H42898">
        <v>2643</v>
      </c>
      <c r="I42898">
        <v>0</v>
      </c>
      <c r="J42898">
        <v>0</v>
      </c>
      <c r="K42898">
        <v>0</v>
      </c>
      <c r="L42898">
        <v>36</v>
      </c>
      <c r="M42898" t="s">
        <v>195</v>
      </c>
    </row>
    <row r="42899" spans="1:13" hidden="1" x14ac:dyDescent="0.25">
      <c r="A42899" s="4">
        <v>41023</v>
      </c>
      <c r="B42899" s="17">
        <v>15</v>
      </c>
      <c r="C42899">
        <v>60350.97</v>
      </c>
      <c r="D42899">
        <v>60609.8</v>
      </c>
      <c r="E42899">
        <v>10.16</v>
      </c>
      <c r="F42899">
        <v>10.16</v>
      </c>
      <c r="G42899" s="4">
        <v>42919</v>
      </c>
      <c r="H42899">
        <v>1284</v>
      </c>
      <c r="I42899">
        <v>10.16</v>
      </c>
      <c r="J42899">
        <v>10.16</v>
      </c>
      <c r="K42899">
        <v>3</v>
      </c>
      <c r="L42899">
        <v>24</v>
      </c>
      <c r="M42899" t="s">
        <v>207</v>
      </c>
    </row>
    <row r="42900" spans="1:13" hidden="1" x14ac:dyDescent="0.25">
      <c r="A42900" s="4">
        <v>41023</v>
      </c>
      <c r="B42900" s="17">
        <v>950</v>
      </c>
      <c r="C42900">
        <v>46218.559999999998</v>
      </c>
      <c r="D42900">
        <v>46543.3</v>
      </c>
      <c r="E42900">
        <v>10.53</v>
      </c>
      <c r="F42900">
        <v>10.49</v>
      </c>
      <c r="G42900" s="4">
        <v>43832</v>
      </c>
      <c r="H42900">
        <v>1900</v>
      </c>
      <c r="I42900">
        <v>10.53</v>
      </c>
      <c r="J42900">
        <v>10.47</v>
      </c>
      <c r="K42900">
        <v>16</v>
      </c>
      <c r="L42900">
        <v>31</v>
      </c>
      <c r="M42900" t="s">
        <v>179</v>
      </c>
    </row>
    <row r="42901" spans="1:13" hidden="1" x14ac:dyDescent="0.25">
      <c r="A42901" s="4">
        <v>41023</v>
      </c>
      <c r="B42901" s="17">
        <v>45</v>
      </c>
      <c r="C42901">
        <v>68740.259999999995</v>
      </c>
      <c r="D42901">
        <v>68964.75</v>
      </c>
      <c r="E42901">
        <v>9.92</v>
      </c>
      <c r="F42901">
        <v>9.92</v>
      </c>
      <c r="G42901" s="4">
        <v>42461</v>
      </c>
      <c r="H42901">
        <v>972</v>
      </c>
      <c r="I42901">
        <v>9.92</v>
      </c>
      <c r="J42901">
        <v>9.92</v>
      </c>
      <c r="K42901">
        <v>3</v>
      </c>
      <c r="L42901">
        <v>19</v>
      </c>
      <c r="M42901" t="s">
        <v>201</v>
      </c>
    </row>
    <row r="42902" spans="1:13" hidden="1" x14ac:dyDescent="0.25">
      <c r="A42902" s="4">
        <v>41023</v>
      </c>
      <c r="B42902" s="17">
        <v>360</v>
      </c>
      <c r="C42902">
        <v>67018.210000000006</v>
      </c>
      <c r="D42902">
        <v>67276.399999999994</v>
      </c>
      <c r="E42902">
        <v>10</v>
      </c>
      <c r="F42902">
        <v>9.9499999999999993</v>
      </c>
      <c r="G42902" s="4">
        <v>42552</v>
      </c>
      <c r="H42902">
        <v>1035</v>
      </c>
      <c r="I42902">
        <v>10</v>
      </c>
      <c r="J42902">
        <v>9.9499999999999993</v>
      </c>
      <c r="K42902">
        <v>10</v>
      </c>
      <c r="L42902">
        <v>20</v>
      </c>
      <c r="M42902" t="s">
        <v>186</v>
      </c>
    </row>
    <row r="42903" spans="1:13" hidden="1" x14ac:dyDescent="0.25">
      <c r="A42903" s="4">
        <v>41023</v>
      </c>
      <c r="B42903" s="17">
        <v>5</v>
      </c>
      <c r="C42903">
        <v>65225</v>
      </c>
      <c r="D42903">
        <v>65465.24</v>
      </c>
      <c r="E42903">
        <v>10.02</v>
      </c>
      <c r="F42903">
        <v>10.02</v>
      </c>
      <c r="G42903" s="4">
        <v>42646</v>
      </c>
      <c r="H42903">
        <v>1100</v>
      </c>
      <c r="I42903">
        <v>10.02</v>
      </c>
      <c r="J42903">
        <v>10.02</v>
      </c>
      <c r="K42903">
        <v>1</v>
      </c>
      <c r="L42903">
        <v>21</v>
      </c>
      <c r="M42903" t="s">
        <v>202</v>
      </c>
    </row>
    <row r="42904" spans="1:13" hidden="1" x14ac:dyDescent="0.25">
      <c r="A42904" s="4">
        <v>41023</v>
      </c>
      <c r="B42904" s="17">
        <v>0</v>
      </c>
      <c r="C42904">
        <v>72405.78</v>
      </c>
      <c r="D42904">
        <v>72612.86</v>
      </c>
      <c r="E42904">
        <v>0</v>
      </c>
      <c r="F42904">
        <v>0</v>
      </c>
      <c r="G42904" s="4">
        <v>42278</v>
      </c>
      <c r="H42904">
        <v>852</v>
      </c>
      <c r="I42904">
        <v>0</v>
      </c>
      <c r="J42904">
        <v>0</v>
      </c>
      <c r="K42904">
        <v>0</v>
      </c>
      <c r="L42904">
        <v>17</v>
      </c>
      <c r="M42904" t="s">
        <v>187</v>
      </c>
    </row>
    <row r="42905" spans="1:13" hidden="1" x14ac:dyDescent="0.25">
      <c r="A42905" s="4">
        <v>41023</v>
      </c>
      <c r="B42905" s="17">
        <v>105</v>
      </c>
      <c r="C42905">
        <v>37069.19</v>
      </c>
      <c r="D42905">
        <v>37364</v>
      </c>
      <c r="E42905">
        <v>10.73</v>
      </c>
      <c r="F42905">
        <v>10.73</v>
      </c>
      <c r="G42905" s="4">
        <v>44564</v>
      </c>
      <c r="H42905">
        <v>2394</v>
      </c>
      <c r="I42905">
        <v>10.73</v>
      </c>
      <c r="J42905">
        <v>10.73</v>
      </c>
      <c r="K42905">
        <v>3</v>
      </c>
      <c r="L42905">
        <v>35</v>
      </c>
      <c r="M42905" t="s">
        <v>145</v>
      </c>
    </row>
    <row r="42906" spans="1:13" hidden="1" x14ac:dyDescent="0.25">
      <c r="A42906" s="4">
        <v>41023</v>
      </c>
      <c r="B42906" s="17">
        <v>690</v>
      </c>
      <c r="C42906">
        <v>74364.72</v>
      </c>
      <c r="D42906">
        <v>74637.240000000005</v>
      </c>
      <c r="E42906">
        <v>9.7100000000000009</v>
      </c>
      <c r="F42906">
        <v>9.64</v>
      </c>
      <c r="G42906" s="4">
        <v>42186</v>
      </c>
      <c r="H42906">
        <v>788</v>
      </c>
      <c r="I42906">
        <v>9.7100000000000009</v>
      </c>
      <c r="J42906">
        <v>9.64</v>
      </c>
      <c r="K42906">
        <v>3</v>
      </c>
      <c r="L42906">
        <v>16</v>
      </c>
      <c r="M42906" t="s">
        <v>171</v>
      </c>
    </row>
    <row r="42907" spans="1:13" hidden="1" x14ac:dyDescent="0.25">
      <c r="A42907" s="4">
        <v>41023</v>
      </c>
      <c r="B42907" s="17">
        <v>570</v>
      </c>
      <c r="C42907">
        <v>76275.31</v>
      </c>
      <c r="D42907">
        <v>76482.399999999994</v>
      </c>
      <c r="E42907">
        <v>9.61</v>
      </c>
      <c r="F42907">
        <v>9.56</v>
      </c>
      <c r="G42907" s="4">
        <v>42095</v>
      </c>
      <c r="H42907">
        <v>727</v>
      </c>
      <c r="I42907">
        <v>9.61</v>
      </c>
      <c r="J42907">
        <v>9.56</v>
      </c>
      <c r="K42907">
        <v>7</v>
      </c>
      <c r="L42907">
        <v>15</v>
      </c>
      <c r="M42907" t="s">
        <v>169</v>
      </c>
    </row>
    <row r="42908" spans="1:13" hidden="1" x14ac:dyDescent="0.25">
      <c r="A42908" s="4">
        <v>41023</v>
      </c>
      <c r="B42908" s="17">
        <v>325</v>
      </c>
      <c r="C42908">
        <v>80231.13</v>
      </c>
      <c r="D42908">
        <v>80447.86</v>
      </c>
      <c r="E42908">
        <v>9.34</v>
      </c>
      <c r="F42908">
        <v>9.33</v>
      </c>
      <c r="G42908" s="4">
        <v>41913</v>
      </c>
      <c r="H42908">
        <v>604</v>
      </c>
      <c r="I42908">
        <v>9.34</v>
      </c>
      <c r="J42908">
        <v>9.33</v>
      </c>
      <c r="K42908">
        <v>2</v>
      </c>
      <c r="L42908">
        <v>13</v>
      </c>
      <c r="M42908" t="s">
        <v>176</v>
      </c>
    </row>
    <row r="42909" spans="1:13" hidden="1" x14ac:dyDescent="0.25">
      <c r="A42909" s="4">
        <v>41023</v>
      </c>
      <c r="B42909" s="17">
        <v>2665</v>
      </c>
      <c r="C42909">
        <v>57263.19</v>
      </c>
      <c r="D42909">
        <v>57591.27</v>
      </c>
      <c r="E42909">
        <v>10.3</v>
      </c>
      <c r="F42909">
        <v>10.220000000000001</v>
      </c>
      <c r="G42909" s="4">
        <v>43102</v>
      </c>
      <c r="H42909">
        <v>1407</v>
      </c>
      <c r="I42909">
        <v>10.3</v>
      </c>
      <c r="J42909">
        <v>10.220000000000001</v>
      </c>
      <c r="K42909">
        <v>8</v>
      </c>
      <c r="L42909">
        <v>26</v>
      </c>
      <c r="M42909" t="s">
        <v>150</v>
      </c>
    </row>
    <row r="42910" spans="1:13" hidden="1" x14ac:dyDescent="0.25">
      <c r="A42910" s="4">
        <v>41023</v>
      </c>
      <c r="B42910" s="17">
        <v>1515</v>
      </c>
      <c r="C42910">
        <v>88648.08</v>
      </c>
      <c r="D42910">
        <v>88753.52</v>
      </c>
      <c r="E42910">
        <v>8.7100000000000009</v>
      </c>
      <c r="F42910">
        <v>8.64</v>
      </c>
      <c r="G42910" s="4">
        <v>41548</v>
      </c>
      <c r="H42910">
        <v>356</v>
      </c>
      <c r="I42910">
        <v>8.7100000000000009</v>
      </c>
      <c r="J42910">
        <v>8.6300000000000008</v>
      </c>
      <c r="K42910">
        <v>23</v>
      </c>
      <c r="L42910">
        <v>9</v>
      </c>
      <c r="M42910" t="s">
        <v>156</v>
      </c>
    </row>
    <row r="42911" spans="1:13" hidden="1" x14ac:dyDescent="0.25">
      <c r="A42911" s="4">
        <v>41023</v>
      </c>
      <c r="B42911" s="17">
        <v>9160</v>
      </c>
      <c r="C42911">
        <v>97779.47</v>
      </c>
      <c r="D42911">
        <v>97783.62</v>
      </c>
      <c r="E42911">
        <v>8.5500000000000007</v>
      </c>
      <c r="F42911">
        <v>8.5299999999999994</v>
      </c>
      <c r="G42911" s="4">
        <v>41122</v>
      </c>
      <c r="H42911">
        <v>68</v>
      </c>
      <c r="I42911">
        <v>8.5500000000000007</v>
      </c>
      <c r="J42911">
        <v>8.5299999999999994</v>
      </c>
      <c r="K42911">
        <v>24</v>
      </c>
      <c r="L42911">
        <v>4</v>
      </c>
      <c r="M42911" t="s">
        <v>217</v>
      </c>
    </row>
    <row r="42912" spans="1:13" hidden="1" x14ac:dyDescent="0.25">
      <c r="A42912" s="4">
        <v>41023</v>
      </c>
      <c r="B42912" s="17">
        <v>5795</v>
      </c>
      <c r="C42912">
        <v>82398.92</v>
      </c>
      <c r="D42912">
        <v>82614.05</v>
      </c>
      <c r="E42912">
        <v>9.3000000000000007</v>
      </c>
      <c r="F42912">
        <v>9.17</v>
      </c>
      <c r="G42912" s="4">
        <v>41821</v>
      </c>
      <c r="H42912">
        <v>539</v>
      </c>
      <c r="I42912">
        <v>9.3000000000000007</v>
      </c>
      <c r="J42912">
        <v>9.16</v>
      </c>
      <c r="K42912">
        <v>62</v>
      </c>
      <c r="L42912">
        <v>12</v>
      </c>
      <c r="M42912" t="s">
        <v>175</v>
      </c>
    </row>
    <row r="42913" spans="1:13" hidden="1" x14ac:dyDescent="0.25">
      <c r="A42913" s="4">
        <v>41023</v>
      </c>
      <c r="B42913" s="17">
        <v>8900</v>
      </c>
      <c r="C42913">
        <v>41418.29</v>
      </c>
      <c r="D42913">
        <v>41714.04</v>
      </c>
      <c r="E42913">
        <v>10.71</v>
      </c>
      <c r="F42913">
        <v>10.61</v>
      </c>
      <c r="G42913" s="4">
        <v>44200</v>
      </c>
      <c r="H42913">
        <v>2147</v>
      </c>
      <c r="I42913">
        <v>10.71</v>
      </c>
      <c r="J42913">
        <v>10.6</v>
      </c>
      <c r="K42913">
        <v>71</v>
      </c>
      <c r="L42913">
        <v>34</v>
      </c>
      <c r="M42913" t="s">
        <v>178</v>
      </c>
    </row>
    <row r="42914" spans="1:13" hidden="1" x14ac:dyDescent="0.25">
      <c r="A42914" s="4">
        <v>41023</v>
      </c>
      <c r="B42914" s="17">
        <v>14225</v>
      </c>
      <c r="C42914">
        <v>99106.38</v>
      </c>
      <c r="D42914">
        <v>99106.76</v>
      </c>
      <c r="E42914">
        <v>8.7550000000000008</v>
      </c>
      <c r="F42914">
        <v>8.7349999999999994</v>
      </c>
      <c r="G42914" s="4">
        <v>41061</v>
      </c>
      <c r="H42914">
        <v>27</v>
      </c>
      <c r="I42914">
        <v>8.7550000000000008</v>
      </c>
      <c r="J42914">
        <v>8.7349999999999994</v>
      </c>
      <c r="K42914">
        <v>7</v>
      </c>
      <c r="L42914">
        <v>2</v>
      </c>
      <c r="M42914" t="s">
        <v>215</v>
      </c>
    </row>
    <row r="42915" spans="1:13" hidden="1" x14ac:dyDescent="0.25">
      <c r="A42915" s="4">
        <v>41023</v>
      </c>
      <c r="B42915" s="17">
        <v>18773</v>
      </c>
      <c r="C42915">
        <v>84462.85</v>
      </c>
      <c r="D42915">
        <v>84643.73</v>
      </c>
      <c r="E42915">
        <v>9.09</v>
      </c>
      <c r="F42915">
        <v>8.99</v>
      </c>
      <c r="G42915" s="4">
        <v>41730</v>
      </c>
      <c r="H42915">
        <v>478</v>
      </c>
      <c r="I42915">
        <v>9.09</v>
      </c>
      <c r="J42915">
        <v>8.99</v>
      </c>
      <c r="K42915">
        <v>98</v>
      </c>
      <c r="L42915">
        <v>11</v>
      </c>
      <c r="M42915" t="s">
        <v>170</v>
      </c>
    </row>
    <row r="42916" spans="1:13" hidden="1" x14ac:dyDescent="0.25">
      <c r="A42916" s="4">
        <v>41023</v>
      </c>
      <c r="B42916" s="17">
        <v>45245</v>
      </c>
      <c r="C42916">
        <v>92759.27</v>
      </c>
      <c r="D42916">
        <v>92813.64</v>
      </c>
      <c r="E42916">
        <v>8.4700000000000006</v>
      </c>
      <c r="F42916">
        <v>8.4</v>
      </c>
      <c r="G42916" s="4">
        <v>41365</v>
      </c>
      <c r="H42916">
        <v>228</v>
      </c>
      <c r="I42916">
        <v>8.4700000000000006</v>
      </c>
      <c r="J42916">
        <v>8.3800000000000008</v>
      </c>
      <c r="K42916">
        <v>85</v>
      </c>
      <c r="L42916">
        <v>7</v>
      </c>
      <c r="M42916" t="s">
        <v>161</v>
      </c>
    </row>
    <row r="42917" spans="1:13" hidden="1" x14ac:dyDescent="0.25">
      <c r="A42917" s="4">
        <v>41023</v>
      </c>
      <c r="B42917" s="17">
        <v>23835</v>
      </c>
      <c r="C42917">
        <v>70464.289999999994</v>
      </c>
      <c r="D42917">
        <v>70704.09</v>
      </c>
      <c r="E42917">
        <v>9.92</v>
      </c>
      <c r="F42917">
        <v>9.85</v>
      </c>
      <c r="G42917" s="4">
        <v>42373</v>
      </c>
      <c r="H42917">
        <v>912</v>
      </c>
      <c r="I42917">
        <v>9.93</v>
      </c>
      <c r="J42917">
        <v>9.84</v>
      </c>
      <c r="K42917">
        <v>232</v>
      </c>
      <c r="L42917">
        <v>18</v>
      </c>
      <c r="M42917" t="s">
        <v>122</v>
      </c>
    </row>
    <row r="42918" spans="1:13" hidden="1" x14ac:dyDescent="0.25">
      <c r="A42918" s="4">
        <v>41023</v>
      </c>
      <c r="B42918" s="17">
        <v>60615</v>
      </c>
      <c r="C42918">
        <v>96475.29</v>
      </c>
      <c r="D42918">
        <v>96489.98</v>
      </c>
      <c r="E42918">
        <v>8.49</v>
      </c>
      <c r="F42918">
        <v>8.44</v>
      </c>
      <c r="G42918" s="4">
        <v>41183</v>
      </c>
      <c r="H42918">
        <v>110</v>
      </c>
      <c r="I42918">
        <v>8.49</v>
      </c>
      <c r="J42918">
        <v>8.43</v>
      </c>
      <c r="K42918">
        <v>255</v>
      </c>
      <c r="L42918">
        <v>5</v>
      </c>
      <c r="M42918" t="s">
        <v>151</v>
      </c>
    </row>
    <row r="42919" spans="1:13" hidden="1" x14ac:dyDescent="0.25">
      <c r="A42919" s="4">
        <v>41023</v>
      </c>
      <c r="B42919" s="17">
        <v>4931</v>
      </c>
      <c r="C42919">
        <v>99834.43</v>
      </c>
      <c r="D42919">
        <v>99833.54</v>
      </c>
      <c r="E42919">
        <v>8.7200000000000006</v>
      </c>
      <c r="F42919">
        <v>8.73</v>
      </c>
      <c r="G42919" s="4">
        <v>41031</v>
      </c>
      <c r="H42919">
        <v>5</v>
      </c>
      <c r="I42919">
        <v>8.7590000000000003</v>
      </c>
      <c r="J42919">
        <v>8.7200000000000006</v>
      </c>
      <c r="K42919">
        <v>12</v>
      </c>
      <c r="L42919">
        <v>1</v>
      </c>
      <c r="M42919" t="s">
        <v>214</v>
      </c>
    </row>
    <row r="42920" spans="1:13" hidden="1" x14ac:dyDescent="0.25">
      <c r="A42920" s="4">
        <v>41023</v>
      </c>
      <c r="B42920" s="17">
        <v>51217</v>
      </c>
      <c r="C42920">
        <v>63562.27</v>
      </c>
      <c r="D42920">
        <v>63836.37</v>
      </c>
      <c r="E42920">
        <v>10.17</v>
      </c>
      <c r="F42920">
        <v>10.039999999999999</v>
      </c>
      <c r="G42920" s="4">
        <v>42737</v>
      </c>
      <c r="H42920">
        <v>1161</v>
      </c>
      <c r="I42920">
        <v>10.17</v>
      </c>
      <c r="J42920">
        <v>10.039999999999999</v>
      </c>
      <c r="K42920">
        <v>782</v>
      </c>
      <c r="L42920">
        <v>22</v>
      </c>
      <c r="M42920" t="s">
        <v>119</v>
      </c>
    </row>
    <row r="42921" spans="1:13" hidden="1" x14ac:dyDescent="0.25">
      <c r="A42921" s="4">
        <v>41023</v>
      </c>
      <c r="B42921" s="17">
        <v>129638</v>
      </c>
      <c r="C42921">
        <v>78208.56</v>
      </c>
      <c r="D42921">
        <v>78403.47</v>
      </c>
      <c r="E42921">
        <v>9.5500000000000007</v>
      </c>
      <c r="F42921">
        <v>9.44</v>
      </c>
      <c r="G42921" s="4">
        <v>42006</v>
      </c>
      <c r="H42921">
        <v>666</v>
      </c>
      <c r="I42921">
        <v>9.56</v>
      </c>
      <c r="J42921">
        <v>9.43</v>
      </c>
      <c r="K42921">
        <v>938</v>
      </c>
      <c r="L42921">
        <v>14</v>
      </c>
      <c r="M42921" t="s">
        <v>131</v>
      </c>
    </row>
    <row r="42922" spans="1:13" hidden="1" x14ac:dyDescent="0.25">
      <c r="A42922" s="4">
        <v>41023</v>
      </c>
      <c r="B42922" s="17">
        <v>109631</v>
      </c>
      <c r="C42922">
        <v>90794.23</v>
      </c>
      <c r="D42922">
        <v>90882.06</v>
      </c>
      <c r="E42922">
        <v>8.56</v>
      </c>
      <c r="F42922">
        <v>8.48</v>
      </c>
      <c r="G42922" s="4">
        <v>41456</v>
      </c>
      <c r="H42922">
        <v>291</v>
      </c>
      <c r="I42922">
        <v>8.58</v>
      </c>
      <c r="J42922">
        <v>8.4700000000000006</v>
      </c>
      <c r="K42922">
        <v>422</v>
      </c>
      <c r="L42922">
        <v>8</v>
      </c>
      <c r="M42922" t="s">
        <v>162</v>
      </c>
    </row>
    <row r="42923" spans="1:13" hidden="1" x14ac:dyDescent="0.25">
      <c r="A42923" s="4">
        <v>41023</v>
      </c>
      <c r="B42923" s="17">
        <v>310210</v>
      </c>
      <c r="C42923">
        <v>86509.81</v>
      </c>
      <c r="D42923">
        <v>86631.33</v>
      </c>
      <c r="E42923">
        <v>8.91</v>
      </c>
      <c r="F42923">
        <v>8.85</v>
      </c>
      <c r="G42923" s="4">
        <v>41641</v>
      </c>
      <c r="H42923">
        <v>417</v>
      </c>
      <c r="I42923">
        <v>9</v>
      </c>
      <c r="J42923">
        <v>8.84</v>
      </c>
      <c r="K42923">
        <v>1229</v>
      </c>
      <c r="L42923">
        <v>10</v>
      </c>
      <c r="M42923" t="s">
        <v>130</v>
      </c>
    </row>
    <row r="42924" spans="1:13" hidden="1" x14ac:dyDescent="0.25">
      <c r="A42924" s="4">
        <v>41023</v>
      </c>
      <c r="B42924" s="17">
        <v>506715</v>
      </c>
      <c r="C42924">
        <v>94584.43</v>
      </c>
      <c r="D42924">
        <v>94619.28</v>
      </c>
      <c r="E42924">
        <v>8.4600000000000009</v>
      </c>
      <c r="F42924">
        <v>8.39</v>
      </c>
      <c r="G42924" s="4">
        <v>41276</v>
      </c>
      <c r="H42924">
        <v>169</v>
      </c>
      <c r="I42924">
        <v>8.4600000000000009</v>
      </c>
      <c r="J42924">
        <v>8.3800000000000008</v>
      </c>
      <c r="K42924">
        <v>664</v>
      </c>
      <c r="L42924">
        <v>6</v>
      </c>
      <c r="M42924" t="s">
        <v>121</v>
      </c>
    </row>
    <row r="42925" spans="1:13" hidden="1" x14ac:dyDescent="0.25">
      <c r="A42925" s="4">
        <v>41023</v>
      </c>
      <c r="B42925" s="17">
        <v>98216</v>
      </c>
      <c r="C42925">
        <v>98472.81</v>
      </c>
      <c r="D42925">
        <v>98472.9</v>
      </c>
      <c r="E42925">
        <v>8.6020000000000003</v>
      </c>
      <c r="F42925">
        <v>8.59</v>
      </c>
      <c r="G42925" s="4">
        <v>41092</v>
      </c>
      <c r="H42925">
        <v>47</v>
      </c>
      <c r="I42925">
        <v>8.61</v>
      </c>
      <c r="J42925">
        <v>8.5709999999999997</v>
      </c>
      <c r="K42925">
        <v>85</v>
      </c>
      <c r="L42925">
        <v>3</v>
      </c>
      <c r="M42925" t="s">
        <v>149</v>
      </c>
    </row>
    <row r="42926" spans="1:13" hidden="1" x14ac:dyDescent="0.25">
      <c r="A42926" s="4">
        <v>41024</v>
      </c>
      <c r="B42926" s="17">
        <v>0</v>
      </c>
      <c r="C42926">
        <v>27332.59</v>
      </c>
      <c r="D42926">
        <v>27680.18</v>
      </c>
      <c r="E42926">
        <v>0</v>
      </c>
      <c r="F42926">
        <v>0</v>
      </c>
      <c r="G42926" s="4">
        <v>45659</v>
      </c>
      <c r="H42926">
        <v>3137</v>
      </c>
      <c r="I42926">
        <v>0</v>
      </c>
      <c r="J42926">
        <v>0</v>
      </c>
      <c r="K42926">
        <v>0</v>
      </c>
      <c r="L42926">
        <v>38</v>
      </c>
      <c r="M42926" t="s">
        <v>189</v>
      </c>
    </row>
    <row r="42927" spans="1:13" hidden="1" x14ac:dyDescent="0.25">
      <c r="A42927" s="4">
        <v>41024</v>
      </c>
      <c r="B42927" s="17">
        <v>0</v>
      </c>
      <c r="C42927">
        <v>30309.16</v>
      </c>
      <c r="D42927">
        <v>30663.9</v>
      </c>
      <c r="E42927">
        <v>0</v>
      </c>
      <c r="F42927">
        <v>0</v>
      </c>
      <c r="G42927" s="4">
        <v>45293</v>
      </c>
      <c r="H42927">
        <v>2888</v>
      </c>
      <c r="I42927">
        <v>0</v>
      </c>
      <c r="J42927">
        <v>0</v>
      </c>
      <c r="K42927">
        <v>0</v>
      </c>
      <c r="L42927">
        <v>37</v>
      </c>
      <c r="M42927" t="s">
        <v>194</v>
      </c>
    </row>
    <row r="42928" spans="1:13" hidden="1" x14ac:dyDescent="0.25">
      <c r="A42928" s="4">
        <v>41024</v>
      </c>
      <c r="B42928" s="17">
        <v>0</v>
      </c>
      <c r="C42928">
        <v>43994.2</v>
      </c>
      <c r="D42928">
        <v>44322.79</v>
      </c>
      <c r="E42928">
        <v>0</v>
      </c>
      <c r="F42928">
        <v>0</v>
      </c>
      <c r="G42928" s="4">
        <v>44013</v>
      </c>
      <c r="H42928">
        <v>2022</v>
      </c>
      <c r="I42928">
        <v>0</v>
      </c>
      <c r="J42928">
        <v>0</v>
      </c>
      <c r="K42928">
        <v>0</v>
      </c>
      <c r="L42928">
        <v>32</v>
      </c>
      <c r="M42928" t="s">
        <v>211</v>
      </c>
    </row>
    <row r="42929" spans="1:13" hidden="1" x14ac:dyDescent="0.25">
      <c r="A42929" s="4">
        <v>41024</v>
      </c>
      <c r="B42929" s="17">
        <v>0</v>
      </c>
      <c r="C42929">
        <v>53284.08</v>
      </c>
      <c r="D42929">
        <v>53629.17</v>
      </c>
      <c r="E42929">
        <v>0</v>
      </c>
      <c r="F42929">
        <v>0</v>
      </c>
      <c r="G42929" s="4">
        <v>43374</v>
      </c>
      <c r="H42929">
        <v>1592</v>
      </c>
      <c r="I42929">
        <v>0</v>
      </c>
      <c r="J42929">
        <v>0</v>
      </c>
      <c r="K42929">
        <v>0</v>
      </c>
      <c r="L42929">
        <v>29</v>
      </c>
      <c r="M42929" t="s">
        <v>216</v>
      </c>
    </row>
    <row r="42930" spans="1:13" hidden="1" x14ac:dyDescent="0.25">
      <c r="A42930" s="4">
        <v>41024</v>
      </c>
      <c r="B42930" s="17">
        <v>0</v>
      </c>
      <c r="C42930">
        <v>54720.78</v>
      </c>
      <c r="D42930">
        <v>55061.25</v>
      </c>
      <c r="E42930">
        <v>0</v>
      </c>
      <c r="F42930">
        <v>0</v>
      </c>
      <c r="G42930" s="4">
        <v>43283</v>
      </c>
      <c r="H42930">
        <v>1529</v>
      </c>
      <c r="I42930">
        <v>0</v>
      </c>
      <c r="J42930">
        <v>0</v>
      </c>
      <c r="K42930">
        <v>0</v>
      </c>
      <c r="L42930">
        <v>28</v>
      </c>
      <c r="M42930" t="s">
        <v>212</v>
      </c>
    </row>
    <row r="42931" spans="1:13" hidden="1" x14ac:dyDescent="0.25">
      <c r="A42931" s="4">
        <v>41024</v>
      </c>
      <c r="B42931" s="17">
        <v>0</v>
      </c>
      <c r="C42931">
        <v>56169.73</v>
      </c>
      <c r="D42931">
        <v>56505.14</v>
      </c>
      <c r="E42931">
        <v>0</v>
      </c>
      <c r="F42931">
        <v>0</v>
      </c>
      <c r="G42931" s="4">
        <v>43192</v>
      </c>
      <c r="H42931">
        <v>1466</v>
      </c>
      <c r="I42931">
        <v>0</v>
      </c>
      <c r="J42931">
        <v>0</v>
      </c>
      <c r="K42931">
        <v>0</v>
      </c>
      <c r="L42931">
        <v>27</v>
      </c>
      <c r="M42931" t="s">
        <v>213</v>
      </c>
    </row>
    <row r="42932" spans="1:13" hidden="1" x14ac:dyDescent="0.25">
      <c r="A42932" s="4">
        <v>41024</v>
      </c>
      <c r="B42932" s="17">
        <v>5</v>
      </c>
      <c r="C42932">
        <v>59041.62</v>
      </c>
      <c r="D42932">
        <v>59336.29</v>
      </c>
      <c r="E42932">
        <v>10.1</v>
      </c>
      <c r="F42932">
        <v>10.1</v>
      </c>
      <c r="G42932" s="4">
        <v>43010</v>
      </c>
      <c r="H42932">
        <v>1347</v>
      </c>
      <c r="I42932">
        <v>10.1</v>
      </c>
      <c r="J42932">
        <v>10.1</v>
      </c>
      <c r="K42932">
        <v>1</v>
      </c>
      <c r="L42932">
        <v>25</v>
      </c>
      <c r="M42932" t="s">
        <v>208</v>
      </c>
    </row>
    <row r="42933" spans="1:13" hidden="1" x14ac:dyDescent="0.25">
      <c r="A42933" s="4">
        <v>41024</v>
      </c>
      <c r="B42933" s="17">
        <v>5</v>
      </c>
      <c r="C42933">
        <v>42696.67</v>
      </c>
      <c r="D42933">
        <v>42992.82</v>
      </c>
      <c r="E42933">
        <v>10.56</v>
      </c>
      <c r="F42933">
        <v>10.56</v>
      </c>
      <c r="G42933" s="4">
        <v>44105</v>
      </c>
      <c r="H42933">
        <v>2086</v>
      </c>
      <c r="I42933">
        <v>10.56</v>
      </c>
      <c r="J42933">
        <v>10.56</v>
      </c>
      <c r="K42933">
        <v>1</v>
      </c>
      <c r="L42933">
        <v>33</v>
      </c>
      <c r="M42933" t="s">
        <v>196</v>
      </c>
    </row>
    <row r="42934" spans="1:13" hidden="1" x14ac:dyDescent="0.25">
      <c r="A42934" s="4">
        <v>41024</v>
      </c>
      <c r="B42934" s="17">
        <v>5</v>
      </c>
      <c r="C42934">
        <v>51931.06</v>
      </c>
      <c r="D42934">
        <v>52280.17</v>
      </c>
      <c r="E42934">
        <v>10.23</v>
      </c>
      <c r="F42934">
        <v>10.23</v>
      </c>
      <c r="G42934" s="4">
        <v>43467</v>
      </c>
      <c r="H42934">
        <v>1651</v>
      </c>
      <c r="I42934">
        <v>10.23</v>
      </c>
      <c r="J42934">
        <v>10.23</v>
      </c>
      <c r="K42934">
        <v>1</v>
      </c>
      <c r="L42934">
        <v>30</v>
      </c>
      <c r="M42934" t="s">
        <v>168</v>
      </c>
    </row>
    <row r="42935" spans="1:13" hidden="1" x14ac:dyDescent="0.25">
      <c r="A42935" s="4">
        <v>41024</v>
      </c>
      <c r="B42935" s="17">
        <v>15</v>
      </c>
      <c r="C42935">
        <v>62233.82</v>
      </c>
      <c r="D42935">
        <v>62544.31</v>
      </c>
      <c r="E42935">
        <v>9.99</v>
      </c>
      <c r="F42935">
        <v>9.99</v>
      </c>
      <c r="G42935" s="4">
        <v>42828</v>
      </c>
      <c r="H42935">
        <v>1222</v>
      </c>
      <c r="I42935">
        <v>9.99</v>
      </c>
      <c r="J42935">
        <v>9.99</v>
      </c>
      <c r="K42935">
        <v>3</v>
      </c>
      <c r="L42935">
        <v>23</v>
      </c>
      <c r="M42935" t="s">
        <v>192</v>
      </c>
    </row>
    <row r="42936" spans="1:13" hidden="1" x14ac:dyDescent="0.25">
      <c r="A42936" s="4">
        <v>41024</v>
      </c>
      <c r="B42936" s="17">
        <v>5</v>
      </c>
      <c r="C42936">
        <v>60629.91</v>
      </c>
      <c r="D42936">
        <v>60947.1</v>
      </c>
      <c r="E42936">
        <v>10.050000000000001</v>
      </c>
      <c r="F42936">
        <v>10.050000000000001</v>
      </c>
      <c r="G42936" s="4">
        <v>42919</v>
      </c>
      <c r="H42936">
        <v>1283</v>
      </c>
      <c r="I42936">
        <v>10.050000000000001</v>
      </c>
      <c r="J42936">
        <v>10.050000000000001</v>
      </c>
      <c r="K42936">
        <v>1</v>
      </c>
      <c r="L42936">
        <v>24</v>
      </c>
      <c r="M42936" t="s">
        <v>207</v>
      </c>
    </row>
    <row r="42937" spans="1:13" hidden="1" x14ac:dyDescent="0.25">
      <c r="A42937" s="4">
        <v>41024</v>
      </c>
      <c r="B42937" s="17">
        <v>1105</v>
      </c>
      <c r="C42937">
        <v>33541.589999999997</v>
      </c>
      <c r="D42937">
        <v>33900.86</v>
      </c>
      <c r="E42937">
        <v>10.75</v>
      </c>
      <c r="F42937">
        <v>10.69</v>
      </c>
      <c r="G42937" s="4">
        <v>44928</v>
      </c>
      <c r="H42937">
        <v>2642</v>
      </c>
      <c r="I42937">
        <v>10.75</v>
      </c>
      <c r="J42937">
        <v>10.69</v>
      </c>
      <c r="K42937">
        <v>17</v>
      </c>
      <c r="L42937">
        <v>36</v>
      </c>
      <c r="M42937" t="s">
        <v>195</v>
      </c>
    </row>
    <row r="42938" spans="1:13" hidden="1" x14ac:dyDescent="0.25">
      <c r="A42938" s="4">
        <v>41024</v>
      </c>
      <c r="B42938" s="17">
        <v>25</v>
      </c>
      <c r="C42938">
        <v>46558.74</v>
      </c>
      <c r="D42938">
        <v>46951.06</v>
      </c>
      <c r="E42938">
        <v>10.49</v>
      </c>
      <c r="F42938">
        <v>10.37</v>
      </c>
      <c r="G42938" s="4">
        <v>43832</v>
      </c>
      <c r="H42938">
        <v>1899</v>
      </c>
      <c r="I42938">
        <v>10.49</v>
      </c>
      <c r="J42938">
        <v>10.36</v>
      </c>
      <c r="K42938">
        <v>5</v>
      </c>
      <c r="L42938">
        <v>31</v>
      </c>
      <c r="M42938" t="s">
        <v>179</v>
      </c>
    </row>
    <row r="42939" spans="1:13" hidden="1" x14ac:dyDescent="0.25">
      <c r="A42939" s="4">
        <v>41024</v>
      </c>
      <c r="B42939" s="17">
        <v>5</v>
      </c>
      <c r="C42939">
        <v>68987.63</v>
      </c>
      <c r="D42939">
        <v>69138.63</v>
      </c>
      <c r="E42939">
        <v>9.86</v>
      </c>
      <c r="F42939">
        <v>9.86</v>
      </c>
      <c r="G42939" s="4">
        <v>42461</v>
      </c>
      <c r="H42939">
        <v>971</v>
      </c>
      <c r="I42939">
        <v>9.86</v>
      </c>
      <c r="J42939">
        <v>9.86</v>
      </c>
      <c r="K42939">
        <v>1</v>
      </c>
      <c r="L42939">
        <v>19</v>
      </c>
      <c r="M42939" t="s">
        <v>201</v>
      </c>
    </row>
    <row r="42940" spans="1:13" hidden="1" x14ac:dyDescent="0.25">
      <c r="A42940" s="4">
        <v>41024</v>
      </c>
      <c r="B42940" s="17">
        <v>130</v>
      </c>
      <c r="C42940">
        <v>67298.720000000001</v>
      </c>
      <c r="D42940">
        <v>67455.27</v>
      </c>
      <c r="E42940">
        <v>9.9</v>
      </c>
      <c r="F42940">
        <v>9.89</v>
      </c>
      <c r="G42940" s="4">
        <v>42552</v>
      </c>
      <c r="H42940">
        <v>1034</v>
      </c>
      <c r="I42940">
        <v>9.9</v>
      </c>
      <c r="J42940">
        <v>9.83</v>
      </c>
      <c r="K42940">
        <v>11</v>
      </c>
      <c r="L42940">
        <v>20</v>
      </c>
      <c r="M42940" t="s">
        <v>186</v>
      </c>
    </row>
    <row r="42941" spans="1:13" hidden="1" x14ac:dyDescent="0.25">
      <c r="A42941" s="4">
        <v>41024</v>
      </c>
      <c r="B42941" s="17">
        <v>10</v>
      </c>
      <c r="C42941">
        <v>65486.96</v>
      </c>
      <c r="D42941">
        <v>65675.06</v>
      </c>
      <c r="E42941">
        <v>9.9499999999999993</v>
      </c>
      <c r="F42941">
        <v>9.9499999999999993</v>
      </c>
      <c r="G42941" s="4">
        <v>42646</v>
      </c>
      <c r="H42941">
        <v>1099</v>
      </c>
      <c r="I42941">
        <v>9.9499999999999993</v>
      </c>
      <c r="J42941">
        <v>9.9499999999999993</v>
      </c>
      <c r="K42941">
        <v>2</v>
      </c>
      <c r="L42941">
        <v>21</v>
      </c>
      <c r="M42941" t="s">
        <v>202</v>
      </c>
    </row>
    <row r="42942" spans="1:13" hidden="1" x14ac:dyDescent="0.25">
      <c r="A42942" s="4">
        <v>41024</v>
      </c>
      <c r="B42942" s="17">
        <v>5</v>
      </c>
      <c r="C42942">
        <v>72636.95</v>
      </c>
      <c r="D42942">
        <v>72755.67</v>
      </c>
      <c r="E42942">
        <v>9.67</v>
      </c>
      <c r="F42942">
        <v>9.67</v>
      </c>
      <c r="G42942" s="4">
        <v>42278</v>
      </c>
      <c r="H42942">
        <v>851</v>
      </c>
      <c r="I42942">
        <v>9.67</v>
      </c>
      <c r="J42942">
        <v>9.67</v>
      </c>
      <c r="K42942">
        <v>1</v>
      </c>
      <c r="L42942">
        <v>17</v>
      </c>
      <c r="M42942" t="s">
        <v>187</v>
      </c>
    </row>
    <row r="42943" spans="1:13" hidden="1" x14ac:dyDescent="0.25">
      <c r="A42943" s="4">
        <v>41024</v>
      </c>
      <c r="B42943" s="17">
        <v>10</v>
      </c>
      <c r="C42943">
        <v>37376.400000000001</v>
      </c>
      <c r="D42943">
        <v>37739.53</v>
      </c>
      <c r="E42943">
        <v>10.62</v>
      </c>
      <c r="F42943">
        <v>10.62</v>
      </c>
      <c r="G42943" s="4">
        <v>44564</v>
      </c>
      <c r="H42943">
        <v>2393</v>
      </c>
      <c r="I42943">
        <v>10.62</v>
      </c>
      <c r="J42943">
        <v>10.62</v>
      </c>
      <c r="K42943">
        <v>1</v>
      </c>
      <c r="L42943">
        <v>35</v>
      </c>
      <c r="M42943" t="s">
        <v>145</v>
      </c>
    </row>
    <row r="42944" spans="1:13" hidden="1" x14ac:dyDescent="0.25">
      <c r="A42944" s="4">
        <v>41024</v>
      </c>
      <c r="B42944" s="17">
        <v>70</v>
      </c>
      <c r="C42944">
        <v>74662</v>
      </c>
      <c r="D42944">
        <v>74751.05</v>
      </c>
      <c r="E42944">
        <v>9.6</v>
      </c>
      <c r="F42944">
        <v>9.6</v>
      </c>
      <c r="G42944" s="4">
        <v>42186</v>
      </c>
      <c r="H42944">
        <v>787</v>
      </c>
      <c r="I42944">
        <v>9.6</v>
      </c>
      <c r="J42944">
        <v>9.5</v>
      </c>
      <c r="K42944">
        <v>14</v>
      </c>
      <c r="L42944">
        <v>16</v>
      </c>
      <c r="M42944" t="s">
        <v>171</v>
      </c>
    </row>
    <row r="42945" spans="1:13" hidden="1" x14ac:dyDescent="0.25">
      <c r="A42945" s="4">
        <v>41024</v>
      </c>
      <c r="B42945" s="17">
        <v>3095</v>
      </c>
      <c r="C42945">
        <v>76507.78</v>
      </c>
      <c r="D42945">
        <v>76612.600000000006</v>
      </c>
      <c r="E42945">
        <v>9.56</v>
      </c>
      <c r="F42945">
        <v>9.51</v>
      </c>
      <c r="G42945" s="4">
        <v>42095</v>
      </c>
      <c r="H42945">
        <v>726</v>
      </c>
      <c r="I42945">
        <v>9.56</v>
      </c>
      <c r="J42945">
        <v>9.48</v>
      </c>
      <c r="K42945">
        <v>9</v>
      </c>
      <c r="L42945">
        <v>15</v>
      </c>
      <c r="M42945" t="s">
        <v>169</v>
      </c>
    </row>
    <row r="42946" spans="1:13" hidden="1" x14ac:dyDescent="0.25">
      <c r="A42946" s="4">
        <v>41024</v>
      </c>
      <c r="B42946" s="17">
        <v>20</v>
      </c>
      <c r="C42946">
        <v>80474.55</v>
      </c>
      <c r="D42946">
        <v>80565.960000000006</v>
      </c>
      <c r="E42946">
        <v>9.33</v>
      </c>
      <c r="F42946">
        <v>9.2899999999999991</v>
      </c>
      <c r="G42946" s="4">
        <v>41913</v>
      </c>
      <c r="H42946">
        <v>603</v>
      </c>
      <c r="I42946">
        <v>9.33</v>
      </c>
      <c r="J42946">
        <v>9.25</v>
      </c>
      <c r="K42946">
        <v>4</v>
      </c>
      <c r="L42946">
        <v>13</v>
      </c>
      <c r="M42946" t="s">
        <v>176</v>
      </c>
    </row>
    <row r="42947" spans="1:13" hidden="1" x14ac:dyDescent="0.25">
      <c r="A42947" s="4">
        <v>41024</v>
      </c>
      <c r="B42947" s="17">
        <v>50</v>
      </c>
      <c r="C42947">
        <v>57610.38</v>
      </c>
      <c r="D42947">
        <v>57940.43</v>
      </c>
      <c r="E42947">
        <v>10.11</v>
      </c>
      <c r="F42947">
        <v>10.11</v>
      </c>
      <c r="G42947" s="4">
        <v>43102</v>
      </c>
      <c r="H42947">
        <v>1406</v>
      </c>
      <c r="I42947">
        <v>10.11</v>
      </c>
      <c r="J42947">
        <v>10.11</v>
      </c>
      <c r="K42947">
        <v>3</v>
      </c>
      <c r="L42947">
        <v>26</v>
      </c>
      <c r="M42947" t="s">
        <v>150</v>
      </c>
    </row>
    <row r="42948" spans="1:13" hidden="1" x14ac:dyDescent="0.25">
      <c r="A42948" s="4">
        <v>41024</v>
      </c>
      <c r="B42948" s="17">
        <v>1535</v>
      </c>
      <c r="C42948">
        <v>88782.97</v>
      </c>
      <c r="D42948">
        <v>88806.19</v>
      </c>
      <c r="E42948">
        <v>8.6</v>
      </c>
      <c r="F42948">
        <v>8.64</v>
      </c>
      <c r="G42948" s="4">
        <v>41548</v>
      </c>
      <c r="H42948">
        <v>355</v>
      </c>
      <c r="I42948">
        <v>8.64</v>
      </c>
      <c r="J42948">
        <v>8.5</v>
      </c>
      <c r="K42948">
        <v>30</v>
      </c>
      <c r="L42948">
        <v>9</v>
      </c>
      <c r="M42948" t="s">
        <v>156</v>
      </c>
    </row>
    <row r="42949" spans="1:13" hidden="1" x14ac:dyDescent="0.25">
      <c r="A42949" s="4">
        <v>41024</v>
      </c>
      <c r="B42949" s="17">
        <v>1545</v>
      </c>
      <c r="C42949">
        <v>97816.06</v>
      </c>
      <c r="D42949">
        <v>97815.39</v>
      </c>
      <c r="E42949">
        <v>8.5</v>
      </c>
      <c r="F42949">
        <v>8.5299999999999994</v>
      </c>
      <c r="G42949" s="4">
        <v>41122</v>
      </c>
      <c r="H42949">
        <v>67</v>
      </c>
      <c r="I42949">
        <v>8.5299999999999994</v>
      </c>
      <c r="J42949">
        <v>8.5</v>
      </c>
      <c r="K42949">
        <v>7</v>
      </c>
      <c r="L42949">
        <v>4</v>
      </c>
      <c r="M42949" t="s">
        <v>217</v>
      </c>
    </row>
    <row r="42950" spans="1:13" hidden="1" x14ac:dyDescent="0.25">
      <c r="A42950" s="4">
        <v>41024</v>
      </c>
      <c r="B42950" s="17">
        <v>9160</v>
      </c>
      <c r="C42950">
        <v>82641.460000000006</v>
      </c>
      <c r="D42950">
        <v>82675.72</v>
      </c>
      <c r="E42950">
        <v>9.16</v>
      </c>
      <c r="F42950">
        <v>9.15</v>
      </c>
      <c r="G42950" s="4">
        <v>41821</v>
      </c>
      <c r="H42950">
        <v>538</v>
      </c>
      <c r="I42950">
        <v>9.17</v>
      </c>
      <c r="J42950">
        <v>9.11</v>
      </c>
      <c r="K42950">
        <v>72</v>
      </c>
      <c r="L42950">
        <v>12</v>
      </c>
      <c r="M42950" t="s">
        <v>175</v>
      </c>
    </row>
    <row r="42951" spans="1:13" hidden="1" x14ac:dyDescent="0.25">
      <c r="A42951" s="4">
        <v>41024</v>
      </c>
      <c r="B42951" s="17">
        <v>9760</v>
      </c>
      <c r="C42951">
        <v>41727.879999999997</v>
      </c>
      <c r="D42951">
        <v>42091.79</v>
      </c>
      <c r="E42951">
        <v>10.61</v>
      </c>
      <c r="F42951">
        <v>10.5</v>
      </c>
      <c r="G42951" s="4">
        <v>44200</v>
      </c>
      <c r="H42951">
        <v>2146</v>
      </c>
      <c r="I42951">
        <v>10.61</v>
      </c>
      <c r="J42951">
        <v>10.49</v>
      </c>
      <c r="K42951">
        <v>125</v>
      </c>
      <c r="L42951">
        <v>34</v>
      </c>
      <c r="M42951" t="s">
        <v>178</v>
      </c>
    </row>
    <row r="42952" spans="1:13" hidden="1" x14ac:dyDescent="0.25">
      <c r="A42952" s="4">
        <v>41024</v>
      </c>
      <c r="B42952" s="17">
        <v>40425</v>
      </c>
      <c r="C42952">
        <v>99139.64</v>
      </c>
      <c r="D42952">
        <v>99139.7</v>
      </c>
      <c r="E42952">
        <v>8.73</v>
      </c>
      <c r="F42952">
        <v>8.7349999999999994</v>
      </c>
      <c r="G42952" s="4">
        <v>41061</v>
      </c>
      <c r="H42952">
        <v>26</v>
      </c>
      <c r="I42952">
        <v>8.74</v>
      </c>
      <c r="J42952">
        <v>8.73</v>
      </c>
      <c r="K42952">
        <v>19</v>
      </c>
      <c r="L42952">
        <v>2</v>
      </c>
      <c r="M42952" t="s">
        <v>215</v>
      </c>
    </row>
    <row r="42953" spans="1:13" hidden="1" x14ac:dyDescent="0.25">
      <c r="A42953" s="4">
        <v>41024</v>
      </c>
      <c r="B42953" s="17">
        <v>13663</v>
      </c>
      <c r="C42953">
        <v>84671.81</v>
      </c>
      <c r="D42953">
        <v>84732.67</v>
      </c>
      <c r="E42953">
        <v>8.9499999999999993</v>
      </c>
      <c r="F42953">
        <v>8.98</v>
      </c>
      <c r="G42953" s="4">
        <v>41730</v>
      </c>
      <c r="H42953">
        <v>477</v>
      </c>
      <c r="I42953">
        <v>9</v>
      </c>
      <c r="J42953">
        <v>8.9499999999999993</v>
      </c>
      <c r="K42953">
        <v>66</v>
      </c>
      <c r="L42953">
        <v>11</v>
      </c>
      <c r="M42953" t="s">
        <v>170</v>
      </c>
    </row>
    <row r="42954" spans="1:13" hidden="1" x14ac:dyDescent="0.25">
      <c r="A42954" s="4">
        <v>41024</v>
      </c>
      <c r="B42954" s="17">
        <v>63600</v>
      </c>
      <c r="C42954">
        <v>92844.44</v>
      </c>
      <c r="D42954">
        <v>92843.35</v>
      </c>
      <c r="E42954">
        <v>8.3699999999999992</v>
      </c>
      <c r="F42954">
        <v>8.4</v>
      </c>
      <c r="G42954" s="4">
        <v>41365</v>
      </c>
      <c r="H42954">
        <v>227</v>
      </c>
      <c r="I42954">
        <v>8.42</v>
      </c>
      <c r="J42954">
        <v>8.34</v>
      </c>
      <c r="K42954">
        <v>147</v>
      </c>
      <c r="L42954">
        <v>7</v>
      </c>
      <c r="M42954" t="s">
        <v>161</v>
      </c>
    </row>
    <row r="42955" spans="1:13" hidden="1" x14ac:dyDescent="0.25">
      <c r="A42955" s="4">
        <v>41024</v>
      </c>
      <c r="B42955" s="17">
        <v>23173</v>
      </c>
      <c r="C42955">
        <v>70727.55</v>
      </c>
      <c r="D42955">
        <v>70872.91</v>
      </c>
      <c r="E42955">
        <v>9.81</v>
      </c>
      <c r="F42955">
        <v>9.7799999999999994</v>
      </c>
      <c r="G42955" s="4">
        <v>42373</v>
      </c>
      <c r="H42955">
        <v>911</v>
      </c>
      <c r="I42955">
        <v>9.84</v>
      </c>
      <c r="J42955">
        <v>9.76</v>
      </c>
      <c r="K42955">
        <v>214</v>
      </c>
      <c r="L42955">
        <v>18</v>
      </c>
      <c r="M42955" t="s">
        <v>122</v>
      </c>
    </row>
    <row r="42956" spans="1:13" hidden="1" x14ac:dyDescent="0.25">
      <c r="A42956" s="4">
        <v>41024</v>
      </c>
      <c r="B42956" s="17">
        <v>54000</v>
      </c>
      <c r="C42956">
        <v>96522</v>
      </c>
      <c r="D42956">
        <v>96521.05</v>
      </c>
      <c r="E42956">
        <v>8.43</v>
      </c>
      <c r="F42956">
        <v>8.4600000000000009</v>
      </c>
      <c r="G42956" s="4">
        <v>41183</v>
      </c>
      <c r="H42956">
        <v>109</v>
      </c>
      <c r="I42956">
        <v>8.4700000000000006</v>
      </c>
      <c r="J42956">
        <v>8.3699999999999992</v>
      </c>
      <c r="K42956">
        <v>98</v>
      </c>
      <c r="L42956">
        <v>5</v>
      </c>
      <c r="M42956" t="s">
        <v>151</v>
      </c>
    </row>
    <row r="42957" spans="1:13" hidden="1" x14ac:dyDescent="0.25">
      <c r="A42957" s="4">
        <v>41024</v>
      </c>
      <c r="B42957" s="17">
        <v>18270</v>
      </c>
      <c r="C42957">
        <v>99866.66</v>
      </c>
      <c r="D42957">
        <v>99867.23</v>
      </c>
      <c r="E42957">
        <v>8.7200000000000006</v>
      </c>
      <c r="F42957">
        <v>8.75</v>
      </c>
      <c r="G42957" s="4">
        <v>41031</v>
      </c>
      <c r="H42957">
        <v>4</v>
      </c>
      <c r="I42957">
        <v>8.75</v>
      </c>
      <c r="J42957">
        <v>8.7200000000000006</v>
      </c>
      <c r="K42957">
        <v>9</v>
      </c>
      <c r="L42957">
        <v>1</v>
      </c>
      <c r="M42957" t="s">
        <v>214</v>
      </c>
    </row>
    <row r="42958" spans="1:13" hidden="1" x14ac:dyDescent="0.25">
      <c r="A42958" s="4">
        <v>41024</v>
      </c>
      <c r="B42958" s="17">
        <v>73452</v>
      </c>
      <c r="C42958">
        <v>63857.55</v>
      </c>
      <c r="D42958">
        <v>64105.54</v>
      </c>
      <c r="E42958">
        <v>10.050000000000001</v>
      </c>
      <c r="F42958">
        <v>9.94</v>
      </c>
      <c r="G42958" s="4">
        <v>42737</v>
      </c>
      <c r="H42958">
        <v>1160</v>
      </c>
      <c r="I42958">
        <v>10.050000000000001</v>
      </c>
      <c r="J42958">
        <v>9.93</v>
      </c>
      <c r="K42958">
        <v>1154</v>
      </c>
      <c r="L42958">
        <v>22</v>
      </c>
      <c r="M42958" t="s">
        <v>119</v>
      </c>
    </row>
    <row r="42959" spans="1:13" hidden="1" x14ac:dyDescent="0.25">
      <c r="A42959" s="4">
        <v>41024</v>
      </c>
      <c r="B42959" s="17">
        <v>122477</v>
      </c>
      <c r="C42959">
        <v>78429.48</v>
      </c>
      <c r="D42959">
        <v>78489.440000000002</v>
      </c>
      <c r="E42959">
        <v>9.43</v>
      </c>
      <c r="F42959">
        <v>9.41</v>
      </c>
      <c r="G42959" s="4">
        <v>42006</v>
      </c>
      <c r="H42959">
        <v>665</v>
      </c>
      <c r="I42959">
        <v>9.4499999999999993</v>
      </c>
      <c r="J42959">
        <v>9.3800000000000008</v>
      </c>
      <c r="K42959">
        <v>992</v>
      </c>
      <c r="L42959">
        <v>14</v>
      </c>
      <c r="M42959" t="s">
        <v>131</v>
      </c>
    </row>
    <row r="42960" spans="1:13" hidden="1" x14ac:dyDescent="0.25">
      <c r="A42960" s="4">
        <v>41024</v>
      </c>
      <c r="B42960" s="17">
        <v>75154</v>
      </c>
      <c r="C42960">
        <v>90912.21</v>
      </c>
      <c r="D42960">
        <v>90931.04</v>
      </c>
      <c r="E42960">
        <v>8.4700000000000006</v>
      </c>
      <c r="F42960">
        <v>8.48</v>
      </c>
      <c r="G42960" s="4">
        <v>41456</v>
      </c>
      <c r="H42960">
        <v>290</v>
      </c>
      <c r="I42960">
        <v>8.49</v>
      </c>
      <c r="J42960">
        <v>8.44</v>
      </c>
      <c r="K42960">
        <v>209</v>
      </c>
      <c r="L42960">
        <v>8</v>
      </c>
      <c r="M42960" t="s">
        <v>162</v>
      </c>
    </row>
    <row r="42961" spans="1:13" hidden="1" x14ac:dyDescent="0.25">
      <c r="A42961" s="4">
        <v>41024</v>
      </c>
      <c r="B42961" s="17">
        <v>372854</v>
      </c>
      <c r="C42961">
        <v>86660.07</v>
      </c>
      <c r="D42961">
        <v>86700.81</v>
      </c>
      <c r="E42961">
        <v>8.85</v>
      </c>
      <c r="F42961">
        <v>8.84</v>
      </c>
      <c r="G42961" s="4">
        <v>41641</v>
      </c>
      <c r="H42961">
        <v>416</v>
      </c>
      <c r="I42961">
        <v>8.86</v>
      </c>
      <c r="J42961">
        <v>8.7899999999999991</v>
      </c>
      <c r="K42961">
        <v>1450</v>
      </c>
      <c r="L42961">
        <v>10</v>
      </c>
      <c r="M42961" t="s">
        <v>130</v>
      </c>
    </row>
    <row r="42962" spans="1:13" hidden="1" x14ac:dyDescent="0.25">
      <c r="A42962" s="4">
        <v>41024</v>
      </c>
      <c r="B42962" s="17">
        <v>510821</v>
      </c>
      <c r="C42962">
        <v>94650.67</v>
      </c>
      <c r="D42962">
        <v>94643.57</v>
      </c>
      <c r="E42962">
        <v>8.39</v>
      </c>
      <c r="F42962">
        <v>8.4</v>
      </c>
      <c r="G42962" s="4">
        <v>41276</v>
      </c>
      <c r="H42962">
        <v>168</v>
      </c>
      <c r="I42962">
        <v>8.41</v>
      </c>
      <c r="J42962">
        <v>8.34</v>
      </c>
      <c r="K42962">
        <v>767</v>
      </c>
      <c r="L42962">
        <v>6</v>
      </c>
      <c r="M42962" t="s">
        <v>121</v>
      </c>
    </row>
    <row r="42963" spans="1:13" hidden="1" x14ac:dyDescent="0.25">
      <c r="A42963" s="4">
        <v>41024</v>
      </c>
      <c r="B42963" s="17">
        <v>158359</v>
      </c>
      <c r="C42963">
        <v>98505.57</v>
      </c>
      <c r="D42963">
        <v>98505.31</v>
      </c>
      <c r="E42963">
        <v>8.5980000000000008</v>
      </c>
      <c r="F42963">
        <v>8.6</v>
      </c>
      <c r="G42963" s="4">
        <v>41092</v>
      </c>
      <c r="H42963">
        <v>46</v>
      </c>
      <c r="I42963">
        <v>8.61</v>
      </c>
      <c r="J42963">
        <v>8.57</v>
      </c>
      <c r="K42963">
        <v>335</v>
      </c>
      <c r="L42963">
        <v>3</v>
      </c>
      <c r="M42963" t="s">
        <v>149</v>
      </c>
    </row>
    <row r="42964" spans="1:13" hidden="1" x14ac:dyDescent="0.25">
      <c r="A42964" s="4">
        <v>41025</v>
      </c>
      <c r="B42964" s="17">
        <v>0</v>
      </c>
      <c r="C42964">
        <v>27689.360000000001</v>
      </c>
      <c r="D42964">
        <v>27533.68</v>
      </c>
      <c r="E42964">
        <v>0</v>
      </c>
      <c r="F42964">
        <v>0</v>
      </c>
      <c r="G42964" s="4">
        <v>45659</v>
      </c>
      <c r="H42964">
        <v>3136</v>
      </c>
      <c r="I42964">
        <v>0</v>
      </c>
      <c r="J42964">
        <v>0</v>
      </c>
      <c r="K42964">
        <v>0</v>
      </c>
      <c r="L42964">
        <v>38</v>
      </c>
      <c r="M42964" t="s">
        <v>189</v>
      </c>
    </row>
    <row r="42965" spans="1:13" hidden="1" x14ac:dyDescent="0.25">
      <c r="A42965" s="4">
        <v>41025</v>
      </c>
      <c r="B42965" s="17">
        <v>0</v>
      </c>
      <c r="C42965">
        <v>30674.07</v>
      </c>
      <c r="D42965">
        <v>30515.5</v>
      </c>
      <c r="E42965">
        <v>0</v>
      </c>
      <c r="F42965">
        <v>0</v>
      </c>
      <c r="G42965" s="4">
        <v>45293</v>
      </c>
      <c r="H42965">
        <v>2887</v>
      </c>
      <c r="I42965">
        <v>0</v>
      </c>
      <c r="J42965">
        <v>0</v>
      </c>
      <c r="K42965">
        <v>0</v>
      </c>
      <c r="L42965">
        <v>37</v>
      </c>
      <c r="M42965" t="s">
        <v>194</v>
      </c>
    </row>
    <row r="42966" spans="1:13" hidden="1" x14ac:dyDescent="0.25">
      <c r="A42966" s="4">
        <v>41025</v>
      </c>
      <c r="B42966" s="17">
        <v>0</v>
      </c>
      <c r="C42966">
        <v>44337.5</v>
      </c>
      <c r="D42966">
        <v>44219.58</v>
      </c>
      <c r="E42966">
        <v>0</v>
      </c>
      <c r="F42966">
        <v>0</v>
      </c>
      <c r="G42966" s="4">
        <v>44013</v>
      </c>
      <c r="H42966">
        <v>2021</v>
      </c>
      <c r="I42966">
        <v>0</v>
      </c>
      <c r="J42966">
        <v>0</v>
      </c>
      <c r="K42966">
        <v>0</v>
      </c>
      <c r="L42966">
        <v>32</v>
      </c>
      <c r="M42966" t="s">
        <v>211</v>
      </c>
    </row>
    <row r="42967" spans="1:13" hidden="1" x14ac:dyDescent="0.25">
      <c r="A42967" s="4">
        <v>41025</v>
      </c>
      <c r="B42967" s="17">
        <v>0</v>
      </c>
      <c r="C42967">
        <v>53646.96</v>
      </c>
      <c r="D42967">
        <v>53565.69</v>
      </c>
      <c r="E42967">
        <v>0</v>
      </c>
      <c r="F42967">
        <v>0</v>
      </c>
      <c r="G42967" s="4">
        <v>43374</v>
      </c>
      <c r="H42967">
        <v>1591</v>
      </c>
      <c r="I42967">
        <v>0</v>
      </c>
      <c r="J42967">
        <v>0</v>
      </c>
      <c r="K42967">
        <v>0</v>
      </c>
      <c r="L42967">
        <v>29</v>
      </c>
      <c r="M42967" t="s">
        <v>216</v>
      </c>
    </row>
    <row r="42968" spans="1:13" hidden="1" x14ac:dyDescent="0.25">
      <c r="A42968" s="4">
        <v>41025</v>
      </c>
      <c r="B42968" s="17">
        <v>0</v>
      </c>
      <c r="C42968">
        <v>55079.519999999997</v>
      </c>
      <c r="D42968">
        <v>54938.02</v>
      </c>
      <c r="E42968">
        <v>0</v>
      </c>
      <c r="F42968">
        <v>0</v>
      </c>
      <c r="G42968" s="4">
        <v>43283</v>
      </c>
      <c r="H42968">
        <v>1528</v>
      </c>
      <c r="I42968">
        <v>0</v>
      </c>
      <c r="J42968">
        <v>0</v>
      </c>
      <c r="K42968">
        <v>0</v>
      </c>
      <c r="L42968">
        <v>28</v>
      </c>
      <c r="M42968" t="s">
        <v>212</v>
      </c>
    </row>
    <row r="42969" spans="1:13" hidden="1" x14ac:dyDescent="0.25">
      <c r="A42969" s="4">
        <v>41025</v>
      </c>
      <c r="B42969" s="17">
        <v>0</v>
      </c>
      <c r="C42969">
        <v>56523.89</v>
      </c>
      <c r="D42969">
        <v>56321.18</v>
      </c>
      <c r="E42969">
        <v>0</v>
      </c>
      <c r="F42969">
        <v>0</v>
      </c>
      <c r="G42969" s="4">
        <v>43192</v>
      </c>
      <c r="H42969">
        <v>1465</v>
      </c>
      <c r="I42969">
        <v>0</v>
      </c>
      <c r="J42969">
        <v>0</v>
      </c>
      <c r="K42969">
        <v>0</v>
      </c>
      <c r="L42969">
        <v>27</v>
      </c>
      <c r="M42969" t="s">
        <v>213</v>
      </c>
    </row>
    <row r="42970" spans="1:13" hidden="1" x14ac:dyDescent="0.25">
      <c r="A42970" s="4">
        <v>41025</v>
      </c>
      <c r="B42970" s="17">
        <v>5</v>
      </c>
      <c r="C42970">
        <v>59355.98</v>
      </c>
      <c r="D42970">
        <v>59213.04</v>
      </c>
      <c r="E42970">
        <v>10.15</v>
      </c>
      <c r="F42970">
        <v>10.15</v>
      </c>
      <c r="G42970" s="4">
        <v>43010</v>
      </c>
      <c r="H42970">
        <v>1346</v>
      </c>
      <c r="I42970">
        <v>10.15</v>
      </c>
      <c r="J42970">
        <v>10.15</v>
      </c>
      <c r="K42970">
        <v>1</v>
      </c>
      <c r="L42970">
        <v>25</v>
      </c>
      <c r="M42970" t="s">
        <v>208</v>
      </c>
    </row>
    <row r="42971" spans="1:13" hidden="1" x14ac:dyDescent="0.25">
      <c r="A42971" s="4">
        <v>41025</v>
      </c>
      <c r="B42971" s="17">
        <v>5</v>
      </c>
      <c r="C42971">
        <v>43007.09</v>
      </c>
      <c r="D42971">
        <v>42911.99</v>
      </c>
      <c r="E42971">
        <v>10.59</v>
      </c>
      <c r="F42971">
        <v>10.59</v>
      </c>
      <c r="G42971" s="4">
        <v>44105</v>
      </c>
      <c r="H42971">
        <v>2085</v>
      </c>
      <c r="I42971">
        <v>10.59</v>
      </c>
      <c r="J42971">
        <v>10.59</v>
      </c>
      <c r="K42971">
        <v>1</v>
      </c>
      <c r="L42971">
        <v>33</v>
      </c>
      <c r="M42971" t="s">
        <v>196</v>
      </c>
    </row>
    <row r="42972" spans="1:13" hidden="1" x14ac:dyDescent="0.25">
      <c r="A42972" s="4">
        <v>41025</v>
      </c>
      <c r="B42972" s="17">
        <v>10</v>
      </c>
      <c r="C42972">
        <v>52297.52</v>
      </c>
      <c r="D42972">
        <v>52268.82</v>
      </c>
      <c r="E42972">
        <v>10.24</v>
      </c>
      <c r="F42972">
        <v>10.24</v>
      </c>
      <c r="G42972" s="4">
        <v>43467</v>
      </c>
      <c r="H42972">
        <v>1650</v>
      </c>
      <c r="I42972">
        <v>10.24</v>
      </c>
      <c r="J42972">
        <v>10.24</v>
      </c>
      <c r="K42972">
        <v>1</v>
      </c>
      <c r="L42972">
        <v>30</v>
      </c>
      <c r="M42972" t="s">
        <v>168</v>
      </c>
    </row>
    <row r="42973" spans="1:13" hidden="1" x14ac:dyDescent="0.25">
      <c r="A42973" s="4">
        <v>41025</v>
      </c>
      <c r="B42973" s="17">
        <v>5</v>
      </c>
      <c r="C42973">
        <v>62565.06</v>
      </c>
      <c r="D42973">
        <v>62400.13</v>
      </c>
      <c r="E42973">
        <v>10.050000000000001</v>
      </c>
      <c r="F42973">
        <v>10.050000000000001</v>
      </c>
      <c r="G42973" s="4">
        <v>42828</v>
      </c>
      <c r="H42973">
        <v>1221</v>
      </c>
      <c r="I42973">
        <v>10.050000000000001</v>
      </c>
      <c r="J42973">
        <v>10.050000000000001</v>
      </c>
      <c r="K42973">
        <v>1</v>
      </c>
      <c r="L42973">
        <v>23</v>
      </c>
      <c r="M42973" t="s">
        <v>192</v>
      </c>
    </row>
    <row r="42974" spans="1:13" hidden="1" x14ac:dyDescent="0.25">
      <c r="A42974" s="4">
        <v>41025</v>
      </c>
      <c r="B42974" s="17">
        <v>5</v>
      </c>
      <c r="C42974">
        <v>60967.32</v>
      </c>
      <c r="D42974">
        <v>60770.29</v>
      </c>
      <c r="E42974">
        <v>10.119999999999999</v>
      </c>
      <c r="F42974">
        <v>10.119999999999999</v>
      </c>
      <c r="G42974" s="4">
        <v>42919</v>
      </c>
      <c r="H42974">
        <v>1282</v>
      </c>
      <c r="I42974">
        <v>10.119999999999999</v>
      </c>
      <c r="J42974">
        <v>10.119999999999999</v>
      </c>
      <c r="K42974">
        <v>1</v>
      </c>
      <c r="L42974">
        <v>24</v>
      </c>
      <c r="M42974" t="s">
        <v>207</v>
      </c>
    </row>
    <row r="42975" spans="1:13" hidden="1" x14ac:dyDescent="0.25">
      <c r="A42975" s="4">
        <v>41025</v>
      </c>
      <c r="B42975" s="17">
        <v>150</v>
      </c>
      <c r="C42975">
        <v>33912.11</v>
      </c>
      <c r="D42975">
        <v>33751.85</v>
      </c>
      <c r="E42975">
        <v>10.74</v>
      </c>
      <c r="F42975">
        <v>10.74</v>
      </c>
      <c r="G42975" s="4">
        <v>44928</v>
      </c>
      <c r="H42975">
        <v>2641</v>
      </c>
      <c r="I42975">
        <v>10.74</v>
      </c>
      <c r="J42975">
        <v>10.74</v>
      </c>
      <c r="K42975">
        <v>7</v>
      </c>
      <c r="L42975">
        <v>36</v>
      </c>
      <c r="M42975" t="s">
        <v>195</v>
      </c>
    </row>
    <row r="42976" spans="1:13" hidden="1" x14ac:dyDescent="0.25">
      <c r="A42976" s="4">
        <v>41025</v>
      </c>
      <c r="B42976" s="17">
        <v>385</v>
      </c>
      <c r="C42976">
        <v>46966.64</v>
      </c>
      <c r="D42976">
        <v>46806.8</v>
      </c>
      <c r="E42976">
        <v>10.37</v>
      </c>
      <c r="F42976">
        <v>10.42</v>
      </c>
      <c r="G42976" s="4">
        <v>43832</v>
      </c>
      <c r="H42976">
        <v>1898</v>
      </c>
      <c r="I42976">
        <v>10.42</v>
      </c>
      <c r="J42976">
        <v>10.33</v>
      </c>
      <c r="K42976">
        <v>8</v>
      </c>
      <c r="L42976">
        <v>31</v>
      </c>
      <c r="M42976" t="s">
        <v>179</v>
      </c>
    </row>
    <row r="42977" spans="1:13" hidden="1" x14ac:dyDescent="0.25">
      <c r="A42977" s="4">
        <v>41025</v>
      </c>
      <c r="B42977" s="17">
        <v>5</v>
      </c>
      <c r="C42977">
        <v>69161.570000000007</v>
      </c>
      <c r="D42977">
        <v>69115.09</v>
      </c>
      <c r="E42977">
        <v>9.8800000000000008</v>
      </c>
      <c r="F42977">
        <v>9.8800000000000008</v>
      </c>
      <c r="G42977" s="4">
        <v>42461</v>
      </c>
      <c r="H42977">
        <v>970</v>
      </c>
      <c r="I42977">
        <v>9.8800000000000008</v>
      </c>
      <c r="J42977">
        <v>9.8800000000000008</v>
      </c>
      <c r="K42977">
        <v>1</v>
      </c>
      <c r="L42977">
        <v>19</v>
      </c>
      <c r="M42977" t="s">
        <v>201</v>
      </c>
    </row>
    <row r="42978" spans="1:13" hidden="1" x14ac:dyDescent="0.25">
      <c r="A42978" s="4">
        <v>41025</v>
      </c>
      <c r="B42978" s="17">
        <v>1110</v>
      </c>
      <c r="C42978">
        <v>67477.649999999994</v>
      </c>
      <c r="D42978">
        <v>67403.740000000005</v>
      </c>
      <c r="E42978">
        <v>9.93</v>
      </c>
      <c r="F42978">
        <v>9.93</v>
      </c>
      <c r="G42978" s="4">
        <v>42552</v>
      </c>
      <c r="H42978">
        <v>1033</v>
      </c>
      <c r="I42978">
        <v>9.98</v>
      </c>
      <c r="J42978">
        <v>9.92</v>
      </c>
      <c r="K42978">
        <v>11</v>
      </c>
      <c r="L42978">
        <v>20</v>
      </c>
      <c r="M42978" t="s">
        <v>186</v>
      </c>
    </row>
    <row r="42979" spans="1:13" hidden="1" x14ac:dyDescent="0.25">
      <c r="A42979" s="4">
        <v>41025</v>
      </c>
      <c r="B42979" s="17">
        <v>50</v>
      </c>
      <c r="C42979">
        <v>65696.850000000006</v>
      </c>
      <c r="D42979">
        <v>65620.460000000006</v>
      </c>
      <c r="E42979">
        <v>9.98</v>
      </c>
      <c r="F42979">
        <v>9.98</v>
      </c>
      <c r="G42979" s="4">
        <v>42646</v>
      </c>
      <c r="H42979">
        <v>1098</v>
      </c>
      <c r="I42979">
        <v>9.98</v>
      </c>
      <c r="J42979">
        <v>9.98</v>
      </c>
      <c r="K42979">
        <v>2</v>
      </c>
      <c r="L42979">
        <v>21</v>
      </c>
      <c r="M42979" t="s">
        <v>202</v>
      </c>
    </row>
    <row r="42980" spans="1:13" hidden="1" x14ac:dyDescent="0.25">
      <c r="A42980" s="4">
        <v>41025</v>
      </c>
      <c r="B42980" s="17">
        <v>0</v>
      </c>
      <c r="C42980">
        <v>72779.81</v>
      </c>
      <c r="D42980">
        <v>72757.42</v>
      </c>
      <c r="E42980">
        <v>0</v>
      </c>
      <c r="F42980">
        <v>0</v>
      </c>
      <c r="G42980" s="4">
        <v>42278</v>
      </c>
      <c r="H42980">
        <v>850</v>
      </c>
      <c r="I42980">
        <v>0</v>
      </c>
      <c r="J42980">
        <v>0</v>
      </c>
      <c r="K42980">
        <v>0</v>
      </c>
      <c r="L42980">
        <v>17</v>
      </c>
      <c r="M42980" t="s">
        <v>187</v>
      </c>
    </row>
    <row r="42981" spans="1:13" hidden="1" x14ac:dyDescent="0.25">
      <c r="A42981" s="4">
        <v>41025</v>
      </c>
      <c r="B42981" s="17">
        <v>140</v>
      </c>
      <c r="C42981">
        <v>37752.050000000003</v>
      </c>
      <c r="D42981">
        <v>37623.15</v>
      </c>
      <c r="E42981">
        <v>10.66</v>
      </c>
      <c r="F42981">
        <v>10.66</v>
      </c>
      <c r="G42981" s="4">
        <v>44564</v>
      </c>
      <c r="H42981">
        <v>2392</v>
      </c>
      <c r="I42981">
        <v>10.66</v>
      </c>
      <c r="J42981">
        <v>10.66</v>
      </c>
      <c r="K42981">
        <v>10</v>
      </c>
      <c r="L42981">
        <v>35</v>
      </c>
      <c r="M42981" t="s">
        <v>145</v>
      </c>
    </row>
    <row r="42982" spans="1:13" hidden="1" x14ac:dyDescent="0.25">
      <c r="A42982" s="4">
        <v>41025</v>
      </c>
      <c r="B42982" s="17">
        <v>2075</v>
      </c>
      <c r="C42982">
        <v>74775.850000000006</v>
      </c>
      <c r="D42982">
        <v>74735</v>
      </c>
      <c r="E42982">
        <v>9.56</v>
      </c>
      <c r="F42982">
        <v>9.6199999999999992</v>
      </c>
      <c r="G42982" s="4">
        <v>42186</v>
      </c>
      <c r="H42982">
        <v>786</v>
      </c>
      <c r="I42982">
        <v>9.66</v>
      </c>
      <c r="J42982">
        <v>9.56</v>
      </c>
      <c r="K42982">
        <v>4</v>
      </c>
      <c r="L42982">
        <v>16</v>
      </c>
      <c r="M42982" t="s">
        <v>171</v>
      </c>
    </row>
    <row r="42983" spans="1:13" hidden="1" x14ac:dyDescent="0.25">
      <c r="A42983" s="4">
        <v>41025</v>
      </c>
      <c r="B42983" s="17">
        <v>145</v>
      </c>
      <c r="C42983">
        <v>76638.02</v>
      </c>
      <c r="D42983">
        <v>76599.25</v>
      </c>
      <c r="E42983">
        <v>9.4700000000000006</v>
      </c>
      <c r="F42983">
        <v>9.5299999999999994</v>
      </c>
      <c r="G42983" s="4">
        <v>42095</v>
      </c>
      <c r="H42983">
        <v>725</v>
      </c>
      <c r="I42983">
        <v>9.5299999999999994</v>
      </c>
      <c r="J42983">
        <v>9.4700000000000006</v>
      </c>
      <c r="K42983">
        <v>5</v>
      </c>
      <c r="L42983">
        <v>15</v>
      </c>
      <c r="M42983" t="s">
        <v>169</v>
      </c>
    </row>
    <row r="42984" spans="1:13" hidden="1" x14ac:dyDescent="0.25">
      <c r="A42984" s="4">
        <v>41025</v>
      </c>
      <c r="B42984" s="17">
        <v>455</v>
      </c>
      <c r="C42984">
        <v>80592.69</v>
      </c>
      <c r="D42984">
        <v>80558.559999999998</v>
      </c>
      <c r="E42984">
        <v>9.31</v>
      </c>
      <c r="F42984">
        <v>9.31</v>
      </c>
      <c r="G42984" s="4">
        <v>41913</v>
      </c>
      <c r="H42984">
        <v>602</v>
      </c>
      <c r="I42984">
        <v>9.31</v>
      </c>
      <c r="J42984">
        <v>9.31</v>
      </c>
      <c r="K42984">
        <v>8</v>
      </c>
      <c r="L42984">
        <v>13</v>
      </c>
      <c r="M42984" t="s">
        <v>176</v>
      </c>
    </row>
    <row r="42985" spans="1:13" hidden="1" x14ac:dyDescent="0.25">
      <c r="A42985" s="4">
        <v>41025</v>
      </c>
      <c r="B42985" s="17">
        <v>1650</v>
      </c>
      <c r="C42985">
        <v>57959.65</v>
      </c>
      <c r="D42985">
        <v>57695.02</v>
      </c>
      <c r="E42985">
        <v>10.039999999999999</v>
      </c>
      <c r="F42985">
        <v>10.17</v>
      </c>
      <c r="G42985" s="4">
        <v>43102</v>
      </c>
      <c r="H42985">
        <v>1405</v>
      </c>
      <c r="I42985">
        <v>10.199999999999999</v>
      </c>
      <c r="J42985">
        <v>10.039999999999999</v>
      </c>
      <c r="K42985">
        <v>21</v>
      </c>
      <c r="L42985">
        <v>26</v>
      </c>
      <c r="M42985" t="s">
        <v>150</v>
      </c>
    </row>
    <row r="42986" spans="1:13" hidden="1" x14ac:dyDescent="0.25">
      <c r="A42986" s="4">
        <v>41025</v>
      </c>
      <c r="B42986" s="17">
        <v>1000</v>
      </c>
      <c r="C42986">
        <v>88835.66</v>
      </c>
      <c r="D42986">
        <v>88870.46</v>
      </c>
      <c r="E42986">
        <v>8.6</v>
      </c>
      <c r="F42986">
        <v>8.6</v>
      </c>
      <c r="G42986" s="4">
        <v>41548</v>
      </c>
      <c r="H42986">
        <v>354</v>
      </c>
      <c r="I42986">
        <v>8.61</v>
      </c>
      <c r="J42986">
        <v>8.57</v>
      </c>
      <c r="K42986">
        <v>9</v>
      </c>
      <c r="L42986">
        <v>9</v>
      </c>
      <c r="M42986" t="s">
        <v>156</v>
      </c>
    </row>
    <row r="42987" spans="1:13" hidden="1" x14ac:dyDescent="0.25">
      <c r="A42987" s="4">
        <v>41025</v>
      </c>
      <c r="B42987" s="17">
        <v>7780</v>
      </c>
      <c r="C42987">
        <v>97847.85</v>
      </c>
      <c r="D42987">
        <v>97851.96</v>
      </c>
      <c r="E42987">
        <v>8.51</v>
      </c>
      <c r="F42987">
        <v>8.51</v>
      </c>
      <c r="G42987" s="4">
        <v>41122</v>
      </c>
      <c r="H42987">
        <v>66</v>
      </c>
      <c r="I42987">
        <v>8.5299999999999994</v>
      </c>
      <c r="J42987">
        <v>8.51</v>
      </c>
      <c r="K42987">
        <v>11</v>
      </c>
      <c r="L42987">
        <v>4</v>
      </c>
      <c r="M42987" t="s">
        <v>217</v>
      </c>
    </row>
    <row r="42988" spans="1:13" hidden="1" x14ac:dyDescent="0.25">
      <c r="A42988" s="4">
        <v>41025</v>
      </c>
      <c r="B42988" s="17">
        <v>11035</v>
      </c>
      <c r="C42988">
        <v>82703.149999999994</v>
      </c>
      <c r="D42988">
        <v>82704.479999999996</v>
      </c>
      <c r="E42988">
        <v>9.08</v>
      </c>
      <c r="F42988">
        <v>9.16</v>
      </c>
      <c r="G42988" s="4">
        <v>41821</v>
      </c>
      <c r="H42988">
        <v>537</v>
      </c>
      <c r="I42988">
        <v>9.18</v>
      </c>
      <c r="J42988">
        <v>9.0299999999999994</v>
      </c>
      <c r="K42988">
        <v>98</v>
      </c>
      <c r="L42988">
        <v>12</v>
      </c>
      <c r="M42988" t="s">
        <v>175</v>
      </c>
    </row>
    <row r="42989" spans="1:13" hidden="1" x14ac:dyDescent="0.25">
      <c r="A42989" s="4">
        <v>41025</v>
      </c>
      <c r="B42989" s="17">
        <v>6891</v>
      </c>
      <c r="C42989">
        <v>42105.760000000002</v>
      </c>
      <c r="D42989">
        <v>41943.96</v>
      </c>
      <c r="E42989">
        <v>10.42</v>
      </c>
      <c r="F42989">
        <v>10.56</v>
      </c>
      <c r="G42989" s="4">
        <v>44200</v>
      </c>
      <c r="H42989">
        <v>2145</v>
      </c>
      <c r="I42989">
        <v>10.57</v>
      </c>
      <c r="J42989">
        <v>10.4</v>
      </c>
      <c r="K42989">
        <v>107</v>
      </c>
      <c r="L42989">
        <v>34</v>
      </c>
      <c r="M42989" t="s">
        <v>178</v>
      </c>
    </row>
    <row r="42990" spans="1:13" hidden="1" x14ac:dyDescent="0.25">
      <c r="A42990" s="4">
        <v>41025</v>
      </c>
      <c r="B42990" s="17">
        <v>18595</v>
      </c>
      <c r="C42990">
        <v>99172.59</v>
      </c>
      <c r="D42990">
        <v>99171.3</v>
      </c>
      <c r="E42990">
        <v>8.7330000000000005</v>
      </c>
      <c r="F42990">
        <v>8.75</v>
      </c>
      <c r="G42990" s="4">
        <v>41061</v>
      </c>
      <c r="H42990">
        <v>25</v>
      </c>
      <c r="I42990">
        <v>8.75</v>
      </c>
      <c r="J42990">
        <v>8.7330000000000005</v>
      </c>
      <c r="K42990">
        <v>12</v>
      </c>
      <c r="L42990">
        <v>2</v>
      </c>
      <c r="M42990" t="s">
        <v>215</v>
      </c>
    </row>
    <row r="42991" spans="1:13" hidden="1" x14ac:dyDescent="0.25">
      <c r="A42991" s="4">
        <v>41025</v>
      </c>
      <c r="B42991" s="17">
        <v>23320</v>
      </c>
      <c r="C42991">
        <v>84760.78</v>
      </c>
      <c r="D42991">
        <v>84776.53</v>
      </c>
      <c r="E42991">
        <v>8.8699999999999992</v>
      </c>
      <c r="F42991">
        <v>8.9499999999999993</v>
      </c>
      <c r="G42991" s="4">
        <v>41730</v>
      </c>
      <c r="H42991">
        <v>476</v>
      </c>
      <c r="I42991">
        <v>8.98</v>
      </c>
      <c r="J42991">
        <v>8.8699999999999992</v>
      </c>
      <c r="K42991">
        <v>55</v>
      </c>
      <c r="L42991">
        <v>11</v>
      </c>
      <c r="M42991" t="s">
        <v>170</v>
      </c>
    </row>
    <row r="42992" spans="1:13" hidden="1" x14ac:dyDescent="0.25">
      <c r="A42992" s="4">
        <v>41025</v>
      </c>
      <c r="B42992" s="17">
        <v>16786</v>
      </c>
      <c r="C42992">
        <v>92874.16</v>
      </c>
      <c r="D42992">
        <v>92904.5</v>
      </c>
      <c r="E42992">
        <v>8.36</v>
      </c>
      <c r="F42992">
        <v>8.35</v>
      </c>
      <c r="G42992" s="4">
        <v>41365</v>
      </c>
      <c r="H42992">
        <v>226</v>
      </c>
      <c r="I42992">
        <v>8.39</v>
      </c>
      <c r="J42992">
        <v>8.35</v>
      </c>
      <c r="K42992">
        <v>49</v>
      </c>
      <c r="L42992">
        <v>7</v>
      </c>
      <c r="M42992" t="s">
        <v>161</v>
      </c>
    </row>
    <row r="42993" spans="1:13" hidden="1" x14ac:dyDescent="0.25">
      <c r="A42993" s="4">
        <v>41025</v>
      </c>
      <c r="B42993" s="17">
        <v>45275</v>
      </c>
      <c r="C42993">
        <v>70896.429999999993</v>
      </c>
      <c r="D42993">
        <v>70851.72</v>
      </c>
      <c r="E42993">
        <v>9.7200000000000006</v>
      </c>
      <c r="F42993">
        <v>9.84</v>
      </c>
      <c r="G42993" s="4">
        <v>42373</v>
      </c>
      <c r="H42993">
        <v>910</v>
      </c>
      <c r="I42993">
        <v>9.89</v>
      </c>
      <c r="J42993">
        <v>9.69</v>
      </c>
      <c r="K42993">
        <v>498</v>
      </c>
      <c r="L42993">
        <v>18</v>
      </c>
      <c r="M42993" t="s">
        <v>122</v>
      </c>
    </row>
    <row r="42994" spans="1:13" hidden="1" x14ac:dyDescent="0.25">
      <c r="A42994" s="4">
        <v>41025</v>
      </c>
      <c r="B42994" s="17">
        <v>32580</v>
      </c>
      <c r="C42994">
        <v>99900.37</v>
      </c>
      <c r="D42994">
        <v>99900.25</v>
      </c>
      <c r="E42994">
        <v>8.74</v>
      </c>
      <c r="F42994">
        <v>8.7200000000000006</v>
      </c>
      <c r="G42994" s="4">
        <v>41031</v>
      </c>
      <c r="H42994">
        <v>3</v>
      </c>
      <c r="I42994">
        <v>8.75</v>
      </c>
      <c r="J42994">
        <v>8.7200000000000006</v>
      </c>
      <c r="K42994">
        <v>12</v>
      </c>
      <c r="L42994">
        <v>1</v>
      </c>
      <c r="M42994" t="s">
        <v>214</v>
      </c>
    </row>
    <row r="42995" spans="1:13" hidden="1" x14ac:dyDescent="0.25">
      <c r="A42995" s="4">
        <v>41025</v>
      </c>
      <c r="B42995" s="17">
        <v>30581</v>
      </c>
      <c r="C42995">
        <v>96553.08</v>
      </c>
      <c r="D42995">
        <v>96567.53</v>
      </c>
      <c r="E42995">
        <v>8.3800000000000008</v>
      </c>
      <c r="F42995">
        <v>8.41</v>
      </c>
      <c r="G42995" s="4">
        <v>41183</v>
      </c>
      <c r="H42995">
        <v>108</v>
      </c>
      <c r="I42995">
        <v>8.44</v>
      </c>
      <c r="J42995">
        <v>8.3800000000000008</v>
      </c>
      <c r="K42995">
        <v>68</v>
      </c>
      <c r="L42995">
        <v>5</v>
      </c>
      <c r="M42995" t="s">
        <v>151</v>
      </c>
    </row>
    <row r="42996" spans="1:13" hidden="1" x14ac:dyDescent="0.25">
      <c r="A42996" s="4">
        <v>41025</v>
      </c>
      <c r="B42996" s="17">
        <v>97800</v>
      </c>
      <c r="C42996">
        <v>64126.81</v>
      </c>
      <c r="D42996">
        <v>63939.25</v>
      </c>
      <c r="E42996">
        <v>9.89</v>
      </c>
      <c r="F42996">
        <v>10.039999999999999</v>
      </c>
      <c r="G42996" s="4">
        <v>42737</v>
      </c>
      <c r="H42996">
        <v>1159</v>
      </c>
      <c r="I42996">
        <v>10.09</v>
      </c>
      <c r="J42996">
        <v>9.8699999999999992</v>
      </c>
      <c r="K42996">
        <v>1441</v>
      </c>
      <c r="L42996">
        <v>22</v>
      </c>
      <c r="M42996" t="s">
        <v>119</v>
      </c>
    </row>
    <row r="42997" spans="1:13" hidden="1" x14ac:dyDescent="0.25">
      <c r="A42997" s="4">
        <v>41025</v>
      </c>
      <c r="B42997" s="17">
        <v>187737</v>
      </c>
      <c r="C42997">
        <v>78515.48</v>
      </c>
      <c r="D42997">
        <v>78517.48</v>
      </c>
      <c r="E42997">
        <v>9.35</v>
      </c>
      <c r="F42997">
        <v>9.42</v>
      </c>
      <c r="G42997" s="4">
        <v>42006</v>
      </c>
      <c r="H42997">
        <v>664</v>
      </c>
      <c r="I42997">
        <v>9.48</v>
      </c>
      <c r="J42997">
        <v>9.3000000000000007</v>
      </c>
      <c r="K42997">
        <v>1529</v>
      </c>
      <c r="L42997">
        <v>14</v>
      </c>
      <c r="M42997" t="s">
        <v>131</v>
      </c>
    </row>
    <row r="42998" spans="1:13" hidden="1" x14ac:dyDescent="0.25">
      <c r="A42998" s="4">
        <v>41025</v>
      </c>
      <c r="B42998" s="17">
        <v>84750</v>
      </c>
      <c r="C42998">
        <v>90961.21</v>
      </c>
      <c r="D42998">
        <v>90989.71</v>
      </c>
      <c r="E42998">
        <v>8.43</v>
      </c>
      <c r="F42998">
        <v>8.43</v>
      </c>
      <c r="G42998" s="4">
        <v>41456</v>
      </c>
      <c r="H42998">
        <v>289</v>
      </c>
      <c r="I42998">
        <v>8.4499999999999993</v>
      </c>
      <c r="J42998">
        <v>8.39</v>
      </c>
      <c r="K42998">
        <v>311</v>
      </c>
      <c r="L42998">
        <v>8</v>
      </c>
      <c r="M42998" t="s">
        <v>162</v>
      </c>
    </row>
    <row r="42999" spans="1:13" hidden="1" x14ac:dyDescent="0.25">
      <c r="A42999" s="4">
        <v>41025</v>
      </c>
      <c r="B42999" s="17">
        <v>410273</v>
      </c>
      <c r="C42999">
        <v>86729.58</v>
      </c>
      <c r="D42999">
        <v>86756.75</v>
      </c>
      <c r="E42999">
        <v>8.7899999999999991</v>
      </c>
      <c r="F42999">
        <v>8.82</v>
      </c>
      <c r="G42999" s="4">
        <v>41641</v>
      </c>
      <c r="H42999">
        <v>415</v>
      </c>
      <c r="I42999">
        <v>8.83</v>
      </c>
      <c r="J42999">
        <v>8.74</v>
      </c>
      <c r="K42999">
        <v>1483</v>
      </c>
      <c r="L42999">
        <v>10</v>
      </c>
      <c r="M42999" t="s">
        <v>130</v>
      </c>
    </row>
    <row r="43000" spans="1:13" hidden="1" x14ac:dyDescent="0.25">
      <c r="A43000" s="4">
        <v>41025</v>
      </c>
      <c r="B43000" s="17">
        <v>940955</v>
      </c>
      <c r="C43000">
        <v>94674.97</v>
      </c>
      <c r="D43000">
        <v>94703.51</v>
      </c>
      <c r="E43000">
        <v>8.3800000000000008</v>
      </c>
      <c r="F43000">
        <v>8.35</v>
      </c>
      <c r="G43000" s="4">
        <v>41276</v>
      </c>
      <c r="H43000">
        <v>167</v>
      </c>
      <c r="I43000">
        <v>8.3800000000000008</v>
      </c>
      <c r="J43000">
        <v>8.34</v>
      </c>
      <c r="K43000">
        <v>640</v>
      </c>
      <c r="L43000">
        <v>6</v>
      </c>
      <c r="M43000" t="s">
        <v>121</v>
      </c>
    </row>
    <row r="43001" spans="1:13" hidden="1" x14ac:dyDescent="0.25">
      <c r="A43001" s="4">
        <v>41025</v>
      </c>
      <c r="B43001" s="17">
        <v>329685</v>
      </c>
      <c r="C43001">
        <v>98537.99</v>
      </c>
      <c r="D43001">
        <v>98540.32</v>
      </c>
      <c r="E43001">
        <v>8.5790000000000006</v>
      </c>
      <c r="F43001">
        <v>8.5830000000000002</v>
      </c>
      <c r="G43001" s="4">
        <v>41092</v>
      </c>
      <c r="H43001">
        <v>45</v>
      </c>
      <c r="I43001">
        <v>8.5950000000000006</v>
      </c>
      <c r="J43001">
        <v>8.5790000000000006</v>
      </c>
      <c r="K43001">
        <v>88</v>
      </c>
      <c r="L43001">
        <v>3</v>
      </c>
      <c r="M43001" t="s">
        <v>149</v>
      </c>
    </row>
    <row r="43002" spans="1:13" hidden="1" x14ac:dyDescent="0.25">
      <c r="A43002" s="4">
        <v>41026</v>
      </c>
      <c r="B43002" s="17">
        <v>0</v>
      </c>
      <c r="C43002">
        <v>27542.82</v>
      </c>
      <c r="D43002">
        <v>27607.78</v>
      </c>
      <c r="E43002">
        <v>0</v>
      </c>
      <c r="F43002">
        <v>0</v>
      </c>
      <c r="G43002" s="4">
        <v>45659</v>
      </c>
      <c r="H43002">
        <v>3135</v>
      </c>
      <c r="I43002">
        <v>0</v>
      </c>
      <c r="J43002">
        <v>0</v>
      </c>
      <c r="K43002">
        <v>0</v>
      </c>
      <c r="L43002">
        <v>38</v>
      </c>
      <c r="M43002" t="s">
        <v>189</v>
      </c>
    </row>
    <row r="43003" spans="1:13" hidden="1" x14ac:dyDescent="0.25">
      <c r="A43003" s="4">
        <v>41026</v>
      </c>
      <c r="B43003" s="17">
        <v>0</v>
      </c>
      <c r="C43003">
        <v>30525.63</v>
      </c>
      <c r="D43003">
        <v>30592.05</v>
      </c>
      <c r="E43003">
        <v>0</v>
      </c>
      <c r="F43003">
        <v>0</v>
      </c>
      <c r="G43003" s="4">
        <v>45293</v>
      </c>
      <c r="H43003">
        <v>2886</v>
      </c>
      <c r="I43003">
        <v>0</v>
      </c>
      <c r="J43003">
        <v>0</v>
      </c>
      <c r="K43003">
        <v>0</v>
      </c>
      <c r="L43003">
        <v>37</v>
      </c>
      <c r="M43003" t="s">
        <v>194</v>
      </c>
    </row>
    <row r="43004" spans="1:13" hidden="1" x14ac:dyDescent="0.25">
      <c r="A43004" s="4">
        <v>41026</v>
      </c>
      <c r="B43004" s="17">
        <v>0</v>
      </c>
      <c r="C43004">
        <v>44234.25</v>
      </c>
      <c r="D43004">
        <v>44325.25</v>
      </c>
      <c r="E43004">
        <v>0</v>
      </c>
      <c r="F43004">
        <v>0</v>
      </c>
      <c r="G43004" s="4">
        <v>44013</v>
      </c>
      <c r="H43004">
        <v>2020</v>
      </c>
      <c r="I43004">
        <v>0</v>
      </c>
      <c r="J43004">
        <v>0</v>
      </c>
      <c r="K43004">
        <v>0</v>
      </c>
      <c r="L43004">
        <v>32</v>
      </c>
      <c r="M43004" t="s">
        <v>211</v>
      </c>
    </row>
    <row r="43005" spans="1:13" hidden="1" x14ac:dyDescent="0.25">
      <c r="A43005" s="4">
        <v>41026</v>
      </c>
      <c r="B43005" s="17">
        <v>0</v>
      </c>
      <c r="C43005">
        <v>53583.46</v>
      </c>
      <c r="D43005">
        <v>53589.51</v>
      </c>
      <c r="E43005">
        <v>0</v>
      </c>
      <c r="F43005">
        <v>0</v>
      </c>
      <c r="G43005" s="4">
        <v>43374</v>
      </c>
      <c r="H43005">
        <v>1590</v>
      </c>
      <c r="I43005">
        <v>0</v>
      </c>
      <c r="J43005">
        <v>0</v>
      </c>
      <c r="K43005">
        <v>0</v>
      </c>
      <c r="L43005">
        <v>29</v>
      </c>
      <c r="M43005" t="s">
        <v>216</v>
      </c>
    </row>
    <row r="43006" spans="1:13" hidden="1" x14ac:dyDescent="0.25">
      <c r="A43006" s="4">
        <v>41026</v>
      </c>
      <c r="B43006" s="17">
        <v>0</v>
      </c>
      <c r="C43006">
        <v>54956.25</v>
      </c>
      <c r="D43006">
        <v>54999.13</v>
      </c>
      <c r="E43006">
        <v>0</v>
      </c>
      <c r="F43006">
        <v>0</v>
      </c>
      <c r="G43006" s="4">
        <v>43283</v>
      </c>
      <c r="H43006">
        <v>1527</v>
      </c>
      <c r="I43006">
        <v>0</v>
      </c>
      <c r="J43006">
        <v>0</v>
      </c>
      <c r="K43006">
        <v>0</v>
      </c>
      <c r="L43006">
        <v>28</v>
      </c>
      <c r="M43006" t="s">
        <v>212</v>
      </c>
    </row>
    <row r="43007" spans="1:13" hidden="1" x14ac:dyDescent="0.25">
      <c r="A43007" s="4">
        <v>41026</v>
      </c>
      <c r="B43007" s="17">
        <v>0</v>
      </c>
      <c r="C43007">
        <v>56339.87</v>
      </c>
      <c r="D43007">
        <v>56421.41</v>
      </c>
      <c r="E43007">
        <v>0</v>
      </c>
      <c r="F43007">
        <v>0</v>
      </c>
      <c r="G43007" s="4">
        <v>43192</v>
      </c>
      <c r="H43007">
        <v>1464</v>
      </c>
      <c r="I43007">
        <v>0</v>
      </c>
      <c r="J43007">
        <v>0</v>
      </c>
      <c r="K43007">
        <v>0</v>
      </c>
      <c r="L43007">
        <v>27</v>
      </c>
      <c r="M43007" t="s">
        <v>213</v>
      </c>
    </row>
    <row r="43008" spans="1:13" hidden="1" x14ac:dyDescent="0.25">
      <c r="A43008" s="4">
        <v>41026</v>
      </c>
      <c r="B43008" s="17">
        <v>5</v>
      </c>
      <c r="C43008">
        <v>59232.69</v>
      </c>
      <c r="D43008">
        <v>59323.22</v>
      </c>
      <c r="E43008">
        <v>10.119999999999999</v>
      </c>
      <c r="F43008">
        <v>10.119999999999999</v>
      </c>
      <c r="G43008" s="4">
        <v>43010</v>
      </c>
      <c r="H43008">
        <v>1345</v>
      </c>
      <c r="I43008">
        <v>10.119999999999999</v>
      </c>
      <c r="J43008">
        <v>10.119999999999999</v>
      </c>
      <c r="K43008">
        <v>1</v>
      </c>
      <c r="L43008">
        <v>25</v>
      </c>
      <c r="M43008" t="s">
        <v>208</v>
      </c>
    </row>
    <row r="43009" spans="1:13" hidden="1" x14ac:dyDescent="0.25">
      <c r="A43009" s="4">
        <v>41026</v>
      </c>
      <c r="B43009" s="17">
        <v>5</v>
      </c>
      <c r="C43009">
        <v>42926.23</v>
      </c>
      <c r="D43009">
        <v>43027.09</v>
      </c>
      <c r="E43009">
        <v>10.56</v>
      </c>
      <c r="F43009">
        <v>10.56</v>
      </c>
      <c r="G43009" s="4">
        <v>44105</v>
      </c>
      <c r="H43009">
        <v>2084</v>
      </c>
      <c r="I43009">
        <v>10.56</v>
      </c>
      <c r="J43009">
        <v>10.56</v>
      </c>
      <c r="K43009">
        <v>1</v>
      </c>
      <c r="L43009">
        <v>33</v>
      </c>
      <c r="M43009" t="s">
        <v>196</v>
      </c>
    </row>
    <row r="43010" spans="1:13" hidden="1" x14ac:dyDescent="0.25">
      <c r="A43010" s="4">
        <v>41026</v>
      </c>
      <c r="B43010" s="17">
        <v>5</v>
      </c>
      <c r="C43010">
        <v>52286.16</v>
      </c>
      <c r="D43010">
        <v>52257.51</v>
      </c>
      <c r="E43010">
        <v>10.25</v>
      </c>
      <c r="F43010">
        <v>10.25</v>
      </c>
      <c r="G43010" s="4">
        <v>43467</v>
      </c>
      <c r="H43010">
        <v>1649</v>
      </c>
      <c r="I43010">
        <v>10.25</v>
      </c>
      <c r="J43010">
        <v>10.25</v>
      </c>
      <c r="K43010">
        <v>1</v>
      </c>
      <c r="L43010">
        <v>30</v>
      </c>
      <c r="M43010" t="s">
        <v>168</v>
      </c>
    </row>
    <row r="43011" spans="1:13" hidden="1" x14ac:dyDescent="0.25">
      <c r="A43011" s="4">
        <v>41026</v>
      </c>
      <c r="B43011" s="17">
        <v>40</v>
      </c>
      <c r="C43011">
        <v>62420.83</v>
      </c>
      <c r="D43011">
        <v>62507.65</v>
      </c>
      <c r="E43011">
        <v>10</v>
      </c>
      <c r="F43011">
        <v>10.02</v>
      </c>
      <c r="G43011" s="4">
        <v>42828</v>
      </c>
      <c r="H43011">
        <v>1220</v>
      </c>
      <c r="I43011">
        <v>10.02</v>
      </c>
      <c r="J43011">
        <v>10</v>
      </c>
      <c r="K43011">
        <v>3</v>
      </c>
      <c r="L43011">
        <v>23</v>
      </c>
      <c r="M43011" t="s">
        <v>192</v>
      </c>
    </row>
    <row r="43012" spans="1:13" hidden="1" x14ac:dyDescent="0.25">
      <c r="A43012" s="4">
        <v>41026</v>
      </c>
      <c r="B43012" s="17">
        <v>5</v>
      </c>
      <c r="C43012">
        <v>60790.45</v>
      </c>
      <c r="D43012">
        <v>60936.25</v>
      </c>
      <c r="E43012">
        <v>10.07</v>
      </c>
      <c r="F43012">
        <v>10.07</v>
      </c>
      <c r="G43012" s="4">
        <v>42919</v>
      </c>
      <c r="H43012">
        <v>1281</v>
      </c>
      <c r="I43012">
        <v>10.07</v>
      </c>
      <c r="J43012">
        <v>10.07</v>
      </c>
      <c r="K43012">
        <v>1</v>
      </c>
      <c r="L43012">
        <v>24</v>
      </c>
      <c r="M43012" t="s">
        <v>207</v>
      </c>
    </row>
    <row r="43013" spans="1:13" hidden="1" x14ac:dyDescent="0.25">
      <c r="A43013" s="4">
        <v>41026</v>
      </c>
      <c r="B43013" s="17">
        <v>485</v>
      </c>
      <c r="C43013">
        <v>33763.050000000003</v>
      </c>
      <c r="D43013">
        <v>33830.480000000003</v>
      </c>
      <c r="E43013">
        <v>10.72</v>
      </c>
      <c r="F43013">
        <v>10.72</v>
      </c>
      <c r="G43013" s="4">
        <v>44928</v>
      </c>
      <c r="H43013">
        <v>2640</v>
      </c>
      <c r="I43013">
        <v>10.72</v>
      </c>
      <c r="J43013">
        <v>10.72</v>
      </c>
      <c r="K43013">
        <v>13</v>
      </c>
      <c r="L43013">
        <v>36</v>
      </c>
      <c r="M43013" t="s">
        <v>195</v>
      </c>
    </row>
    <row r="43014" spans="1:13" hidden="1" x14ac:dyDescent="0.25">
      <c r="A43014" s="4">
        <v>41026</v>
      </c>
      <c r="B43014" s="17">
        <v>345</v>
      </c>
      <c r="C43014">
        <v>46822.33</v>
      </c>
      <c r="D43014">
        <v>46890.19</v>
      </c>
      <c r="E43014">
        <v>10.36</v>
      </c>
      <c r="F43014">
        <v>10.4</v>
      </c>
      <c r="G43014" s="4">
        <v>43832</v>
      </c>
      <c r="H43014">
        <v>1897</v>
      </c>
      <c r="I43014">
        <v>10.4</v>
      </c>
      <c r="J43014">
        <v>10.36</v>
      </c>
      <c r="K43014">
        <v>4</v>
      </c>
      <c r="L43014">
        <v>31</v>
      </c>
      <c r="M43014" t="s">
        <v>179</v>
      </c>
    </row>
    <row r="43015" spans="1:13" hidden="1" x14ac:dyDescent="0.25">
      <c r="A43015" s="4">
        <v>41026</v>
      </c>
      <c r="B43015" s="17">
        <v>855</v>
      </c>
      <c r="C43015">
        <v>69138.02</v>
      </c>
      <c r="D43015">
        <v>69289.009999999995</v>
      </c>
      <c r="E43015">
        <v>9.86</v>
      </c>
      <c r="F43015">
        <v>9.81</v>
      </c>
      <c r="G43015" s="4">
        <v>42461</v>
      </c>
      <c r="H43015">
        <v>969</v>
      </c>
      <c r="I43015">
        <v>9.86</v>
      </c>
      <c r="J43015">
        <v>9.81</v>
      </c>
      <c r="K43015">
        <v>4</v>
      </c>
      <c r="L43015">
        <v>19</v>
      </c>
      <c r="M43015" t="s">
        <v>201</v>
      </c>
    </row>
    <row r="43016" spans="1:13" hidden="1" x14ac:dyDescent="0.25">
      <c r="A43016" s="4">
        <v>41026</v>
      </c>
      <c r="B43016" s="17">
        <v>350</v>
      </c>
      <c r="C43016">
        <v>67426.100000000006</v>
      </c>
      <c r="D43016">
        <v>67556.990000000005</v>
      </c>
      <c r="E43016">
        <v>9.8699999999999992</v>
      </c>
      <c r="F43016">
        <v>9.8699999999999992</v>
      </c>
      <c r="G43016" s="4">
        <v>42552</v>
      </c>
      <c r="H43016">
        <v>1032</v>
      </c>
      <c r="I43016">
        <v>9.8699999999999992</v>
      </c>
      <c r="J43016">
        <v>9.8699999999999992</v>
      </c>
      <c r="K43016">
        <v>5</v>
      </c>
      <c r="L43016">
        <v>20</v>
      </c>
      <c r="M43016" t="s">
        <v>186</v>
      </c>
    </row>
    <row r="43017" spans="1:13" hidden="1" x14ac:dyDescent="0.25">
      <c r="A43017" s="4">
        <v>41026</v>
      </c>
      <c r="B43017" s="17">
        <v>10</v>
      </c>
      <c r="C43017">
        <v>65642.23</v>
      </c>
      <c r="D43017">
        <v>65724.52</v>
      </c>
      <c r="E43017">
        <v>9.93</v>
      </c>
      <c r="F43017">
        <v>9.9499999999999993</v>
      </c>
      <c r="G43017" s="4">
        <v>42646</v>
      </c>
      <c r="H43017">
        <v>1097</v>
      </c>
      <c r="I43017">
        <v>9.9499999999999993</v>
      </c>
      <c r="J43017">
        <v>9.93</v>
      </c>
      <c r="K43017">
        <v>2</v>
      </c>
      <c r="L43017">
        <v>21</v>
      </c>
      <c r="M43017" t="s">
        <v>202</v>
      </c>
    </row>
    <row r="43018" spans="1:13" hidden="1" x14ac:dyDescent="0.25">
      <c r="A43018" s="4">
        <v>41026</v>
      </c>
      <c r="B43018" s="17">
        <v>805</v>
      </c>
      <c r="C43018">
        <v>72781.56</v>
      </c>
      <c r="D43018">
        <v>72900.179999999993</v>
      </c>
      <c r="E43018">
        <v>9.7200000000000006</v>
      </c>
      <c r="F43018">
        <v>9.69</v>
      </c>
      <c r="G43018" s="4">
        <v>42278</v>
      </c>
      <c r="H43018">
        <v>849</v>
      </c>
      <c r="I43018">
        <v>9.7200000000000006</v>
      </c>
      <c r="J43018">
        <v>9.69</v>
      </c>
      <c r="K43018">
        <v>3</v>
      </c>
      <c r="L43018">
        <v>17</v>
      </c>
      <c r="M43018" t="s">
        <v>187</v>
      </c>
    </row>
    <row r="43019" spans="1:13" hidden="1" x14ac:dyDescent="0.25">
      <c r="A43019" s="4">
        <v>41026</v>
      </c>
      <c r="B43019" s="17">
        <v>165</v>
      </c>
      <c r="C43019">
        <v>37635.629999999997</v>
      </c>
      <c r="D43019">
        <v>37671.1</v>
      </c>
      <c r="E43019">
        <v>10.65</v>
      </c>
      <c r="F43019">
        <v>10.65</v>
      </c>
      <c r="G43019" s="4">
        <v>44564</v>
      </c>
      <c r="H43019">
        <v>2391</v>
      </c>
      <c r="I43019">
        <v>10.65</v>
      </c>
      <c r="J43019">
        <v>10.65</v>
      </c>
      <c r="K43019">
        <v>7</v>
      </c>
      <c r="L43019">
        <v>35</v>
      </c>
      <c r="M43019" t="s">
        <v>145</v>
      </c>
    </row>
    <row r="43020" spans="1:13" hidden="1" x14ac:dyDescent="0.25">
      <c r="A43020" s="4">
        <v>41026</v>
      </c>
      <c r="B43020" s="17">
        <v>20</v>
      </c>
      <c r="C43020">
        <v>74759.8</v>
      </c>
      <c r="D43020">
        <v>74891.97</v>
      </c>
      <c r="E43020">
        <v>9.6199999999999992</v>
      </c>
      <c r="F43020">
        <v>9.56</v>
      </c>
      <c r="G43020" s="4">
        <v>42186</v>
      </c>
      <c r="H43020">
        <v>785</v>
      </c>
      <c r="I43020">
        <v>9.6199999999999992</v>
      </c>
      <c r="J43020">
        <v>9.56</v>
      </c>
      <c r="K43020">
        <v>4</v>
      </c>
      <c r="L43020">
        <v>16</v>
      </c>
      <c r="M43020" t="s">
        <v>171</v>
      </c>
    </row>
    <row r="43021" spans="1:13" hidden="1" x14ac:dyDescent="0.25">
      <c r="A43021" s="4">
        <v>41026</v>
      </c>
      <c r="B43021" s="17">
        <v>160</v>
      </c>
      <c r="C43021">
        <v>76624.67</v>
      </c>
      <c r="D43021">
        <v>76790.84</v>
      </c>
      <c r="E43021">
        <v>9.5</v>
      </c>
      <c r="F43021">
        <v>9.4499999999999993</v>
      </c>
      <c r="G43021" s="4">
        <v>42095</v>
      </c>
      <c r="H43021">
        <v>724</v>
      </c>
      <c r="I43021">
        <v>9.5</v>
      </c>
      <c r="J43021">
        <v>9.4499999999999993</v>
      </c>
      <c r="K43021">
        <v>4</v>
      </c>
      <c r="L43021">
        <v>15</v>
      </c>
      <c r="M43021" t="s">
        <v>169</v>
      </c>
    </row>
    <row r="43022" spans="1:13" hidden="1" x14ac:dyDescent="0.25">
      <c r="A43022" s="4">
        <v>41026</v>
      </c>
      <c r="B43022" s="17">
        <v>5</v>
      </c>
      <c r="C43022">
        <v>80585.289999999994</v>
      </c>
      <c r="D43022">
        <v>80712.28</v>
      </c>
      <c r="E43022">
        <v>9.24</v>
      </c>
      <c r="F43022">
        <v>9.24</v>
      </c>
      <c r="G43022" s="4">
        <v>41913</v>
      </c>
      <c r="H43022">
        <v>601</v>
      </c>
      <c r="I43022">
        <v>9.24</v>
      </c>
      <c r="J43022">
        <v>9.24</v>
      </c>
      <c r="K43022">
        <v>1</v>
      </c>
      <c r="L43022">
        <v>13</v>
      </c>
      <c r="M43022" t="s">
        <v>176</v>
      </c>
    </row>
    <row r="43023" spans="1:13" hidden="1" x14ac:dyDescent="0.25">
      <c r="A43023" s="4">
        <v>41026</v>
      </c>
      <c r="B43023" s="17">
        <v>400</v>
      </c>
      <c r="C43023">
        <v>57714.16</v>
      </c>
      <c r="D43023">
        <v>57835.96</v>
      </c>
      <c r="E43023">
        <v>10.17</v>
      </c>
      <c r="F43023">
        <v>10.16</v>
      </c>
      <c r="G43023" s="4">
        <v>43102</v>
      </c>
      <c r="H43023">
        <v>1404</v>
      </c>
      <c r="I43023">
        <v>10.199999999999999</v>
      </c>
      <c r="J43023">
        <v>10.16</v>
      </c>
      <c r="K43023">
        <v>13</v>
      </c>
      <c r="L43023">
        <v>26</v>
      </c>
      <c r="M43023" t="s">
        <v>150</v>
      </c>
    </row>
    <row r="43024" spans="1:13" hidden="1" x14ac:dyDescent="0.25">
      <c r="A43024" s="4">
        <v>41026</v>
      </c>
      <c r="B43024" s="17">
        <v>1100</v>
      </c>
      <c r="C43024">
        <v>88899.95</v>
      </c>
      <c r="D43024">
        <v>89004.64</v>
      </c>
      <c r="E43024">
        <v>8.5500000000000007</v>
      </c>
      <c r="F43024">
        <v>8.52</v>
      </c>
      <c r="G43024" s="4">
        <v>41548</v>
      </c>
      <c r="H43024">
        <v>353</v>
      </c>
      <c r="I43024">
        <v>8.57</v>
      </c>
      <c r="J43024">
        <v>8.4700000000000006</v>
      </c>
      <c r="K43024">
        <v>27</v>
      </c>
      <c r="L43024">
        <v>9</v>
      </c>
      <c r="M43024" t="s">
        <v>156</v>
      </c>
    </row>
    <row r="43025" spans="1:13" hidden="1" x14ac:dyDescent="0.25">
      <c r="A43025" s="4">
        <v>41026</v>
      </c>
      <c r="B43025" s="17">
        <v>2540</v>
      </c>
      <c r="C43025">
        <v>97884.43</v>
      </c>
      <c r="D43025">
        <v>97893.14</v>
      </c>
      <c r="E43025">
        <v>8.48</v>
      </c>
      <c r="F43025">
        <v>8.4700000000000006</v>
      </c>
      <c r="G43025" s="4">
        <v>41122</v>
      </c>
      <c r="H43025">
        <v>65</v>
      </c>
      <c r="I43025">
        <v>8.48</v>
      </c>
      <c r="J43025">
        <v>8.4700000000000006</v>
      </c>
      <c r="K43025">
        <v>11</v>
      </c>
      <c r="L43025">
        <v>4</v>
      </c>
      <c r="M43025" t="s">
        <v>217</v>
      </c>
    </row>
    <row r="43026" spans="1:13" hidden="1" x14ac:dyDescent="0.25">
      <c r="A43026" s="4">
        <v>41026</v>
      </c>
      <c r="B43026" s="17">
        <v>2195</v>
      </c>
      <c r="C43026">
        <v>82731.92</v>
      </c>
      <c r="D43026">
        <v>82880.960000000006</v>
      </c>
      <c r="E43026">
        <v>9.11</v>
      </c>
      <c r="F43026">
        <v>9.06</v>
      </c>
      <c r="G43026" s="4">
        <v>41821</v>
      </c>
      <c r="H43026">
        <v>536</v>
      </c>
      <c r="I43026">
        <v>9.11</v>
      </c>
      <c r="J43026">
        <v>9.0399999999999991</v>
      </c>
      <c r="K43026">
        <v>41</v>
      </c>
      <c r="L43026">
        <v>12</v>
      </c>
      <c r="M43026" t="s">
        <v>175</v>
      </c>
    </row>
    <row r="43027" spans="1:13" hidden="1" x14ac:dyDescent="0.25">
      <c r="A43027" s="4">
        <v>41026</v>
      </c>
      <c r="B43027" s="17">
        <v>8400</v>
      </c>
      <c r="C43027">
        <v>99204.21</v>
      </c>
      <c r="D43027">
        <v>99206.05</v>
      </c>
      <c r="E43027">
        <v>8.7390000000000008</v>
      </c>
      <c r="F43027">
        <v>8.73</v>
      </c>
      <c r="G43027" s="4">
        <v>41061</v>
      </c>
      <c r="H43027">
        <v>24</v>
      </c>
      <c r="I43027">
        <v>8.74</v>
      </c>
      <c r="J43027">
        <v>8.73</v>
      </c>
      <c r="K43027">
        <v>6</v>
      </c>
      <c r="L43027">
        <v>2</v>
      </c>
      <c r="M43027" t="s">
        <v>215</v>
      </c>
    </row>
    <row r="43028" spans="1:13" hidden="1" x14ac:dyDescent="0.25">
      <c r="A43028" s="4">
        <v>41026</v>
      </c>
      <c r="B43028" s="17">
        <v>7135</v>
      </c>
      <c r="C43028">
        <v>41957.88</v>
      </c>
      <c r="D43028">
        <v>42026.39</v>
      </c>
      <c r="E43028">
        <v>10.52</v>
      </c>
      <c r="F43028">
        <v>10.61</v>
      </c>
      <c r="G43028" s="4">
        <v>44200</v>
      </c>
      <c r="H43028">
        <v>2144</v>
      </c>
      <c r="I43028">
        <v>10.63</v>
      </c>
      <c r="J43028">
        <v>10.5</v>
      </c>
      <c r="K43028">
        <v>48</v>
      </c>
      <c r="L43028">
        <v>34</v>
      </c>
      <c r="M43028" t="s">
        <v>178</v>
      </c>
    </row>
    <row r="43029" spans="1:13" hidden="1" x14ac:dyDescent="0.25">
      <c r="A43029" s="4">
        <v>41026</v>
      </c>
      <c r="B43029" s="17">
        <v>11270</v>
      </c>
      <c r="C43029">
        <v>84804.66</v>
      </c>
      <c r="D43029">
        <v>84940.1</v>
      </c>
      <c r="E43029">
        <v>8.91</v>
      </c>
      <c r="F43029">
        <v>8.85</v>
      </c>
      <c r="G43029" s="4">
        <v>41730</v>
      </c>
      <c r="H43029">
        <v>475</v>
      </c>
      <c r="I43029">
        <v>8.91</v>
      </c>
      <c r="J43029">
        <v>8.84</v>
      </c>
      <c r="K43029">
        <v>41</v>
      </c>
      <c r="L43029">
        <v>11</v>
      </c>
      <c r="M43029" t="s">
        <v>170</v>
      </c>
    </row>
    <row r="43030" spans="1:13" hidden="1" x14ac:dyDescent="0.25">
      <c r="A43030" s="4">
        <v>41026</v>
      </c>
      <c r="B43030" s="17">
        <v>32345</v>
      </c>
      <c r="C43030">
        <v>92935.33</v>
      </c>
      <c r="D43030">
        <v>93004.61</v>
      </c>
      <c r="E43030">
        <v>8.33</v>
      </c>
      <c r="F43030">
        <v>8.27</v>
      </c>
      <c r="G43030" s="4">
        <v>41365</v>
      </c>
      <c r="H43030">
        <v>225</v>
      </c>
      <c r="I43030">
        <v>8.33</v>
      </c>
      <c r="J43030">
        <v>8.24</v>
      </c>
      <c r="K43030">
        <v>85</v>
      </c>
      <c r="L43030">
        <v>7</v>
      </c>
      <c r="M43030" t="s">
        <v>161</v>
      </c>
    </row>
    <row r="43031" spans="1:13" hidden="1" x14ac:dyDescent="0.25">
      <c r="A43031" s="4">
        <v>41026</v>
      </c>
      <c r="B43031" s="17">
        <v>28060</v>
      </c>
      <c r="C43031">
        <v>70875.23</v>
      </c>
      <c r="D43031">
        <v>71020.539999999994</v>
      </c>
      <c r="E43031">
        <v>9.83</v>
      </c>
      <c r="F43031">
        <v>9.7899999999999991</v>
      </c>
      <c r="G43031" s="4">
        <v>42373</v>
      </c>
      <c r="H43031">
        <v>909</v>
      </c>
      <c r="I43031">
        <v>9.83</v>
      </c>
      <c r="J43031">
        <v>9.74</v>
      </c>
      <c r="K43031">
        <v>242</v>
      </c>
      <c r="L43031">
        <v>18</v>
      </c>
      <c r="M43031" t="s">
        <v>122</v>
      </c>
    </row>
    <row r="43032" spans="1:13" hidden="1" x14ac:dyDescent="0.25">
      <c r="A43032" s="4">
        <v>41026</v>
      </c>
      <c r="B43032" s="17">
        <v>34200</v>
      </c>
      <c r="C43032">
        <v>99933.4</v>
      </c>
      <c r="D43032">
        <v>99933.53</v>
      </c>
      <c r="E43032">
        <v>8.7390000000000008</v>
      </c>
      <c r="F43032">
        <v>8.7390000000000008</v>
      </c>
      <c r="G43032" s="4">
        <v>41031</v>
      </c>
      <c r="H43032">
        <v>2</v>
      </c>
      <c r="I43032">
        <v>8.75</v>
      </c>
      <c r="J43032">
        <v>8.73</v>
      </c>
      <c r="K43032">
        <v>7</v>
      </c>
      <c r="L43032">
        <v>1</v>
      </c>
      <c r="M43032" t="s">
        <v>214</v>
      </c>
    </row>
    <row r="43033" spans="1:13" hidden="1" x14ac:dyDescent="0.25">
      <c r="A43033" s="4">
        <v>41026</v>
      </c>
      <c r="B43033" s="17">
        <v>84750</v>
      </c>
      <c r="C43033">
        <v>96599.57</v>
      </c>
      <c r="D43033">
        <v>96625.22</v>
      </c>
      <c r="E43033">
        <v>8.4</v>
      </c>
      <c r="F43033">
        <v>8.36</v>
      </c>
      <c r="G43033" s="4">
        <v>41183</v>
      </c>
      <c r="H43033">
        <v>107</v>
      </c>
      <c r="I43033">
        <v>8.4</v>
      </c>
      <c r="J43033">
        <v>8.31</v>
      </c>
      <c r="K43033">
        <v>85</v>
      </c>
      <c r="L43033">
        <v>5</v>
      </c>
      <c r="M43033" t="s">
        <v>151</v>
      </c>
    </row>
    <row r="43034" spans="1:13" hidden="1" x14ac:dyDescent="0.25">
      <c r="A43034" s="4">
        <v>41026</v>
      </c>
      <c r="B43034" s="17">
        <v>75405</v>
      </c>
      <c r="C43034">
        <v>63960.47</v>
      </c>
      <c r="D43034">
        <v>64072.24</v>
      </c>
      <c r="E43034">
        <v>10.050000000000001</v>
      </c>
      <c r="F43034">
        <v>10.02</v>
      </c>
      <c r="G43034" s="4">
        <v>42737</v>
      </c>
      <c r="H43034">
        <v>1158</v>
      </c>
      <c r="I43034">
        <v>10.050000000000001</v>
      </c>
      <c r="J43034">
        <v>9.9499999999999993</v>
      </c>
      <c r="K43034">
        <v>950</v>
      </c>
      <c r="L43034">
        <v>22</v>
      </c>
      <c r="M43034" t="s">
        <v>119</v>
      </c>
    </row>
    <row r="43035" spans="1:13" hidden="1" x14ac:dyDescent="0.25">
      <c r="A43035" s="4">
        <v>41026</v>
      </c>
      <c r="B43035" s="17">
        <v>120765</v>
      </c>
      <c r="C43035">
        <v>78543.53</v>
      </c>
      <c r="D43035">
        <v>78680.490000000005</v>
      </c>
      <c r="E43035">
        <v>9.3800000000000008</v>
      </c>
      <c r="F43035">
        <v>9.36</v>
      </c>
      <c r="G43035" s="4">
        <v>42006</v>
      </c>
      <c r="H43035">
        <v>663</v>
      </c>
      <c r="I43035">
        <v>9.43</v>
      </c>
      <c r="J43035">
        <v>9.31</v>
      </c>
      <c r="K43035">
        <v>1107</v>
      </c>
      <c r="L43035">
        <v>14</v>
      </c>
      <c r="M43035" t="s">
        <v>131</v>
      </c>
    </row>
    <row r="43036" spans="1:13" hidden="1" x14ac:dyDescent="0.25">
      <c r="A43036" s="4">
        <v>41026</v>
      </c>
      <c r="B43036" s="17">
        <v>81513</v>
      </c>
      <c r="C43036">
        <v>91019.9</v>
      </c>
      <c r="D43036">
        <v>91106.86</v>
      </c>
      <c r="E43036">
        <v>8.3699999999999992</v>
      </c>
      <c r="F43036">
        <v>8.35</v>
      </c>
      <c r="G43036" s="4">
        <v>41456</v>
      </c>
      <c r="H43036">
        <v>288</v>
      </c>
      <c r="I43036">
        <v>8.4</v>
      </c>
      <c r="J43036">
        <v>8.32</v>
      </c>
      <c r="K43036">
        <v>317</v>
      </c>
      <c r="L43036">
        <v>8</v>
      </c>
      <c r="M43036" t="s">
        <v>162</v>
      </c>
    </row>
    <row r="43037" spans="1:13" hidden="1" x14ac:dyDescent="0.25">
      <c r="A43037" s="4">
        <v>41026</v>
      </c>
      <c r="B43037" s="17">
        <v>288081</v>
      </c>
      <c r="C43037">
        <v>86785.54</v>
      </c>
      <c r="D43037">
        <v>86906.45</v>
      </c>
      <c r="E43037">
        <v>8.8000000000000007</v>
      </c>
      <c r="F43037">
        <v>8.74</v>
      </c>
      <c r="G43037" s="4">
        <v>41641</v>
      </c>
      <c r="H43037">
        <v>414</v>
      </c>
      <c r="I43037">
        <v>8.81</v>
      </c>
      <c r="J43037">
        <v>8.68</v>
      </c>
      <c r="K43037">
        <v>1575</v>
      </c>
      <c r="L43037">
        <v>10</v>
      </c>
      <c r="M43037" t="s">
        <v>130</v>
      </c>
    </row>
    <row r="43038" spans="1:13" hidden="1" x14ac:dyDescent="0.25">
      <c r="A43038" s="4">
        <v>41026</v>
      </c>
      <c r="B43038" s="17">
        <v>954469</v>
      </c>
      <c r="C43038">
        <v>94734.93</v>
      </c>
      <c r="D43038">
        <v>94786.78</v>
      </c>
      <c r="E43038">
        <v>8.35</v>
      </c>
      <c r="F43038">
        <v>8.26</v>
      </c>
      <c r="G43038" s="4">
        <v>41276</v>
      </c>
      <c r="H43038">
        <v>166</v>
      </c>
      <c r="I43038">
        <v>8.35</v>
      </c>
      <c r="J43038">
        <v>8.24</v>
      </c>
      <c r="K43038">
        <v>1087</v>
      </c>
      <c r="L43038">
        <v>6</v>
      </c>
      <c r="M43038" t="s">
        <v>121</v>
      </c>
    </row>
    <row r="43039" spans="1:13" hidden="1" x14ac:dyDescent="0.25">
      <c r="A43039" s="4">
        <v>41026</v>
      </c>
      <c r="B43039" s="17">
        <v>207955</v>
      </c>
      <c r="C43039">
        <v>98573.02</v>
      </c>
      <c r="D43039">
        <v>98575.06</v>
      </c>
      <c r="E43039">
        <v>8.5690000000000008</v>
      </c>
      <c r="F43039">
        <v>8.5749999999999993</v>
      </c>
      <c r="G43039" s="4">
        <v>41092</v>
      </c>
      <c r="H43039">
        <v>44</v>
      </c>
      <c r="I43039">
        <v>8.5749999999999993</v>
      </c>
      <c r="J43039">
        <v>8.5399999999999991</v>
      </c>
      <c r="K43039">
        <v>107</v>
      </c>
      <c r="L43039">
        <v>3</v>
      </c>
      <c r="M43039" t="s">
        <v>149</v>
      </c>
    </row>
    <row r="43040" spans="1:13" hidden="1" x14ac:dyDescent="0.25">
      <c r="A43040" s="4">
        <v>41029</v>
      </c>
      <c r="B43040" s="17">
        <v>0</v>
      </c>
      <c r="C43040">
        <v>27616.95</v>
      </c>
      <c r="D43040">
        <v>27181.47</v>
      </c>
      <c r="E43040">
        <v>0</v>
      </c>
      <c r="F43040">
        <v>0</v>
      </c>
      <c r="G43040" s="4">
        <v>45659</v>
      </c>
      <c r="H43040">
        <v>3134</v>
      </c>
      <c r="I43040">
        <v>0</v>
      </c>
      <c r="J43040">
        <v>0</v>
      </c>
      <c r="K43040">
        <v>0</v>
      </c>
      <c r="L43040">
        <v>38</v>
      </c>
      <c r="M43040" t="s">
        <v>189</v>
      </c>
    </row>
    <row r="43041" spans="1:13" hidden="1" x14ac:dyDescent="0.25">
      <c r="A43041" s="4">
        <v>41029</v>
      </c>
      <c r="B43041" s="17">
        <v>0</v>
      </c>
      <c r="C43041">
        <v>30602.21</v>
      </c>
      <c r="D43041">
        <v>30158.05</v>
      </c>
      <c r="E43041">
        <v>0</v>
      </c>
      <c r="F43041">
        <v>0</v>
      </c>
      <c r="G43041" s="4">
        <v>45293</v>
      </c>
      <c r="H43041">
        <v>2885</v>
      </c>
      <c r="I43041">
        <v>0</v>
      </c>
      <c r="J43041">
        <v>0</v>
      </c>
      <c r="K43041">
        <v>0</v>
      </c>
      <c r="L43041">
        <v>37</v>
      </c>
      <c r="M43041" t="s">
        <v>194</v>
      </c>
    </row>
    <row r="43042" spans="1:13" hidden="1" x14ac:dyDescent="0.25">
      <c r="A43042" s="4">
        <v>41029</v>
      </c>
      <c r="B43042" s="17">
        <v>0</v>
      </c>
      <c r="C43042">
        <v>44339.97</v>
      </c>
      <c r="D43042">
        <v>43952.86</v>
      </c>
      <c r="E43042">
        <v>0</v>
      </c>
      <c r="F43042">
        <v>0</v>
      </c>
      <c r="G43042" s="4">
        <v>44013</v>
      </c>
      <c r="H43042">
        <v>2019</v>
      </c>
      <c r="I43042">
        <v>0</v>
      </c>
      <c r="J43042">
        <v>0</v>
      </c>
      <c r="K43042">
        <v>0</v>
      </c>
      <c r="L43042">
        <v>32</v>
      </c>
      <c r="M43042" t="s">
        <v>211</v>
      </c>
    </row>
    <row r="43043" spans="1:13" hidden="1" x14ac:dyDescent="0.25">
      <c r="A43043" s="4">
        <v>41029</v>
      </c>
      <c r="B43043" s="17">
        <v>0</v>
      </c>
      <c r="C43043">
        <v>53607.31</v>
      </c>
      <c r="D43043">
        <v>53287.6</v>
      </c>
      <c r="E43043">
        <v>0</v>
      </c>
      <c r="F43043">
        <v>0</v>
      </c>
      <c r="G43043" s="4">
        <v>43374</v>
      </c>
      <c r="H43043">
        <v>1589</v>
      </c>
      <c r="I43043">
        <v>0</v>
      </c>
      <c r="J43043">
        <v>0</v>
      </c>
      <c r="K43043">
        <v>0</v>
      </c>
      <c r="L43043">
        <v>29</v>
      </c>
      <c r="M43043" t="s">
        <v>216</v>
      </c>
    </row>
    <row r="43044" spans="1:13" hidden="1" x14ac:dyDescent="0.25">
      <c r="A43044" s="4">
        <v>41029</v>
      </c>
      <c r="B43044" s="17">
        <v>0</v>
      </c>
      <c r="C43044">
        <v>55017.4</v>
      </c>
      <c r="D43044">
        <v>54726.66</v>
      </c>
      <c r="E43044">
        <v>0</v>
      </c>
      <c r="F43044">
        <v>0</v>
      </c>
      <c r="G43044" s="4">
        <v>43283</v>
      </c>
      <c r="H43044">
        <v>1526</v>
      </c>
      <c r="I43044">
        <v>0</v>
      </c>
      <c r="J43044">
        <v>0</v>
      </c>
      <c r="K43044">
        <v>0</v>
      </c>
      <c r="L43044">
        <v>28</v>
      </c>
      <c r="M43044" t="s">
        <v>212</v>
      </c>
    </row>
    <row r="43045" spans="1:13" hidden="1" x14ac:dyDescent="0.25">
      <c r="A43045" s="4">
        <v>41029</v>
      </c>
      <c r="B43045" s="17">
        <v>0</v>
      </c>
      <c r="C43045">
        <v>56440.15</v>
      </c>
      <c r="D43045">
        <v>56178.04</v>
      </c>
      <c r="E43045">
        <v>0</v>
      </c>
      <c r="F43045">
        <v>0</v>
      </c>
      <c r="G43045" s="4">
        <v>43192</v>
      </c>
      <c r="H43045">
        <v>1463</v>
      </c>
      <c r="I43045">
        <v>0</v>
      </c>
      <c r="J43045">
        <v>0</v>
      </c>
      <c r="K43045">
        <v>0</v>
      </c>
      <c r="L43045">
        <v>27</v>
      </c>
      <c r="M43045" t="s">
        <v>213</v>
      </c>
    </row>
    <row r="43046" spans="1:13" hidden="1" x14ac:dyDescent="0.25">
      <c r="A43046" s="4">
        <v>41029</v>
      </c>
      <c r="B43046" s="17">
        <v>5</v>
      </c>
      <c r="C43046">
        <v>59342.92</v>
      </c>
      <c r="D43046">
        <v>59084.08</v>
      </c>
      <c r="E43046">
        <v>10.210000000000001</v>
      </c>
      <c r="F43046">
        <v>10.210000000000001</v>
      </c>
      <c r="G43046" s="4">
        <v>43010</v>
      </c>
      <c r="H43046">
        <v>1344</v>
      </c>
      <c r="I43046">
        <v>10.210000000000001</v>
      </c>
      <c r="J43046">
        <v>10.210000000000001</v>
      </c>
      <c r="K43046">
        <v>1</v>
      </c>
      <c r="L43046">
        <v>25</v>
      </c>
      <c r="M43046" t="s">
        <v>208</v>
      </c>
    </row>
    <row r="43047" spans="1:13" hidden="1" x14ac:dyDescent="0.25">
      <c r="A43047" s="4">
        <v>41029</v>
      </c>
      <c r="B43047" s="17">
        <v>5</v>
      </c>
      <c r="C43047">
        <v>43041.38</v>
      </c>
      <c r="D43047">
        <v>42621.58</v>
      </c>
      <c r="E43047">
        <v>10.69</v>
      </c>
      <c r="F43047">
        <v>10.69</v>
      </c>
      <c r="G43047" s="4">
        <v>44105</v>
      </c>
      <c r="H43047">
        <v>2083</v>
      </c>
      <c r="I43047">
        <v>10.69</v>
      </c>
      <c r="J43047">
        <v>10.69</v>
      </c>
      <c r="K43047">
        <v>1</v>
      </c>
      <c r="L43047">
        <v>33</v>
      </c>
      <c r="M43047" t="s">
        <v>196</v>
      </c>
    </row>
    <row r="43048" spans="1:13" hidden="1" x14ac:dyDescent="0.25">
      <c r="A43048" s="4">
        <v>41029</v>
      </c>
      <c r="B43048" s="17">
        <v>200</v>
      </c>
      <c r="C43048">
        <v>52274.86</v>
      </c>
      <c r="D43048">
        <v>51932.37</v>
      </c>
      <c r="E43048">
        <v>10.36</v>
      </c>
      <c r="F43048">
        <v>10.36</v>
      </c>
      <c r="G43048" s="4">
        <v>43467</v>
      </c>
      <c r="H43048">
        <v>1648</v>
      </c>
      <c r="I43048">
        <v>10.36</v>
      </c>
      <c r="J43048">
        <v>10.36</v>
      </c>
      <c r="K43048">
        <v>3</v>
      </c>
      <c r="L43048">
        <v>30</v>
      </c>
      <c r="M43048" t="s">
        <v>168</v>
      </c>
    </row>
    <row r="43049" spans="1:13" hidden="1" x14ac:dyDescent="0.25">
      <c r="A43049" s="4">
        <v>41029</v>
      </c>
      <c r="B43049" s="17">
        <v>0</v>
      </c>
      <c r="C43049">
        <v>62528.41</v>
      </c>
      <c r="D43049">
        <v>62272.11</v>
      </c>
      <c r="E43049">
        <v>0</v>
      </c>
      <c r="F43049">
        <v>0</v>
      </c>
      <c r="G43049" s="4">
        <v>42828</v>
      </c>
      <c r="H43049">
        <v>1219</v>
      </c>
      <c r="I43049">
        <v>0</v>
      </c>
      <c r="J43049">
        <v>0</v>
      </c>
      <c r="K43049">
        <v>0</v>
      </c>
      <c r="L43049">
        <v>23</v>
      </c>
      <c r="M43049" t="s">
        <v>192</v>
      </c>
    </row>
    <row r="43050" spans="1:13" hidden="1" x14ac:dyDescent="0.25">
      <c r="A43050" s="4">
        <v>41029</v>
      </c>
      <c r="B43050" s="17">
        <v>5</v>
      </c>
      <c r="C43050">
        <v>60956.49</v>
      </c>
      <c r="D43050">
        <v>60702.96</v>
      </c>
      <c r="E43050">
        <v>10.16</v>
      </c>
      <c r="F43050">
        <v>10.16</v>
      </c>
      <c r="G43050" s="4">
        <v>42919</v>
      </c>
      <c r="H43050">
        <v>1280</v>
      </c>
      <c r="I43050">
        <v>10.16</v>
      </c>
      <c r="J43050">
        <v>10.16</v>
      </c>
      <c r="K43050">
        <v>1</v>
      </c>
      <c r="L43050">
        <v>24</v>
      </c>
      <c r="M43050" t="s">
        <v>207</v>
      </c>
    </row>
    <row r="43051" spans="1:13" hidden="1" x14ac:dyDescent="0.25">
      <c r="A43051" s="4">
        <v>41029</v>
      </c>
      <c r="B43051" s="17">
        <v>5</v>
      </c>
      <c r="C43051">
        <v>33841.72</v>
      </c>
      <c r="D43051">
        <v>33392.199999999997</v>
      </c>
      <c r="E43051">
        <v>10.86</v>
      </c>
      <c r="F43051">
        <v>10.86</v>
      </c>
      <c r="G43051" s="4">
        <v>44928</v>
      </c>
      <c r="H43051">
        <v>2639</v>
      </c>
      <c r="I43051">
        <v>10.86</v>
      </c>
      <c r="J43051">
        <v>10.86</v>
      </c>
      <c r="K43051">
        <v>1</v>
      </c>
      <c r="L43051">
        <v>36</v>
      </c>
      <c r="M43051" t="s">
        <v>195</v>
      </c>
    </row>
    <row r="43052" spans="1:13" hidden="1" x14ac:dyDescent="0.25">
      <c r="A43052" s="4">
        <v>41029</v>
      </c>
      <c r="B43052" s="17">
        <v>25</v>
      </c>
      <c r="C43052">
        <v>46905.760000000002</v>
      </c>
      <c r="D43052">
        <v>46584.79</v>
      </c>
      <c r="E43052">
        <v>10.43</v>
      </c>
      <c r="F43052">
        <v>10.5</v>
      </c>
      <c r="G43052" s="4">
        <v>43832</v>
      </c>
      <c r="H43052">
        <v>1896</v>
      </c>
      <c r="I43052">
        <v>10.5</v>
      </c>
      <c r="J43052">
        <v>10.41</v>
      </c>
      <c r="K43052">
        <v>4</v>
      </c>
      <c r="L43052">
        <v>31</v>
      </c>
      <c r="M43052" t="s">
        <v>179</v>
      </c>
    </row>
    <row r="43053" spans="1:13" hidden="1" x14ac:dyDescent="0.25">
      <c r="A43053" s="4">
        <v>41029</v>
      </c>
      <c r="B43053" s="17">
        <v>2235</v>
      </c>
      <c r="C43053">
        <v>67579.429999999993</v>
      </c>
      <c r="D43053">
        <v>67403.289999999994</v>
      </c>
      <c r="E43053">
        <v>9.8699999999999992</v>
      </c>
      <c r="F43053">
        <v>9.94</v>
      </c>
      <c r="G43053" s="4">
        <v>42552</v>
      </c>
      <c r="H43053">
        <v>1031</v>
      </c>
      <c r="I43053">
        <v>9.9499999999999993</v>
      </c>
      <c r="J43053">
        <v>9.8699999999999992</v>
      </c>
      <c r="K43053">
        <v>11</v>
      </c>
      <c r="L43053">
        <v>20</v>
      </c>
      <c r="M43053" t="s">
        <v>186</v>
      </c>
    </row>
    <row r="43054" spans="1:13" hidden="1" x14ac:dyDescent="0.25">
      <c r="A43054" s="4">
        <v>41029</v>
      </c>
      <c r="B43054" s="17">
        <v>120</v>
      </c>
      <c r="C43054">
        <v>69312.02</v>
      </c>
      <c r="D43054">
        <v>69068.37</v>
      </c>
      <c r="E43054">
        <v>9.92</v>
      </c>
      <c r="F43054">
        <v>9.8699999999999992</v>
      </c>
      <c r="G43054" s="4">
        <v>42461</v>
      </c>
      <c r="H43054">
        <v>968</v>
      </c>
      <c r="I43054">
        <v>9.92</v>
      </c>
      <c r="J43054">
        <v>9.8699999999999992</v>
      </c>
      <c r="K43054">
        <v>2</v>
      </c>
      <c r="L43054">
        <v>19</v>
      </c>
      <c r="M43054" t="s">
        <v>201</v>
      </c>
    </row>
    <row r="43055" spans="1:13" hidden="1" x14ac:dyDescent="0.25">
      <c r="A43055" s="4">
        <v>41029</v>
      </c>
      <c r="B43055" s="17">
        <v>1675</v>
      </c>
      <c r="C43055">
        <v>65746.350000000006</v>
      </c>
      <c r="D43055">
        <v>65511.88</v>
      </c>
      <c r="E43055">
        <v>9.98</v>
      </c>
      <c r="F43055">
        <v>10.039999999999999</v>
      </c>
      <c r="G43055" s="4">
        <v>42646</v>
      </c>
      <c r="H43055">
        <v>1096</v>
      </c>
      <c r="I43055">
        <v>10.039999999999999</v>
      </c>
      <c r="J43055">
        <v>9.98</v>
      </c>
      <c r="K43055">
        <v>2</v>
      </c>
      <c r="L43055">
        <v>21</v>
      </c>
      <c r="M43055" t="s">
        <v>202</v>
      </c>
    </row>
    <row r="43056" spans="1:13" hidden="1" x14ac:dyDescent="0.25">
      <c r="A43056" s="4">
        <v>41029</v>
      </c>
      <c r="B43056" s="17">
        <v>50</v>
      </c>
      <c r="C43056">
        <v>72924.39</v>
      </c>
      <c r="D43056">
        <v>72742.94</v>
      </c>
      <c r="E43056">
        <v>9.75</v>
      </c>
      <c r="F43056">
        <v>9.75</v>
      </c>
      <c r="G43056" s="4">
        <v>42278</v>
      </c>
      <c r="H43056">
        <v>848</v>
      </c>
      <c r="I43056">
        <v>9.75</v>
      </c>
      <c r="J43056">
        <v>9.75</v>
      </c>
      <c r="K43056">
        <v>2</v>
      </c>
      <c r="L43056">
        <v>17</v>
      </c>
      <c r="M43056" t="s">
        <v>187</v>
      </c>
    </row>
    <row r="43057" spans="1:13" hidden="1" x14ac:dyDescent="0.25">
      <c r="A43057" s="4">
        <v>41029</v>
      </c>
      <c r="B43057" s="17">
        <v>115</v>
      </c>
      <c r="C43057">
        <v>37683.61</v>
      </c>
      <c r="D43057">
        <v>37391.93</v>
      </c>
      <c r="E43057">
        <v>10.74</v>
      </c>
      <c r="F43057">
        <v>10.74</v>
      </c>
      <c r="G43057" s="4">
        <v>44564</v>
      </c>
      <c r="H43057">
        <v>2390</v>
      </c>
      <c r="I43057">
        <v>10.74</v>
      </c>
      <c r="J43057">
        <v>10.74</v>
      </c>
      <c r="K43057">
        <v>6</v>
      </c>
      <c r="L43057">
        <v>35</v>
      </c>
      <c r="M43057" t="s">
        <v>145</v>
      </c>
    </row>
    <row r="43058" spans="1:13" hidden="1" x14ac:dyDescent="0.25">
      <c r="A43058" s="4">
        <v>41029</v>
      </c>
      <c r="B43058" s="17">
        <v>5</v>
      </c>
      <c r="C43058">
        <v>74916.84</v>
      </c>
      <c r="D43058">
        <v>74832.67</v>
      </c>
      <c r="E43058">
        <v>9.6</v>
      </c>
      <c r="F43058">
        <v>9.6</v>
      </c>
      <c r="G43058" s="4">
        <v>42186</v>
      </c>
      <c r="H43058">
        <v>784</v>
      </c>
      <c r="I43058">
        <v>9.6</v>
      </c>
      <c r="J43058">
        <v>9.6</v>
      </c>
      <c r="K43058">
        <v>1</v>
      </c>
      <c r="L43058">
        <v>16</v>
      </c>
      <c r="M43058" t="s">
        <v>171</v>
      </c>
    </row>
    <row r="43059" spans="1:13" hidden="1" x14ac:dyDescent="0.25">
      <c r="A43059" s="4">
        <v>41029</v>
      </c>
      <c r="B43059" s="17">
        <v>55</v>
      </c>
      <c r="C43059">
        <v>76816.34</v>
      </c>
      <c r="D43059">
        <v>76654.61</v>
      </c>
      <c r="E43059">
        <v>9.5299999999999994</v>
      </c>
      <c r="F43059">
        <v>9.5299999999999994</v>
      </c>
      <c r="G43059" s="4">
        <v>42095</v>
      </c>
      <c r="H43059">
        <v>723</v>
      </c>
      <c r="I43059">
        <v>9.5299999999999994</v>
      </c>
      <c r="J43059">
        <v>9.5299999999999994</v>
      </c>
      <c r="K43059">
        <v>3</v>
      </c>
      <c r="L43059">
        <v>15</v>
      </c>
      <c r="M43059" t="s">
        <v>169</v>
      </c>
    </row>
    <row r="43060" spans="1:13" hidden="1" x14ac:dyDescent="0.25">
      <c r="A43060" s="4">
        <v>41029</v>
      </c>
      <c r="B43060" s="17">
        <v>60</v>
      </c>
      <c r="C43060">
        <v>80739.08</v>
      </c>
      <c r="D43060">
        <v>80669.070000000007</v>
      </c>
      <c r="E43060">
        <v>9.2799999999999994</v>
      </c>
      <c r="F43060">
        <v>9.2799999999999994</v>
      </c>
      <c r="G43060" s="4">
        <v>41913</v>
      </c>
      <c r="H43060">
        <v>600</v>
      </c>
      <c r="I43060">
        <v>9.2799999999999994</v>
      </c>
      <c r="J43060">
        <v>9.2799999999999994</v>
      </c>
      <c r="K43060">
        <v>3</v>
      </c>
      <c r="L43060">
        <v>13</v>
      </c>
      <c r="M43060" t="s">
        <v>176</v>
      </c>
    </row>
    <row r="43061" spans="1:13" hidden="1" x14ac:dyDescent="0.25">
      <c r="A43061" s="4">
        <v>41029</v>
      </c>
      <c r="B43061" s="17">
        <v>330</v>
      </c>
      <c r="C43061">
        <v>57855.17</v>
      </c>
      <c r="D43061">
        <v>57621.14</v>
      </c>
      <c r="E43061">
        <v>10.17</v>
      </c>
      <c r="F43061">
        <v>10.24</v>
      </c>
      <c r="G43061" s="4">
        <v>43102</v>
      </c>
      <c r="H43061">
        <v>1403</v>
      </c>
      <c r="I43061">
        <v>10.24</v>
      </c>
      <c r="J43061">
        <v>10.17</v>
      </c>
      <c r="K43061">
        <v>7</v>
      </c>
      <c r="L43061">
        <v>26</v>
      </c>
      <c r="M43061" t="s">
        <v>150</v>
      </c>
    </row>
    <row r="43062" spans="1:13" hidden="1" x14ac:dyDescent="0.25">
      <c r="A43062" s="4">
        <v>41029</v>
      </c>
      <c r="B43062" s="17">
        <v>605</v>
      </c>
      <c r="C43062">
        <v>89034.2</v>
      </c>
      <c r="D43062">
        <v>89010.22</v>
      </c>
      <c r="E43062">
        <v>8.4600000000000009</v>
      </c>
      <c r="F43062">
        <v>8.5399999999999991</v>
      </c>
      <c r="G43062" s="4">
        <v>41548</v>
      </c>
      <c r="H43062">
        <v>352</v>
      </c>
      <c r="I43062">
        <v>8.5399999999999991</v>
      </c>
      <c r="J43062">
        <v>8.4600000000000009</v>
      </c>
      <c r="K43062">
        <v>8</v>
      </c>
      <c r="L43062">
        <v>9</v>
      </c>
      <c r="M43062" t="s">
        <v>156</v>
      </c>
    </row>
    <row r="43063" spans="1:13" hidden="1" x14ac:dyDescent="0.25">
      <c r="A43063" s="4">
        <v>41029</v>
      </c>
      <c r="B43063" s="17">
        <v>1845</v>
      </c>
      <c r="C43063">
        <v>97925.65</v>
      </c>
      <c r="D43063">
        <v>97927.05</v>
      </c>
      <c r="E43063">
        <v>8.4600000000000009</v>
      </c>
      <c r="F43063">
        <v>8.4600000000000009</v>
      </c>
      <c r="G43063" s="4">
        <v>41122</v>
      </c>
      <c r="H43063">
        <v>64</v>
      </c>
      <c r="I43063">
        <v>8.4600000000000009</v>
      </c>
      <c r="J43063">
        <v>8.4600000000000009</v>
      </c>
      <c r="K43063">
        <v>7</v>
      </c>
      <c r="L43063">
        <v>4</v>
      </c>
      <c r="M43063" t="s">
        <v>217</v>
      </c>
    </row>
    <row r="43064" spans="1:13" hidden="1" x14ac:dyDescent="0.25">
      <c r="A43064" s="4">
        <v>41029</v>
      </c>
      <c r="B43064" s="17">
        <v>7257</v>
      </c>
      <c r="C43064">
        <v>82908.479999999996</v>
      </c>
      <c r="D43064">
        <v>82843.92</v>
      </c>
      <c r="E43064">
        <v>9.0500000000000007</v>
      </c>
      <c r="F43064">
        <v>9.11</v>
      </c>
      <c r="G43064" s="4">
        <v>41821</v>
      </c>
      <c r="H43064">
        <v>535</v>
      </c>
      <c r="I43064">
        <v>9.11</v>
      </c>
      <c r="J43064">
        <v>9</v>
      </c>
      <c r="K43064">
        <v>75</v>
      </c>
      <c r="L43064">
        <v>12</v>
      </c>
      <c r="M43064" t="s">
        <v>175</v>
      </c>
    </row>
    <row r="43065" spans="1:13" hidden="1" x14ac:dyDescent="0.25">
      <c r="A43065" s="4">
        <v>41029</v>
      </c>
      <c r="B43065" s="17">
        <v>2850</v>
      </c>
      <c r="C43065">
        <v>99239</v>
      </c>
      <c r="D43065">
        <v>99238.84</v>
      </c>
      <c r="E43065">
        <v>8.7390000000000008</v>
      </c>
      <c r="F43065">
        <v>8.73</v>
      </c>
      <c r="G43065" s="4">
        <v>41061</v>
      </c>
      <c r="H43065">
        <v>23</v>
      </c>
      <c r="I43065">
        <v>8.7390000000000008</v>
      </c>
      <c r="J43065">
        <v>8.73</v>
      </c>
      <c r="K43065">
        <v>4</v>
      </c>
      <c r="L43065">
        <v>2</v>
      </c>
      <c r="M43065" t="s">
        <v>215</v>
      </c>
    </row>
    <row r="43066" spans="1:13" hidden="1" x14ac:dyDescent="0.25">
      <c r="A43066" s="4">
        <v>41029</v>
      </c>
      <c r="B43066" s="17">
        <v>2825</v>
      </c>
      <c r="C43066">
        <v>42040.35</v>
      </c>
      <c r="D43066">
        <v>41715.660000000003</v>
      </c>
      <c r="E43066">
        <v>10.57</v>
      </c>
      <c r="F43066">
        <v>10.63</v>
      </c>
      <c r="G43066" s="4">
        <v>44200</v>
      </c>
      <c r="H43066">
        <v>2143</v>
      </c>
      <c r="I43066">
        <v>10.68</v>
      </c>
      <c r="J43066">
        <v>10.55</v>
      </c>
      <c r="K43066">
        <v>85</v>
      </c>
      <c r="L43066">
        <v>34</v>
      </c>
      <c r="M43066" t="s">
        <v>178</v>
      </c>
    </row>
    <row r="43067" spans="1:13" hidden="1" x14ac:dyDescent="0.25">
      <c r="A43067" s="4">
        <v>41029</v>
      </c>
      <c r="B43067" s="17">
        <v>10833</v>
      </c>
      <c r="C43067">
        <v>84968.31</v>
      </c>
      <c r="D43067">
        <v>84923.89</v>
      </c>
      <c r="E43067">
        <v>8.82</v>
      </c>
      <c r="F43067">
        <v>8.93</v>
      </c>
      <c r="G43067" s="4">
        <v>41730</v>
      </c>
      <c r="H43067">
        <v>474</v>
      </c>
      <c r="I43067">
        <v>8.93</v>
      </c>
      <c r="J43067">
        <v>8.82</v>
      </c>
      <c r="K43067">
        <v>51</v>
      </c>
      <c r="L43067">
        <v>11</v>
      </c>
      <c r="M43067" t="s">
        <v>170</v>
      </c>
    </row>
    <row r="43068" spans="1:13" hidden="1" x14ac:dyDescent="0.25">
      <c r="A43068" s="4">
        <v>41029</v>
      </c>
      <c r="B43068" s="17">
        <v>48156</v>
      </c>
      <c r="C43068">
        <v>93035.5</v>
      </c>
      <c r="D43068">
        <v>93002.72</v>
      </c>
      <c r="E43068">
        <v>8.27</v>
      </c>
      <c r="F43068">
        <v>8.3000000000000007</v>
      </c>
      <c r="G43068" s="4">
        <v>41365</v>
      </c>
      <c r="H43068">
        <v>224</v>
      </c>
      <c r="I43068">
        <v>8.33</v>
      </c>
      <c r="J43068">
        <v>8.25</v>
      </c>
      <c r="K43068">
        <v>49</v>
      </c>
      <c r="L43068">
        <v>7</v>
      </c>
      <c r="M43068" t="s">
        <v>161</v>
      </c>
    </row>
    <row r="43069" spans="1:13" hidden="1" x14ac:dyDescent="0.25">
      <c r="A43069" s="4">
        <v>41029</v>
      </c>
      <c r="B43069" s="17">
        <v>21054</v>
      </c>
      <c r="C43069">
        <v>71044.13</v>
      </c>
      <c r="D43069">
        <v>70880.72</v>
      </c>
      <c r="E43069">
        <v>9.77</v>
      </c>
      <c r="F43069">
        <v>9.85</v>
      </c>
      <c r="G43069" s="4">
        <v>42373</v>
      </c>
      <c r="H43069">
        <v>908</v>
      </c>
      <c r="I43069">
        <v>9.86</v>
      </c>
      <c r="J43069">
        <v>9.75</v>
      </c>
      <c r="K43069">
        <v>229</v>
      </c>
      <c r="L43069">
        <v>18</v>
      </c>
      <c r="M43069" t="s">
        <v>122</v>
      </c>
    </row>
    <row r="43070" spans="1:13" hidden="1" x14ac:dyDescent="0.25">
      <c r="A43070" s="4">
        <v>41029</v>
      </c>
      <c r="B43070" s="17">
        <v>58097</v>
      </c>
      <c r="C43070">
        <v>96657.31</v>
      </c>
      <c r="D43070">
        <v>96655.94</v>
      </c>
      <c r="E43070">
        <v>8.34</v>
      </c>
      <c r="F43070">
        <v>8.35</v>
      </c>
      <c r="G43070" s="4">
        <v>41183</v>
      </c>
      <c r="H43070">
        <v>106</v>
      </c>
      <c r="I43070">
        <v>8.36</v>
      </c>
      <c r="J43070">
        <v>8.33</v>
      </c>
      <c r="K43070">
        <v>67</v>
      </c>
      <c r="L43070">
        <v>5</v>
      </c>
      <c r="M43070" t="s">
        <v>151</v>
      </c>
    </row>
    <row r="43071" spans="1:13" hidden="1" x14ac:dyDescent="0.25">
      <c r="A43071" s="4">
        <v>41029</v>
      </c>
      <c r="B43071" s="17">
        <v>6750</v>
      </c>
      <c r="C43071">
        <v>99966.720000000001</v>
      </c>
      <c r="D43071">
        <v>99966.9</v>
      </c>
      <c r="E43071">
        <v>8.7210000000000001</v>
      </c>
      <c r="F43071">
        <v>8.6999999999999993</v>
      </c>
      <c r="G43071" s="4">
        <v>41031</v>
      </c>
      <c r="H43071">
        <v>1</v>
      </c>
      <c r="I43071">
        <v>8.7390000000000008</v>
      </c>
      <c r="J43071">
        <v>8.6999999999999993</v>
      </c>
      <c r="K43071">
        <v>9</v>
      </c>
      <c r="L43071">
        <v>1</v>
      </c>
      <c r="M43071" t="s">
        <v>214</v>
      </c>
    </row>
    <row r="43072" spans="1:13" hidden="1" x14ac:dyDescent="0.25">
      <c r="A43072" s="4">
        <v>41029</v>
      </c>
      <c r="B43072" s="17">
        <v>26118</v>
      </c>
      <c r="C43072">
        <v>64093.52</v>
      </c>
      <c r="D43072">
        <v>63933.57</v>
      </c>
      <c r="E43072">
        <v>10.02</v>
      </c>
      <c r="F43072">
        <v>10.06</v>
      </c>
      <c r="G43072" s="4">
        <v>42737</v>
      </c>
      <c r="H43072">
        <v>1157</v>
      </c>
      <c r="I43072">
        <v>10.08</v>
      </c>
      <c r="J43072">
        <v>9.9700000000000006</v>
      </c>
      <c r="K43072">
        <v>493</v>
      </c>
      <c r="L43072">
        <v>22</v>
      </c>
      <c r="M43072" t="s">
        <v>119</v>
      </c>
    </row>
    <row r="43073" spans="1:13" hidden="1" x14ac:dyDescent="0.25">
      <c r="A43073" s="4">
        <v>41029</v>
      </c>
      <c r="B43073" s="17">
        <v>69768</v>
      </c>
      <c r="C43073">
        <v>78706.62</v>
      </c>
      <c r="D43073">
        <v>78631.34</v>
      </c>
      <c r="E43073">
        <v>9.35</v>
      </c>
      <c r="F43073">
        <v>9.4</v>
      </c>
      <c r="G43073" s="4">
        <v>42006</v>
      </c>
      <c r="H43073">
        <v>662</v>
      </c>
      <c r="I43073">
        <v>9.41</v>
      </c>
      <c r="J43073">
        <v>9.31</v>
      </c>
      <c r="K43073">
        <v>408</v>
      </c>
      <c r="L43073">
        <v>14</v>
      </c>
      <c r="M43073" t="s">
        <v>131</v>
      </c>
    </row>
    <row r="43074" spans="1:13" hidden="1" x14ac:dyDescent="0.25">
      <c r="A43074" s="4">
        <v>41029</v>
      </c>
      <c r="B43074" s="17">
        <v>63671</v>
      </c>
      <c r="C43074">
        <v>91137.12</v>
      </c>
      <c r="D43074">
        <v>91106.59</v>
      </c>
      <c r="E43074">
        <v>8.34</v>
      </c>
      <c r="F43074">
        <v>8.3800000000000008</v>
      </c>
      <c r="G43074" s="4">
        <v>41456</v>
      </c>
      <c r="H43074">
        <v>287</v>
      </c>
      <c r="I43074">
        <v>8.4</v>
      </c>
      <c r="J43074">
        <v>8.32</v>
      </c>
      <c r="K43074">
        <v>128</v>
      </c>
      <c r="L43074">
        <v>8</v>
      </c>
      <c r="M43074" t="s">
        <v>162</v>
      </c>
    </row>
    <row r="43075" spans="1:13" hidden="1" x14ac:dyDescent="0.25">
      <c r="A43075" s="4">
        <v>41029</v>
      </c>
      <c r="B43075" s="17">
        <v>118522</v>
      </c>
      <c r="C43075">
        <v>86935.31</v>
      </c>
      <c r="D43075">
        <v>86881.75</v>
      </c>
      <c r="E43075">
        <v>8.7200000000000006</v>
      </c>
      <c r="F43075">
        <v>8.77</v>
      </c>
      <c r="G43075" s="4">
        <v>41641</v>
      </c>
      <c r="H43075">
        <v>413</v>
      </c>
      <c r="I43075">
        <v>8.7799999999999994</v>
      </c>
      <c r="J43075">
        <v>8.67</v>
      </c>
      <c r="K43075">
        <v>604</v>
      </c>
      <c r="L43075">
        <v>10</v>
      </c>
      <c r="M43075" t="s">
        <v>130</v>
      </c>
    </row>
    <row r="43076" spans="1:13" hidden="1" x14ac:dyDescent="0.25">
      <c r="A43076" s="4">
        <v>41029</v>
      </c>
      <c r="B43076" s="17">
        <v>113620</v>
      </c>
      <c r="C43076">
        <v>94818.26</v>
      </c>
      <c r="D43076">
        <v>94799.02</v>
      </c>
      <c r="E43076">
        <v>8.25</v>
      </c>
      <c r="F43076">
        <v>8.2899999999999991</v>
      </c>
      <c r="G43076" s="4">
        <v>41276</v>
      </c>
      <c r="H43076">
        <v>165</v>
      </c>
      <c r="I43076">
        <v>8.3699999999999992</v>
      </c>
      <c r="J43076">
        <v>8.24</v>
      </c>
      <c r="K43076">
        <v>309</v>
      </c>
      <c r="L43076">
        <v>6</v>
      </c>
      <c r="M43076" t="s">
        <v>121</v>
      </c>
    </row>
    <row r="43077" spans="1:13" hidden="1" x14ac:dyDescent="0.25">
      <c r="A43077" s="4">
        <v>41029</v>
      </c>
      <c r="B43077" s="17">
        <v>15509</v>
      </c>
      <c r="C43077">
        <v>98607.8</v>
      </c>
      <c r="D43077">
        <v>98607.84</v>
      </c>
      <c r="E43077">
        <v>8.57</v>
      </c>
      <c r="F43077">
        <v>8.5649999999999995</v>
      </c>
      <c r="G43077" s="4">
        <v>41092</v>
      </c>
      <c r="H43077">
        <v>43</v>
      </c>
      <c r="I43077">
        <v>8.6199999999999992</v>
      </c>
      <c r="J43077">
        <v>8.5500000000000007</v>
      </c>
      <c r="K43077">
        <v>31</v>
      </c>
      <c r="L43077">
        <v>3</v>
      </c>
      <c r="M43077" t="s">
        <v>149</v>
      </c>
    </row>
    <row r="43078" spans="1:13" hidden="1" x14ac:dyDescent="0.25">
      <c r="A43078" s="4">
        <v>41031</v>
      </c>
      <c r="B43078" s="17">
        <v>0</v>
      </c>
      <c r="C43078">
        <v>27190.47</v>
      </c>
      <c r="D43078">
        <v>27883.51</v>
      </c>
      <c r="E43078">
        <v>0</v>
      </c>
      <c r="F43078">
        <v>0</v>
      </c>
      <c r="G43078" s="4">
        <v>45659</v>
      </c>
      <c r="H43078">
        <v>3133</v>
      </c>
      <c r="I43078">
        <v>0</v>
      </c>
      <c r="J43078">
        <v>0</v>
      </c>
      <c r="K43078">
        <v>0</v>
      </c>
      <c r="L43078">
        <v>38</v>
      </c>
      <c r="M43078" t="s">
        <v>189</v>
      </c>
    </row>
    <row r="43079" spans="1:13" hidden="1" x14ac:dyDescent="0.25">
      <c r="A43079" s="4">
        <v>41031</v>
      </c>
      <c r="B43079" s="17">
        <v>0</v>
      </c>
      <c r="C43079">
        <v>30168.03</v>
      </c>
      <c r="D43079">
        <v>30875.09</v>
      </c>
      <c r="E43079">
        <v>0</v>
      </c>
      <c r="F43079">
        <v>0</v>
      </c>
      <c r="G43079" s="4">
        <v>45293</v>
      </c>
      <c r="H43079">
        <v>2884</v>
      </c>
      <c r="I43079">
        <v>0</v>
      </c>
      <c r="J43079">
        <v>0</v>
      </c>
      <c r="K43079">
        <v>0</v>
      </c>
      <c r="L43079">
        <v>37</v>
      </c>
      <c r="M43079" t="s">
        <v>194</v>
      </c>
    </row>
    <row r="43080" spans="1:13" hidden="1" x14ac:dyDescent="0.25">
      <c r="A43080" s="4">
        <v>41031</v>
      </c>
      <c r="B43080" s="17">
        <v>0</v>
      </c>
      <c r="C43080">
        <v>43967.41</v>
      </c>
      <c r="D43080">
        <v>44566.67</v>
      </c>
      <c r="E43080">
        <v>0</v>
      </c>
      <c r="F43080">
        <v>0</v>
      </c>
      <c r="G43080" s="4">
        <v>44013</v>
      </c>
      <c r="H43080">
        <v>2018</v>
      </c>
      <c r="I43080">
        <v>0</v>
      </c>
      <c r="J43080">
        <v>0</v>
      </c>
      <c r="K43080">
        <v>0</v>
      </c>
      <c r="L43080">
        <v>32</v>
      </c>
      <c r="M43080" t="s">
        <v>211</v>
      </c>
    </row>
    <row r="43081" spans="1:13" hidden="1" x14ac:dyDescent="0.25">
      <c r="A43081" s="4">
        <v>41031</v>
      </c>
      <c r="B43081" s="17">
        <v>0</v>
      </c>
      <c r="C43081">
        <v>53305.24</v>
      </c>
      <c r="D43081">
        <v>53802.45</v>
      </c>
      <c r="E43081">
        <v>0</v>
      </c>
      <c r="F43081">
        <v>0</v>
      </c>
      <c r="G43081" s="4">
        <v>43374</v>
      </c>
      <c r="H43081">
        <v>1588</v>
      </c>
      <c r="I43081">
        <v>0</v>
      </c>
      <c r="J43081">
        <v>0</v>
      </c>
      <c r="K43081">
        <v>0</v>
      </c>
      <c r="L43081">
        <v>29</v>
      </c>
      <c r="M43081" t="s">
        <v>216</v>
      </c>
    </row>
    <row r="43082" spans="1:13" hidden="1" x14ac:dyDescent="0.25">
      <c r="A43082" s="4">
        <v>41031</v>
      </c>
      <c r="B43082" s="17">
        <v>0</v>
      </c>
      <c r="C43082">
        <v>54744.77</v>
      </c>
      <c r="D43082">
        <v>55262.98</v>
      </c>
      <c r="E43082">
        <v>0</v>
      </c>
      <c r="F43082">
        <v>0</v>
      </c>
      <c r="G43082" s="4">
        <v>43283</v>
      </c>
      <c r="H43082">
        <v>1525</v>
      </c>
      <c r="I43082">
        <v>0</v>
      </c>
      <c r="J43082">
        <v>0</v>
      </c>
      <c r="K43082">
        <v>0</v>
      </c>
      <c r="L43082">
        <v>28</v>
      </c>
      <c r="M43082" t="s">
        <v>212</v>
      </c>
    </row>
    <row r="43083" spans="1:13" hidden="1" x14ac:dyDescent="0.25">
      <c r="A43083" s="4">
        <v>41031</v>
      </c>
      <c r="B43083" s="17">
        <v>0</v>
      </c>
      <c r="C43083">
        <v>56196.63</v>
      </c>
      <c r="D43083">
        <v>56740.45</v>
      </c>
      <c r="E43083">
        <v>0</v>
      </c>
      <c r="F43083">
        <v>0</v>
      </c>
      <c r="G43083" s="4">
        <v>43192</v>
      </c>
      <c r="H43083">
        <v>1462</v>
      </c>
      <c r="I43083">
        <v>0</v>
      </c>
      <c r="J43083">
        <v>0</v>
      </c>
      <c r="K43083">
        <v>0</v>
      </c>
      <c r="L43083">
        <v>27</v>
      </c>
      <c r="M43083" t="s">
        <v>213</v>
      </c>
    </row>
    <row r="43084" spans="1:13" hidden="1" x14ac:dyDescent="0.25">
      <c r="A43084" s="4">
        <v>41031</v>
      </c>
      <c r="B43084" s="17">
        <v>5</v>
      </c>
      <c r="C43084">
        <v>97253.8</v>
      </c>
      <c r="D43084">
        <v>97272.39</v>
      </c>
      <c r="E43084">
        <v>8.4</v>
      </c>
      <c r="F43084">
        <v>8.4</v>
      </c>
      <c r="G43084" s="4">
        <v>41155</v>
      </c>
      <c r="H43084">
        <v>86</v>
      </c>
      <c r="I43084">
        <v>8.4</v>
      </c>
      <c r="J43084">
        <v>8.4</v>
      </c>
      <c r="K43084">
        <v>1</v>
      </c>
      <c r="L43084">
        <v>4</v>
      </c>
      <c r="M43084" t="s">
        <v>218</v>
      </c>
    </row>
    <row r="43085" spans="1:13" hidden="1" x14ac:dyDescent="0.25">
      <c r="A43085" s="4">
        <v>41031</v>
      </c>
      <c r="B43085" s="17">
        <v>0</v>
      </c>
      <c r="C43085">
        <v>99999.99</v>
      </c>
      <c r="D43085">
        <v>100000</v>
      </c>
      <c r="E43085">
        <v>0</v>
      </c>
      <c r="F43085">
        <v>0</v>
      </c>
      <c r="G43085" s="4">
        <v>41031</v>
      </c>
      <c r="H43085">
        <v>0</v>
      </c>
      <c r="I43085">
        <v>0</v>
      </c>
      <c r="J43085">
        <v>0</v>
      </c>
      <c r="K43085">
        <v>0</v>
      </c>
      <c r="L43085">
        <v>0</v>
      </c>
      <c r="M43085" t="s">
        <v>214</v>
      </c>
    </row>
    <row r="43086" spans="1:13" hidden="1" x14ac:dyDescent="0.25">
      <c r="A43086" s="4">
        <v>41031</v>
      </c>
      <c r="B43086" s="17">
        <v>5</v>
      </c>
      <c r="C43086">
        <v>59103.64</v>
      </c>
      <c r="D43086">
        <v>59661.08</v>
      </c>
      <c r="E43086">
        <v>10.02</v>
      </c>
      <c r="F43086">
        <v>10.02</v>
      </c>
      <c r="G43086" s="4">
        <v>43010</v>
      </c>
      <c r="H43086">
        <v>1343</v>
      </c>
      <c r="I43086">
        <v>10.02</v>
      </c>
      <c r="J43086">
        <v>10.02</v>
      </c>
      <c r="K43086">
        <v>1</v>
      </c>
      <c r="L43086">
        <v>25</v>
      </c>
      <c r="M43086" t="s">
        <v>208</v>
      </c>
    </row>
    <row r="43087" spans="1:13" hidden="1" x14ac:dyDescent="0.25">
      <c r="A43087" s="4">
        <v>41031</v>
      </c>
      <c r="B43087" s="17">
        <v>30</v>
      </c>
      <c r="C43087">
        <v>42635.69</v>
      </c>
      <c r="D43087">
        <v>43258.02</v>
      </c>
      <c r="E43087">
        <v>10.62</v>
      </c>
      <c r="F43087">
        <v>10.5</v>
      </c>
      <c r="G43087" s="4">
        <v>44105</v>
      </c>
      <c r="H43087">
        <v>2082</v>
      </c>
      <c r="I43087">
        <v>10.62</v>
      </c>
      <c r="J43087">
        <v>10.5</v>
      </c>
      <c r="K43087">
        <v>2</v>
      </c>
      <c r="L43087">
        <v>33</v>
      </c>
      <c r="M43087" t="s">
        <v>196</v>
      </c>
    </row>
    <row r="43088" spans="1:13" hidden="1" x14ac:dyDescent="0.25">
      <c r="A43088" s="4">
        <v>41031</v>
      </c>
      <c r="B43088" s="17">
        <v>0</v>
      </c>
      <c r="C43088">
        <v>51949.56</v>
      </c>
      <c r="D43088">
        <v>52424.21</v>
      </c>
      <c r="E43088">
        <v>0</v>
      </c>
      <c r="F43088">
        <v>0</v>
      </c>
      <c r="G43088" s="4">
        <v>43467</v>
      </c>
      <c r="H43088">
        <v>1647</v>
      </c>
      <c r="I43088">
        <v>0</v>
      </c>
      <c r="J43088">
        <v>0</v>
      </c>
      <c r="K43088">
        <v>0</v>
      </c>
      <c r="L43088">
        <v>30</v>
      </c>
      <c r="M43088" t="s">
        <v>168</v>
      </c>
    </row>
    <row r="43089" spans="1:13" hidden="1" x14ac:dyDescent="0.25">
      <c r="A43089" s="4">
        <v>41031</v>
      </c>
      <c r="B43089" s="17">
        <v>230</v>
      </c>
      <c r="C43089">
        <v>62292.72</v>
      </c>
      <c r="D43089">
        <v>62821.08</v>
      </c>
      <c r="E43089">
        <v>9.99</v>
      </c>
      <c r="F43089">
        <v>9.9499999999999993</v>
      </c>
      <c r="G43089" s="4">
        <v>42828</v>
      </c>
      <c r="H43089">
        <v>1218</v>
      </c>
      <c r="I43089">
        <v>9.99</v>
      </c>
      <c r="J43089">
        <v>9.94</v>
      </c>
      <c r="K43089">
        <v>4</v>
      </c>
      <c r="L43089">
        <v>23</v>
      </c>
      <c r="M43089" t="s">
        <v>192</v>
      </c>
    </row>
    <row r="43090" spans="1:13" hidden="1" x14ac:dyDescent="0.25">
      <c r="A43090" s="4">
        <v>41031</v>
      </c>
      <c r="B43090" s="17">
        <v>230</v>
      </c>
      <c r="C43090">
        <v>60723.05</v>
      </c>
      <c r="D43090">
        <v>61257.57</v>
      </c>
      <c r="E43090">
        <v>10.09</v>
      </c>
      <c r="F43090">
        <v>9.99</v>
      </c>
      <c r="G43090" s="4">
        <v>42919</v>
      </c>
      <c r="H43090">
        <v>1279</v>
      </c>
      <c r="I43090">
        <v>10.09</v>
      </c>
      <c r="J43090">
        <v>9.99</v>
      </c>
      <c r="K43090">
        <v>2</v>
      </c>
      <c r="L43090">
        <v>24</v>
      </c>
      <c r="M43090" t="s">
        <v>207</v>
      </c>
    </row>
    <row r="43091" spans="1:13" hidden="1" x14ac:dyDescent="0.25">
      <c r="A43091" s="4">
        <v>41031</v>
      </c>
      <c r="B43091" s="17">
        <v>1200</v>
      </c>
      <c r="C43091">
        <v>33403.25</v>
      </c>
      <c r="D43091">
        <v>34119.1</v>
      </c>
      <c r="E43091">
        <v>10.64</v>
      </c>
      <c r="F43091">
        <v>10.66</v>
      </c>
      <c r="G43091" s="4">
        <v>44928</v>
      </c>
      <c r="H43091">
        <v>2638</v>
      </c>
      <c r="I43091">
        <v>10.66</v>
      </c>
      <c r="J43091">
        <v>10.64</v>
      </c>
      <c r="K43091">
        <v>17</v>
      </c>
      <c r="L43091">
        <v>36</v>
      </c>
      <c r="M43091" t="s">
        <v>195</v>
      </c>
    </row>
    <row r="43092" spans="1:13" hidden="1" x14ac:dyDescent="0.25">
      <c r="A43092" s="4">
        <v>41031</v>
      </c>
      <c r="B43092" s="17">
        <v>10</v>
      </c>
      <c r="C43092">
        <v>46600.21</v>
      </c>
      <c r="D43092">
        <v>47155.17</v>
      </c>
      <c r="E43092">
        <v>10.33</v>
      </c>
      <c r="F43092">
        <v>10.33</v>
      </c>
      <c r="G43092" s="4">
        <v>43832</v>
      </c>
      <c r="H43092">
        <v>1895</v>
      </c>
      <c r="I43092">
        <v>10.33</v>
      </c>
      <c r="J43092">
        <v>10.33</v>
      </c>
      <c r="K43092">
        <v>2</v>
      </c>
      <c r="L43092">
        <v>31</v>
      </c>
      <c r="M43092" t="s">
        <v>179</v>
      </c>
    </row>
    <row r="43093" spans="1:13" hidden="1" x14ac:dyDescent="0.25">
      <c r="A43093" s="4">
        <v>41031</v>
      </c>
      <c r="B43093" s="17">
        <v>245</v>
      </c>
      <c r="C43093">
        <v>69091.23</v>
      </c>
      <c r="D43093">
        <v>69761.7</v>
      </c>
      <c r="E43093">
        <v>9.83</v>
      </c>
      <c r="F43093">
        <v>9.65</v>
      </c>
      <c r="G43093" s="4">
        <v>42461</v>
      </c>
      <c r="H43093">
        <v>967</v>
      </c>
      <c r="I43093">
        <v>9.83</v>
      </c>
      <c r="J43093">
        <v>9.65</v>
      </c>
      <c r="K43093">
        <v>6</v>
      </c>
      <c r="L43093">
        <v>19</v>
      </c>
      <c r="M43093" t="s">
        <v>201</v>
      </c>
    </row>
    <row r="43094" spans="1:13" hidden="1" x14ac:dyDescent="0.25">
      <c r="A43094" s="4">
        <v>41031</v>
      </c>
      <c r="B43094" s="17">
        <v>1920</v>
      </c>
      <c r="C43094">
        <v>67425.600000000006</v>
      </c>
      <c r="D43094">
        <v>67915.429999999993</v>
      </c>
      <c r="E43094">
        <v>9.75</v>
      </c>
      <c r="F43094">
        <v>9.8000000000000007</v>
      </c>
      <c r="G43094" s="4">
        <v>42552</v>
      </c>
      <c r="H43094">
        <v>1030</v>
      </c>
      <c r="I43094">
        <v>9.8000000000000007</v>
      </c>
      <c r="J43094">
        <v>9.75</v>
      </c>
      <c r="K43094">
        <v>3</v>
      </c>
      <c r="L43094">
        <v>20</v>
      </c>
      <c r="M43094" t="s">
        <v>186</v>
      </c>
    </row>
    <row r="43095" spans="1:13" hidden="1" x14ac:dyDescent="0.25">
      <c r="A43095" s="4">
        <v>41031</v>
      </c>
      <c r="B43095" s="17">
        <v>1675</v>
      </c>
      <c r="C43095">
        <v>65533.56</v>
      </c>
      <c r="D43095">
        <v>66012.34</v>
      </c>
      <c r="E43095">
        <v>9.86</v>
      </c>
      <c r="F43095">
        <v>9.86</v>
      </c>
      <c r="G43095" s="4">
        <v>42646</v>
      </c>
      <c r="H43095">
        <v>1095</v>
      </c>
      <c r="I43095">
        <v>9.86</v>
      </c>
      <c r="J43095">
        <v>9.86</v>
      </c>
      <c r="K43095">
        <v>2</v>
      </c>
      <c r="L43095">
        <v>21</v>
      </c>
      <c r="M43095" t="s">
        <v>202</v>
      </c>
    </row>
    <row r="43096" spans="1:13" hidden="1" x14ac:dyDescent="0.25">
      <c r="A43096" s="4">
        <v>41031</v>
      </c>
      <c r="B43096" s="17">
        <v>0</v>
      </c>
      <c r="C43096">
        <v>72767.02</v>
      </c>
      <c r="D43096">
        <v>73332.149999999994</v>
      </c>
      <c r="E43096">
        <v>0</v>
      </c>
      <c r="F43096">
        <v>0</v>
      </c>
      <c r="G43096" s="4">
        <v>42278</v>
      </c>
      <c r="H43096">
        <v>847</v>
      </c>
      <c r="I43096">
        <v>0</v>
      </c>
      <c r="J43096">
        <v>0</v>
      </c>
      <c r="K43096">
        <v>0</v>
      </c>
      <c r="L43096">
        <v>17</v>
      </c>
      <c r="M43096" t="s">
        <v>187</v>
      </c>
    </row>
    <row r="43097" spans="1:13" hidden="1" x14ac:dyDescent="0.25">
      <c r="A43097" s="4">
        <v>41031</v>
      </c>
      <c r="B43097" s="17">
        <v>715</v>
      </c>
      <c r="C43097">
        <v>37404.31</v>
      </c>
      <c r="D43097">
        <v>38031.379999999997</v>
      </c>
      <c r="E43097">
        <v>10.55</v>
      </c>
      <c r="F43097">
        <v>10.55</v>
      </c>
      <c r="G43097" s="4">
        <v>44564</v>
      </c>
      <c r="H43097">
        <v>2389</v>
      </c>
      <c r="I43097">
        <v>10.55</v>
      </c>
      <c r="J43097">
        <v>10.55</v>
      </c>
      <c r="K43097">
        <v>11</v>
      </c>
      <c r="L43097">
        <v>35</v>
      </c>
      <c r="M43097" t="s">
        <v>145</v>
      </c>
    </row>
    <row r="43098" spans="1:13" hidden="1" x14ac:dyDescent="0.25">
      <c r="A43098" s="4">
        <v>41031</v>
      </c>
      <c r="B43098" s="17">
        <v>2000</v>
      </c>
      <c r="C43098">
        <v>74857.440000000002</v>
      </c>
      <c r="D43098">
        <v>75401.84</v>
      </c>
      <c r="E43098">
        <v>9.35</v>
      </c>
      <c r="F43098">
        <v>9.35</v>
      </c>
      <c r="G43098" s="4">
        <v>42186</v>
      </c>
      <c r="H43098">
        <v>783</v>
      </c>
      <c r="I43098">
        <v>9.35</v>
      </c>
      <c r="J43098">
        <v>9.35</v>
      </c>
      <c r="K43098">
        <v>6</v>
      </c>
      <c r="L43098">
        <v>16</v>
      </c>
      <c r="M43098" t="s">
        <v>171</v>
      </c>
    </row>
    <row r="43099" spans="1:13" hidden="1" x14ac:dyDescent="0.25">
      <c r="A43099" s="4">
        <v>41031</v>
      </c>
      <c r="B43099" s="17">
        <v>555</v>
      </c>
      <c r="C43099">
        <v>80695.77</v>
      </c>
      <c r="D43099">
        <v>81073.48</v>
      </c>
      <c r="E43099">
        <v>9.15</v>
      </c>
      <c r="F43099">
        <v>9.0399999999999991</v>
      </c>
      <c r="G43099" s="4">
        <v>41913</v>
      </c>
      <c r="H43099">
        <v>599</v>
      </c>
      <c r="I43099">
        <v>9.15</v>
      </c>
      <c r="J43099">
        <v>9.0399999999999991</v>
      </c>
      <c r="K43099">
        <v>15</v>
      </c>
      <c r="L43099">
        <v>13</v>
      </c>
      <c r="M43099" t="s">
        <v>176</v>
      </c>
    </row>
    <row r="43100" spans="1:13" hidden="1" x14ac:dyDescent="0.25">
      <c r="A43100" s="4">
        <v>41031</v>
      </c>
      <c r="B43100" s="17">
        <v>3045</v>
      </c>
      <c r="C43100">
        <v>76679.98</v>
      </c>
      <c r="D43100">
        <v>77236.31</v>
      </c>
      <c r="E43100">
        <v>9.44</v>
      </c>
      <c r="F43100">
        <v>9.26</v>
      </c>
      <c r="G43100" s="4">
        <v>42095</v>
      </c>
      <c r="H43100">
        <v>722</v>
      </c>
      <c r="I43100">
        <v>9.44</v>
      </c>
      <c r="J43100">
        <v>9.26</v>
      </c>
      <c r="K43100">
        <v>12</v>
      </c>
      <c r="L43100">
        <v>15</v>
      </c>
      <c r="M43100" t="s">
        <v>169</v>
      </c>
    </row>
    <row r="43101" spans="1:13" hidden="1" x14ac:dyDescent="0.25">
      <c r="A43101" s="4">
        <v>41031</v>
      </c>
      <c r="B43101" s="17">
        <v>425</v>
      </c>
      <c r="C43101">
        <v>57640.21</v>
      </c>
      <c r="D43101">
        <v>58208.07</v>
      </c>
      <c r="E43101">
        <v>10.17</v>
      </c>
      <c r="F43101">
        <v>10.050000000000001</v>
      </c>
      <c r="G43101" s="4">
        <v>43102</v>
      </c>
      <c r="H43101">
        <v>1402</v>
      </c>
      <c r="I43101">
        <v>10.17</v>
      </c>
      <c r="J43101">
        <v>10.050000000000001</v>
      </c>
      <c r="K43101">
        <v>12</v>
      </c>
      <c r="L43101">
        <v>26</v>
      </c>
      <c r="M43101" t="s">
        <v>150</v>
      </c>
    </row>
    <row r="43102" spans="1:13" hidden="1" x14ac:dyDescent="0.25">
      <c r="A43102" s="4">
        <v>41031</v>
      </c>
      <c r="B43102" s="17">
        <v>9985</v>
      </c>
      <c r="C43102">
        <v>89039.679999999993</v>
      </c>
      <c r="D43102">
        <v>89272.11</v>
      </c>
      <c r="E43102">
        <v>8.4499999999999993</v>
      </c>
      <c r="F43102">
        <v>8.34</v>
      </c>
      <c r="G43102" s="4">
        <v>41548</v>
      </c>
      <c r="H43102">
        <v>351</v>
      </c>
      <c r="I43102">
        <v>8.4499999999999993</v>
      </c>
      <c r="J43102">
        <v>8.2899999999999991</v>
      </c>
      <c r="K43102">
        <v>84</v>
      </c>
      <c r="L43102">
        <v>9</v>
      </c>
      <c r="M43102" t="s">
        <v>156</v>
      </c>
    </row>
    <row r="43103" spans="1:13" hidden="1" x14ac:dyDescent="0.25">
      <c r="A43103" s="4">
        <v>41031</v>
      </c>
      <c r="B43103" s="17">
        <v>110</v>
      </c>
      <c r="C43103">
        <v>97959.46</v>
      </c>
      <c r="D43103">
        <v>97970.09</v>
      </c>
      <c r="E43103">
        <v>8.43</v>
      </c>
      <c r="F43103">
        <v>8.41</v>
      </c>
      <c r="G43103" s="4">
        <v>41122</v>
      </c>
      <c r="H43103">
        <v>63</v>
      </c>
      <c r="I43103">
        <v>8.43</v>
      </c>
      <c r="J43103">
        <v>8.41</v>
      </c>
      <c r="K43103">
        <v>3</v>
      </c>
      <c r="L43103">
        <v>3</v>
      </c>
      <c r="M43103" t="s">
        <v>217</v>
      </c>
    </row>
    <row r="43104" spans="1:13" hidden="1" x14ac:dyDescent="0.25">
      <c r="A43104" s="4">
        <v>41031</v>
      </c>
      <c r="B43104" s="17">
        <v>23200</v>
      </c>
      <c r="C43104">
        <v>82871.34</v>
      </c>
      <c r="D43104">
        <v>83266.740000000005</v>
      </c>
      <c r="E43104">
        <v>9.0299999999999994</v>
      </c>
      <c r="F43104">
        <v>8.89</v>
      </c>
      <c r="G43104" s="4">
        <v>41821</v>
      </c>
      <c r="H43104">
        <v>534</v>
      </c>
      <c r="I43104">
        <v>9.0399999999999991</v>
      </c>
      <c r="J43104">
        <v>8.82</v>
      </c>
      <c r="K43104">
        <v>270</v>
      </c>
      <c r="L43104">
        <v>12</v>
      </c>
      <c r="M43104" t="s">
        <v>175</v>
      </c>
    </row>
    <row r="43105" spans="1:13" hidden="1" x14ac:dyDescent="0.25">
      <c r="A43105" s="4">
        <v>41031</v>
      </c>
      <c r="B43105" s="17">
        <v>8510</v>
      </c>
      <c r="C43105">
        <v>41729.47</v>
      </c>
      <c r="D43105">
        <v>42356.97</v>
      </c>
      <c r="E43105">
        <v>10.6</v>
      </c>
      <c r="F43105">
        <v>10.5</v>
      </c>
      <c r="G43105" s="4">
        <v>44200</v>
      </c>
      <c r="H43105">
        <v>2142</v>
      </c>
      <c r="I43105">
        <v>10.63</v>
      </c>
      <c r="J43105">
        <v>10.43</v>
      </c>
      <c r="K43105">
        <v>125</v>
      </c>
      <c r="L43105">
        <v>34</v>
      </c>
      <c r="M43105" t="s">
        <v>178</v>
      </c>
    </row>
    <row r="43106" spans="1:13" hidden="1" x14ac:dyDescent="0.25">
      <c r="A43106" s="4">
        <v>41031</v>
      </c>
      <c r="B43106" s="17">
        <v>23000</v>
      </c>
      <c r="C43106">
        <v>99271.69</v>
      </c>
      <c r="D43106">
        <v>99271.33</v>
      </c>
      <c r="E43106">
        <v>8.73</v>
      </c>
      <c r="F43106">
        <v>8.7379999999999995</v>
      </c>
      <c r="G43106" s="4">
        <v>41061</v>
      </c>
      <c r="H43106">
        <v>22</v>
      </c>
      <c r="I43106">
        <v>8.74</v>
      </c>
      <c r="J43106">
        <v>8.7100000000000009</v>
      </c>
      <c r="K43106">
        <v>16</v>
      </c>
      <c r="L43106">
        <v>1</v>
      </c>
      <c r="M43106" t="s">
        <v>215</v>
      </c>
    </row>
    <row r="43107" spans="1:13" hidden="1" x14ac:dyDescent="0.25">
      <c r="A43107" s="4">
        <v>41031</v>
      </c>
      <c r="B43107" s="17">
        <v>57035</v>
      </c>
      <c r="C43107">
        <v>93033.5</v>
      </c>
      <c r="D43107">
        <v>93164.49</v>
      </c>
      <c r="E43107">
        <v>8.24</v>
      </c>
      <c r="F43107">
        <v>8.15</v>
      </c>
      <c r="G43107" s="4">
        <v>41365</v>
      </c>
      <c r="H43107">
        <v>223</v>
      </c>
      <c r="I43107">
        <v>8.24</v>
      </c>
      <c r="J43107">
        <v>8.1199999999999992</v>
      </c>
      <c r="K43107">
        <v>126</v>
      </c>
      <c r="L43107">
        <v>7</v>
      </c>
      <c r="M43107" t="s">
        <v>161</v>
      </c>
    </row>
    <row r="43108" spans="1:13" hidden="1" x14ac:dyDescent="0.25">
      <c r="A43108" s="4">
        <v>41031</v>
      </c>
      <c r="B43108" s="17">
        <v>48300</v>
      </c>
      <c r="C43108">
        <v>84952</v>
      </c>
      <c r="D43108">
        <v>85296.87</v>
      </c>
      <c r="E43108">
        <v>8.82</v>
      </c>
      <c r="F43108">
        <v>8.6999999999999993</v>
      </c>
      <c r="G43108" s="4">
        <v>41730</v>
      </c>
      <c r="H43108">
        <v>473</v>
      </c>
      <c r="I43108">
        <v>8.83</v>
      </c>
      <c r="J43108">
        <v>8.6300000000000008</v>
      </c>
      <c r="K43108">
        <v>270</v>
      </c>
      <c r="L43108">
        <v>11</v>
      </c>
      <c r="M43108" t="s">
        <v>170</v>
      </c>
    </row>
    <row r="43109" spans="1:13" hidden="1" x14ac:dyDescent="0.25">
      <c r="A43109" s="4">
        <v>41031</v>
      </c>
      <c r="B43109" s="17">
        <v>43365</v>
      </c>
      <c r="C43109">
        <v>70904.179999999993</v>
      </c>
      <c r="D43109">
        <v>71382.559999999998</v>
      </c>
      <c r="E43109">
        <v>9.7899999999999991</v>
      </c>
      <c r="F43109">
        <v>9.68</v>
      </c>
      <c r="G43109" s="4">
        <v>42373</v>
      </c>
      <c r="H43109">
        <v>907</v>
      </c>
      <c r="I43109">
        <v>9.7899999999999991</v>
      </c>
      <c r="J43109">
        <v>9.59</v>
      </c>
      <c r="K43109">
        <v>596</v>
      </c>
      <c r="L43109">
        <v>18</v>
      </c>
      <c r="M43109" t="s">
        <v>122</v>
      </c>
    </row>
    <row r="43110" spans="1:13" hidden="1" x14ac:dyDescent="0.25">
      <c r="A43110" s="4">
        <v>41031</v>
      </c>
      <c r="B43110" s="17">
        <v>86226</v>
      </c>
      <c r="C43110">
        <v>96687.93</v>
      </c>
      <c r="D43110">
        <v>96724.23</v>
      </c>
      <c r="E43110">
        <v>8.31</v>
      </c>
      <c r="F43110">
        <v>8.26</v>
      </c>
      <c r="G43110" s="4">
        <v>41183</v>
      </c>
      <c r="H43110">
        <v>105</v>
      </c>
      <c r="I43110">
        <v>8.33</v>
      </c>
      <c r="J43110">
        <v>8.2100000000000009</v>
      </c>
      <c r="K43110">
        <v>251</v>
      </c>
      <c r="L43110">
        <v>5</v>
      </c>
      <c r="M43110" t="s">
        <v>151</v>
      </c>
    </row>
    <row r="43111" spans="1:13" hidden="1" x14ac:dyDescent="0.25">
      <c r="A43111" s="4">
        <v>41031</v>
      </c>
      <c r="B43111" s="17">
        <v>73990</v>
      </c>
      <c r="C43111">
        <v>63954.73</v>
      </c>
      <c r="D43111">
        <v>64475.24</v>
      </c>
      <c r="E43111">
        <v>10.02</v>
      </c>
      <c r="F43111">
        <v>9.91</v>
      </c>
      <c r="G43111" s="4">
        <v>42737</v>
      </c>
      <c r="H43111">
        <v>1156</v>
      </c>
      <c r="I43111">
        <v>10.02</v>
      </c>
      <c r="J43111">
        <v>9.83</v>
      </c>
      <c r="K43111">
        <v>1433</v>
      </c>
      <c r="L43111">
        <v>22</v>
      </c>
      <c r="M43111" t="s">
        <v>119</v>
      </c>
    </row>
    <row r="43112" spans="1:13" hidden="1" x14ac:dyDescent="0.25">
      <c r="A43112" s="4">
        <v>41031</v>
      </c>
      <c r="B43112" s="17">
        <v>184623</v>
      </c>
      <c r="C43112">
        <v>78657.37</v>
      </c>
      <c r="D43112">
        <v>79084.03</v>
      </c>
      <c r="E43112">
        <v>9.32</v>
      </c>
      <c r="F43112">
        <v>9.1999999999999993</v>
      </c>
      <c r="G43112" s="4">
        <v>42006</v>
      </c>
      <c r="H43112">
        <v>661</v>
      </c>
      <c r="I43112">
        <v>9.34</v>
      </c>
      <c r="J43112">
        <v>9.1300000000000008</v>
      </c>
      <c r="K43112">
        <v>1567</v>
      </c>
      <c r="L43112">
        <v>14</v>
      </c>
      <c r="M43112" t="s">
        <v>131</v>
      </c>
    </row>
    <row r="43113" spans="1:13" hidden="1" x14ac:dyDescent="0.25">
      <c r="A43113" s="4">
        <v>41031</v>
      </c>
      <c r="B43113" s="17">
        <v>99532</v>
      </c>
      <c r="C43113">
        <v>91136.75</v>
      </c>
      <c r="D43113">
        <v>91310.77</v>
      </c>
      <c r="E43113">
        <v>8.31</v>
      </c>
      <c r="F43113">
        <v>8.2100000000000009</v>
      </c>
      <c r="G43113" s="4">
        <v>41456</v>
      </c>
      <c r="H43113">
        <v>286</v>
      </c>
      <c r="I43113">
        <v>8.31</v>
      </c>
      <c r="J43113">
        <v>8.15</v>
      </c>
      <c r="K43113">
        <v>422</v>
      </c>
      <c r="L43113">
        <v>8</v>
      </c>
      <c r="M43113" t="s">
        <v>162</v>
      </c>
    </row>
    <row r="43114" spans="1:13" hidden="1" x14ac:dyDescent="0.25">
      <c r="A43114" s="4">
        <v>41031</v>
      </c>
      <c r="B43114" s="17">
        <v>673489</v>
      </c>
      <c r="C43114">
        <v>86910.51</v>
      </c>
      <c r="D43114">
        <v>87205.21</v>
      </c>
      <c r="E43114">
        <v>8.73</v>
      </c>
      <c r="F43114">
        <v>8.57</v>
      </c>
      <c r="G43114" s="4">
        <v>41641</v>
      </c>
      <c r="H43114">
        <v>412</v>
      </c>
      <c r="I43114">
        <v>8.73</v>
      </c>
      <c r="J43114">
        <v>8.48</v>
      </c>
      <c r="K43114">
        <v>2363</v>
      </c>
      <c r="L43114">
        <v>10</v>
      </c>
      <c r="M43114" t="s">
        <v>130</v>
      </c>
    </row>
    <row r="43115" spans="1:13" hidden="1" x14ac:dyDescent="0.25">
      <c r="A43115" s="4">
        <v>41031</v>
      </c>
      <c r="B43115" s="17">
        <v>485980</v>
      </c>
      <c r="C43115">
        <v>94830.399999999994</v>
      </c>
      <c r="D43115">
        <v>94910.8</v>
      </c>
      <c r="E43115">
        <v>8.25</v>
      </c>
      <c r="F43115">
        <v>8.16</v>
      </c>
      <c r="G43115" s="4">
        <v>41276</v>
      </c>
      <c r="H43115">
        <v>164</v>
      </c>
      <c r="I43115">
        <v>8.25</v>
      </c>
      <c r="J43115">
        <v>8.0399999999999991</v>
      </c>
      <c r="K43115">
        <v>738</v>
      </c>
      <c r="L43115">
        <v>6</v>
      </c>
      <c r="M43115" t="s">
        <v>121</v>
      </c>
    </row>
    <row r="43116" spans="1:13" hidden="1" x14ac:dyDescent="0.25">
      <c r="A43116" s="4">
        <v>41031</v>
      </c>
      <c r="B43116" s="17">
        <v>43023</v>
      </c>
      <c r="C43116">
        <v>98640.48</v>
      </c>
      <c r="D43116">
        <v>98645.75</v>
      </c>
      <c r="E43116">
        <v>8.52</v>
      </c>
      <c r="F43116">
        <v>8.5299999999999994</v>
      </c>
      <c r="G43116" s="4">
        <v>41092</v>
      </c>
      <c r="H43116">
        <v>42</v>
      </c>
      <c r="I43116">
        <v>8.56</v>
      </c>
      <c r="J43116">
        <v>8.51</v>
      </c>
      <c r="K43116">
        <v>61</v>
      </c>
      <c r="L43116">
        <v>2</v>
      </c>
      <c r="M43116" t="s">
        <v>149</v>
      </c>
    </row>
    <row r="43117" spans="1:13" hidden="1" x14ac:dyDescent="0.25">
      <c r="A43117" s="4">
        <v>41032</v>
      </c>
      <c r="B43117" s="17">
        <v>0</v>
      </c>
      <c r="C43117">
        <v>27892.799999999999</v>
      </c>
      <c r="D43117">
        <v>27958.45</v>
      </c>
      <c r="E43117">
        <v>0</v>
      </c>
      <c r="F43117">
        <v>0</v>
      </c>
      <c r="G43117" s="4">
        <v>45659</v>
      </c>
      <c r="H43117">
        <v>3132</v>
      </c>
      <c r="I43117">
        <v>0</v>
      </c>
      <c r="J43117">
        <v>0</v>
      </c>
      <c r="K43117">
        <v>0</v>
      </c>
      <c r="L43117">
        <v>38</v>
      </c>
      <c r="M43117" t="s">
        <v>189</v>
      </c>
    </row>
    <row r="43118" spans="1:13" hidden="1" x14ac:dyDescent="0.25">
      <c r="A43118" s="4">
        <v>41032</v>
      </c>
      <c r="B43118" s="17">
        <v>0</v>
      </c>
      <c r="C43118">
        <v>30885.38</v>
      </c>
      <c r="D43118">
        <v>30952.43</v>
      </c>
      <c r="E43118">
        <v>0</v>
      </c>
      <c r="F43118">
        <v>0</v>
      </c>
      <c r="G43118" s="4">
        <v>45293</v>
      </c>
      <c r="H43118">
        <v>2883</v>
      </c>
      <c r="I43118">
        <v>0</v>
      </c>
      <c r="J43118">
        <v>0</v>
      </c>
      <c r="K43118">
        <v>0</v>
      </c>
      <c r="L43118">
        <v>37</v>
      </c>
      <c r="M43118" t="s">
        <v>194</v>
      </c>
    </row>
    <row r="43119" spans="1:13" hidden="1" x14ac:dyDescent="0.25">
      <c r="A43119" s="4">
        <v>41032</v>
      </c>
      <c r="B43119" s="17">
        <v>0</v>
      </c>
      <c r="C43119">
        <v>44581.52</v>
      </c>
      <c r="D43119">
        <v>44705.88</v>
      </c>
      <c r="E43119">
        <v>0</v>
      </c>
      <c r="F43119">
        <v>0</v>
      </c>
      <c r="G43119" s="4">
        <v>44013</v>
      </c>
      <c r="H43119">
        <v>2017</v>
      </c>
      <c r="I43119">
        <v>0</v>
      </c>
      <c r="J43119">
        <v>0</v>
      </c>
      <c r="K43119">
        <v>0</v>
      </c>
      <c r="L43119">
        <v>32</v>
      </c>
      <c r="M43119" t="s">
        <v>211</v>
      </c>
    </row>
    <row r="43120" spans="1:13" hidden="1" x14ac:dyDescent="0.25">
      <c r="A43120" s="4">
        <v>41032</v>
      </c>
      <c r="B43120" s="17">
        <v>0</v>
      </c>
      <c r="C43120">
        <v>53820.38</v>
      </c>
      <c r="D43120">
        <v>53976.42</v>
      </c>
      <c r="E43120">
        <v>0</v>
      </c>
      <c r="F43120">
        <v>0</v>
      </c>
      <c r="G43120" s="4">
        <v>43374</v>
      </c>
      <c r="H43120">
        <v>1587</v>
      </c>
      <c r="I43120">
        <v>0</v>
      </c>
      <c r="J43120">
        <v>0</v>
      </c>
      <c r="K43120">
        <v>0</v>
      </c>
      <c r="L43120">
        <v>29</v>
      </c>
      <c r="M43120" t="s">
        <v>216</v>
      </c>
    </row>
    <row r="43121" spans="1:13" hidden="1" x14ac:dyDescent="0.25">
      <c r="A43121" s="4">
        <v>41032</v>
      </c>
      <c r="B43121" s="17">
        <v>0</v>
      </c>
      <c r="C43121">
        <v>55281.39</v>
      </c>
      <c r="D43121">
        <v>55398.31</v>
      </c>
      <c r="E43121">
        <v>0</v>
      </c>
      <c r="F43121">
        <v>0</v>
      </c>
      <c r="G43121" s="4">
        <v>43283</v>
      </c>
      <c r="H43121">
        <v>1524</v>
      </c>
      <c r="I43121">
        <v>0</v>
      </c>
      <c r="J43121">
        <v>0</v>
      </c>
      <c r="K43121">
        <v>0</v>
      </c>
      <c r="L43121">
        <v>28</v>
      </c>
      <c r="M43121" t="s">
        <v>212</v>
      </c>
    </row>
    <row r="43122" spans="1:13" hidden="1" x14ac:dyDescent="0.25">
      <c r="A43122" s="4">
        <v>41032</v>
      </c>
      <c r="B43122" s="17">
        <v>0</v>
      </c>
      <c r="C43122">
        <v>56759.360000000001</v>
      </c>
      <c r="D43122">
        <v>56835.03</v>
      </c>
      <c r="E43122">
        <v>0</v>
      </c>
      <c r="F43122">
        <v>0</v>
      </c>
      <c r="G43122" s="4">
        <v>43192</v>
      </c>
      <c r="H43122">
        <v>1461</v>
      </c>
      <c r="I43122">
        <v>0</v>
      </c>
      <c r="J43122">
        <v>0</v>
      </c>
      <c r="K43122">
        <v>0</v>
      </c>
      <c r="L43122">
        <v>27</v>
      </c>
      <c r="M43122" t="s">
        <v>213</v>
      </c>
    </row>
    <row r="43123" spans="1:13" hidden="1" x14ac:dyDescent="0.25">
      <c r="A43123" s="4">
        <v>41032</v>
      </c>
      <c r="B43123" s="17">
        <v>5</v>
      </c>
      <c r="C43123">
        <v>59680.959999999999</v>
      </c>
      <c r="D43123">
        <v>59683.69</v>
      </c>
      <c r="E43123">
        <v>10.02</v>
      </c>
      <c r="F43123">
        <v>10.02</v>
      </c>
      <c r="G43123" s="4">
        <v>43010</v>
      </c>
      <c r="H43123">
        <v>1342</v>
      </c>
      <c r="I43123">
        <v>10.02</v>
      </c>
      <c r="J43123">
        <v>10.02</v>
      </c>
      <c r="K43123">
        <v>1</v>
      </c>
      <c r="L43123">
        <v>25</v>
      </c>
      <c r="M43123" t="s">
        <v>208</v>
      </c>
    </row>
    <row r="43124" spans="1:13" hidden="1" x14ac:dyDescent="0.25">
      <c r="A43124" s="4">
        <v>41032</v>
      </c>
      <c r="B43124" s="17">
        <v>65</v>
      </c>
      <c r="C43124">
        <v>43272.43</v>
      </c>
      <c r="D43124">
        <v>43406.8</v>
      </c>
      <c r="E43124">
        <v>10.44</v>
      </c>
      <c r="F43124">
        <v>10.46</v>
      </c>
      <c r="G43124" s="4">
        <v>44105</v>
      </c>
      <c r="H43124">
        <v>2081</v>
      </c>
      <c r="I43124">
        <v>10.46</v>
      </c>
      <c r="J43124">
        <v>10.44</v>
      </c>
      <c r="K43124">
        <v>7</v>
      </c>
      <c r="L43124">
        <v>33</v>
      </c>
      <c r="M43124" t="s">
        <v>196</v>
      </c>
    </row>
    <row r="43125" spans="1:13" hidden="1" x14ac:dyDescent="0.25">
      <c r="A43125" s="4">
        <v>41032</v>
      </c>
      <c r="B43125" s="17">
        <v>535</v>
      </c>
      <c r="C43125">
        <v>52441.68</v>
      </c>
      <c r="D43125">
        <v>52634.39</v>
      </c>
      <c r="E43125">
        <v>10.16</v>
      </c>
      <c r="F43125">
        <v>10.15</v>
      </c>
      <c r="G43125" s="4">
        <v>43467</v>
      </c>
      <c r="H43125">
        <v>1646</v>
      </c>
      <c r="I43125">
        <v>10.18</v>
      </c>
      <c r="J43125">
        <v>10.15</v>
      </c>
      <c r="K43125">
        <v>3</v>
      </c>
      <c r="L43125">
        <v>30</v>
      </c>
      <c r="M43125" t="s">
        <v>168</v>
      </c>
    </row>
    <row r="43126" spans="1:13" hidden="1" x14ac:dyDescent="0.25">
      <c r="A43126" s="4">
        <v>41032</v>
      </c>
      <c r="B43126" s="17">
        <v>30</v>
      </c>
      <c r="C43126">
        <v>62842.01</v>
      </c>
      <c r="D43126">
        <v>62861.52</v>
      </c>
      <c r="E43126">
        <v>9.92</v>
      </c>
      <c r="F43126">
        <v>9.92</v>
      </c>
      <c r="G43126" s="4">
        <v>42828</v>
      </c>
      <c r="H43126">
        <v>1217</v>
      </c>
      <c r="I43126">
        <v>9.92</v>
      </c>
      <c r="J43126">
        <v>9.92</v>
      </c>
      <c r="K43126">
        <v>1</v>
      </c>
      <c r="L43126">
        <v>23</v>
      </c>
      <c r="M43126" t="s">
        <v>192</v>
      </c>
    </row>
    <row r="43127" spans="1:13" hidden="1" x14ac:dyDescent="0.25">
      <c r="A43127" s="4">
        <v>41032</v>
      </c>
      <c r="B43127" s="17">
        <v>30</v>
      </c>
      <c r="C43127">
        <v>61277.98</v>
      </c>
      <c r="D43127">
        <v>61289.3</v>
      </c>
      <c r="E43127">
        <v>9.99</v>
      </c>
      <c r="F43127">
        <v>9.99</v>
      </c>
      <c r="G43127" s="4">
        <v>42919</v>
      </c>
      <c r="H43127">
        <v>1278</v>
      </c>
      <c r="I43127">
        <v>9.99</v>
      </c>
      <c r="J43127">
        <v>9.99</v>
      </c>
      <c r="K43127">
        <v>1</v>
      </c>
      <c r="L43127">
        <v>24</v>
      </c>
      <c r="M43127" t="s">
        <v>207</v>
      </c>
    </row>
    <row r="43128" spans="1:13" hidden="1" x14ac:dyDescent="0.25">
      <c r="A43128" s="4">
        <v>41032</v>
      </c>
      <c r="B43128" s="17">
        <v>3925</v>
      </c>
      <c r="C43128">
        <v>34130.47</v>
      </c>
      <c r="D43128">
        <v>34198.46</v>
      </c>
      <c r="E43128">
        <v>10.63</v>
      </c>
      <c r="F43128">
        <v>10.61</v>
      </c>
      <c r="G43128" s="4">
        <v>44928</v>
      </c>
      <c r="H43128">
        <v>2637</v>
      </c>
      <c r="I43128">
        <v>10.65</v>
      </c>
      <c r="J43128">
        <v>10.58</v>
      </c>
      <c r="K43128">
        <v>46</v>
      </c>
      <c r="L43128">
        <v>36</v>
      </c>
      <c r="M43128" t="s">
        <v>195</v>
      </c>
    </row>
    <row r="43129" spans="1:13" hidden="1" x14ac:dyDescent="0.25">
      <c r="A43129" s="4">
        <v>41032</v>
      </c>
      <c r="B43129" s="17">
        <v>605</v>
      </c>
      <c r="C43129">
        <v>47170.879999999997</v>
      </c>
      <c r="D43129">
        <v>47271.72</v>
      </c>
      <c r="E43129">
        <v>10.28</v>
      </c>
      <c r="F43129">
        <v>10.27</v>
      </c>
      <c r="G43129" s="4">
        <v>43832</v>
      </c>
      <c r="H43129">
        <v>1894</v>
      </c>
      <c r="I43129">
        <v>10.3</v>
      </c>
      <c r="J43129">
        <v>10.27</v>
      </c>
      <c r="K43129">
        <v>7</v>
      </c>
      <c r="L43129">
        <v>31</v>
      </c>
      <c r="M43129" t="s">
        <v>179</v>
      </c>
    </row>
    <row r="43130" spans="1:13" hidden="1" x14ac:dyDescent="0.25">
      <c r="A43130" s="4">
        <v>41032</v>
      </c>
      <c r="B43130" s="17">
        <v>1450</v>
      </c>
      <c r="C43130">
        <v>69784.94</v>
      </c>
      <c r="D43130">
        <v>69712.7</v>
      </c>
      <c r="E43130">
        <v>9.68</v>
      </c>
      <c r="F43130">
        <v>9.68</v>
      </c>
      <c r="G43130" s="4">
        <v>42461</v>
      </c>
      <c r="H43130">
        <v>966</v>
      </c>
      <c r="I43130">
        <v>9.68</v>
      </c>
      <c r="J43130">
        <v>9.64</v>
      </c>
      <c r="K43130">
        <v>9</v>
      </c>
      <c r="L43130">
        <v>19</v>
      </c>
      <c r="M43130" t="s">
        <v>201</v>
      </c>
    </row>
    <row r="43131" spans="1:13" hidden="1" x14ac:dyDescent="0.25">
      <c r="A43131" s="4">
        <v>41032</v>
      </c>
      <c r="B43131" s="17">
        <v>2420</v>
      </c>
      <c r="C43131">
        <v>67938.06</v>
      </c>
      <c r="D43131">
        <v>67991.97</v>
      </c>
      <c r="E43131">
        <v>9.74</v>
      </c>
      <c r="F43131">
        <v>9.73</v>
      </c>
      <c r="G43131" s="4">
        <v>42552</v>
      </c>
      <c r="H43131">
        <v>1029</v>
      </c>
      <c r="I43131">
        <v>9.74</v>
      </c>
      <c r="J43131">
        <v>9.7100000000000009</v>
      </c>
      <c r="K43131">
        <v>9</v>
      </c>
      <c r="L43131">
        <v>20</v>
      </c>
      <c r="M43131" t="s">
        <v>186</v>
      </c>
    </row>
    <row r="43132" spans="1:13" hidden="1" x14ac:dyDescent="0.25">
      <c r="A43132" s="4">
        <v>41032</v>
      </c>
      <c r="B43132" s="17">
        <v>5</v>
      </c>
      <c r="C43132">
        <v>66034.34</v>
      </c>
      <c r="D43132">
        <v>66090.05</v>
      </c>
      <c r="E43132">
        <v>9.84</v>
      </c>
      <c r="F43132">
        <v>9.84</v>
      </c>
      <c r="G43132" s="4">
        <v>42646</v>
      </c>
      <c r="H43132">
        <v>1094</v>
      </c>
      <c r="I43132">
        <v>9.84</v>
      </c>
      <c r="J43132">
        <v>9.84</v>
      </c>
      <c r="K43132">
        <v>1</v>
      </c>
      <c r="L43132">
        <v>21</v>
      </c>
      <c r="M43132" t="s">
        <v>202</v>
      </c>
    </row>
    <row r="43133" spans="1:13" hidden="1" x14ac:dyDescent="0.25">
      <c r="A43133" s="4">
        <v>41032</v>
      </c>
      <c r="B43133" s="17">
        <v>820</v>
      </c>
      <c r="C43133">
        <v>73356.58</v>
      </c>
      <c r="D43133">
        <v>73374.58</v>
      </c>
      <c r="E43133">
        <v>9.51</v>
      </c>
      <c r="F43133">
        <v>9.57</v>
      </c>
      <c r="G43133" s="4">
        <v>42278</v>
      </c>
      <c r="H43133">
        <v>846</v>
      </c>
      <c r="I43133">
        <v>9.57</v>
      </c>
      <c r="J43133">
        <v>9.51</v>
      </c>
      <c r="K43133">
        <v>4</v>
      </c>
      <c r="L43133">
        <v>17</v>
      </c>
      <c r="M43133" t="s">
        <v>187</v>
      </c>
    </row>
    <row r="43134" spans="1:13" hidden="1" x14ac:dyDescent="0.25">
      <c r="A43134" s="4">
        <v>41032</v>
      </c>
      <c r="B43134" s="17">
        <v>19610</v>
      </c>
      <c r="C43134">
        <v>97304.8</v>
      </c>
      <c r="D43134">
        <v>97324.78</v>
      </c>
      <c r="E43134">
        <v>8.36</v>
      </c>
      <c r="F43134">
        <v>8.27</v>
      </c>
      <c r="G43134" s="4">
        <v>41155</v>
      </c>
      <c r="H43134">
        <v>85</v>
      </c>
      <c r="I43134">
        <v>8.36</v>
      </c>
      <c r="J43134">
        <v>8.25</v>
      </c>
      <c r="K43134">
        <v>29</v>
      </c>
      <c r="L43134">
        <v>4</v>
      </c>
      <c r="M43134" t="s">
        <v>218</v>
      </c>
    </row>
    <row r="43135" spans="1:13" hidden="1" x14ac:dyDescent="0.25">
      <c r="A43135" s="4">
        <v>41032</v>
      </c>
      <c r="B43135" s="17">
        <v>860</v>
      </c>
      <c r="C43135">
        <v>38044.050000000003</v>
      </c>
      <c r="D43135">
        <v>38079.69</v>
      </c>
      <c r="E43135">
        <v>10.54</v>
      </c>
      <c r="F43135">
        <v>10.54</v>
      </c>
      <c r="G43135" s="4">
        <v>44564</v>
      </c>
      <c r="H43135">
        <v>2388</v>
      </c>
      <c r="I43135">
        <v>10.54</v>
      </c>
      <c r="J43135">
        <v>10.5</v>
      </c>
      <c r="K43135">
        <v>10</v>
      </c>
      <c r="L43135">
        <v>35</v>
      </c>
      <c r="M43135" t="s">
        <v>145</v>
      </c>
    </row>
    <row r="43136" spans="1:13" hidden="1" x14ac:dyDescent="0.25">
      <c r="A43136" s="4">
        <v>41032</v>
      </c>
      <c r="B43136" s="17">
        <v>2980</v>
      </c>
      <c r="C43136">
        <v>75426.960000000006</v>
      </c>
      <c r="D43136">
        <v>75406.83</v>
      </c>
      <c r="E43136">
        <v>9.35</v>
      </c>
      <c r="F43136">
        <v>9.43</v>
      </c>
      <c r="G43136" s="4">
        <v>42186</v>
      </c>
      <c r="H43136">
        <v>782</v>
      </c>
      <c r="I43136">
        <v>9.4600000000000009</v>
      </c>
      <c r="J43136">
        <v>9.32</v>
      </c>
      <c r="K43136">
        <v>14</v>
      </c>
      <c r="L43136">
        <v>16</v>
      </c>
      <c r="M43136" t="s">
        <v>171</v>
      </c>
    </row>
    <row r="43137" spans="1:13" hidden="1" x14ac:dyDescent="0.25">
      <c r="A43137" s="4">
        <v>41032</v>
      </c>
      <c r="B43137" s="17">
        <v>200</v>
      </c>
      <c r="C43137">
        <v>77262.05</v>
      </c>
      <c r="D43137">
        <v>77242.86</v>
      </c>
      <c r="E43137">
        <v>9.26</v>
      </c>
      <c r="F43137">
        <v>9.32</v>
      </c>
      <c r="G43137" s="4">
        <v>42095</v>
      </c>
      <c r="H43137">
        <v>721</v>
      </c>
      <c r="I43137">
        <v>9.32</v>
      </c>
      <c r="J43137">
        <v>9.23</v>
      </c>
      <c r="K43137">
        <v>7</v>
      </c>
      <c r="L43137">
        <v>15</v>
      </c>
      <c r="M43137" t="s">
        <v>169</v>
      </c>
    </row>
    <row r="43138" spans="1:13" hidden="1" x14ac:dyDescent="0.25">
      <c r="A43138" s="4">
        <v>41032</v>
      </c>
      <c r="B43138" s="17">
        <v>6075</v>
      </c>
      <c r="C43138">
        <v>81100.490000000005</v>
      </c>
      <c r="D43138">
        <v>81209.16</v>
      </c>
      <c r="E43138">
        <v>9.02</v>
      </c>
      <c r="F43138">
        <v>9.0299999999999994</v>
      </c>
      <c r="G43138" s="4">
        <v>41913</v>
      </c>
      <c r="H43138">
        <v>598</v>
      </c>
      <c r="I43138">
        <v>9.0299999999999994</v>
      </c>
      <c r="J43138">
        <v>9.01</v>
      </c>
      <c r="K43138">
        <v>9</v>
      </c>
      <c r="L43138">
        <v>13</v>
      </c>
      <c r="M43138" t="s">
        <v>176</v>
      </c>
    </row>
    <row r="43139" spans="1:13" hidden="1" x14ac:dyDescent="0.25">
      <c r="A43139" s="4">
        <v>41032</v>
      </c>
      <c r="B43139" s="17">
        <v>300</v>
      </c>
      <c r="C43139">
        <v>58227.46</v>
      </c>
      <c r="D43139">
        <v>58260.09</v>
      </c>
      <c r="E43139">
        <v>10.02</v>
      </c>
      <c r="F43139">
        <v>10.039999999999999</v>
      </c>
      <c r="G43139" s="4">
        <v>43102</v>
      </c>
      <c r="H43139">
        <v>1401</v>
      </c>
      <c r="I43139">
        <v>10.039999999999999</v>
      </c>
      <c r="J43139">
        <v>10.02</v>
      </c>
      <c r="K43139">
        <v>7</v>
      </c>
      <c r="L43139">
        <v>26</v>
      </c>
      <c r="M43139" t="s">
        <v>150</v>
      </c>
    </row>
    <row r="43140" spans="1:13" hidden="1" x14ac:dyDescent="0.25">
      <c r="A43140" s="4">
        <v>41032</v>
      </c>
      <c r="B43140" s="17">
        <v>2400</v>
      </c>
      <c r="C43140">
        <v>89301.86</v>
      </c>
      <c r="D43140">
        <v>89335.44</v>
      </c>
      <c r="E43140">
        <v>8.34</v>
      </c>
      <c r="F43140">
        <v>8.36</v>
      </c>
      <c r="G43140" s="4">
        <v>41548</v>
      </c>
      <c r="H43140">
        <v>350</v>
      </c>
      <c r="I43140">
        <v>8.39</v>
      </c>
      <c r="J43140">
        <v>8.31</v>
      </c>
      <c r="K43140">
        <v>33</v>
      </c>
      <c r="L43140">
        <v>9</v>
      </c>
      <c r="M43140" t="s">
        <v>156</v>
      </c>
    </row>
    <row r="43141" spans="1:13" hidden="1" x14ac:dyDescent="0.25">
      <c r="A43141" s="4">
        <v>41032</v>
      </c>
      <c r="B43141" s="17">
        <v>3815</v>
      </c>
      <c r="C43141">
        <v>98002.73</v>
      </c>
      <c r="D43141">
        <v>98008.27</v>
      </c>
      <c r="E43141">
        <v>8.3800000000000008</v>
      </c>
      <c r="F43141">
        <v>8.3800000000000008</v>
      </c>
      <c r="G43141" s="4">
        <v>41122</v>
      </c>
      <c r="H43141">
        <v>62</v>
      </c>
      <c r="I43141">
        <v>8.3800000000000008</v>
      </c>
      <c r="J43141">
        <v>8.3650000000000002</v>
      </c>
      <c r="K43141">
        <v>19</v>
      </c>
      <c r="L43141">
        <v>3</v>
      </c>
      <c r="M43141" t="s">
        <v>217</v>
      </c>
    </row>
    <row r="43142" spans="1:13" hidden="1" x14ac:dyDescent="0.25">
      <c r="A43142" s="4">
        <v>41032</v>
      </c>
      <c r="B43142" s="17">
        <v>24945</v>
      </c>
      <c r="C43142">
        <v>83294.48</v>
      </c>
      <c r="D43142">
        <v>83360.69</v>
      </c>
      <c r="E43142">
        <v>8.7899999999999991</v>
      </c>
      <c r="F43142">
        <v>8.86</v>
      </c>
      <c r="G43142" s="4">
        <v>41821</v>
      </c>
      <c r="H43142">
        <v>533</v>
      </c>
      <c r="I43142">
        <v>8.8800000000000008</v>
      </c>
      <c r="J43142">
        <v>8.7899999999999991</v>
      </c>
      <c r="K43142">
        <v>123</v>
      </c>
      <c r="L43142">
        <v>12</v>
      </c>
      <c r="M43142" t="s">
        <v>175</v>
      </c>
    </row>
    <row r="43143" spans="1:13" hidden="1" x14ac:dyDescent="0.25">
      <c r="A43143" s="4">
        <v>41032</v>
      </c>
      <c r="B43143" s="17">
        <v>14972</v>
      </c>
      <c r="C43143">
        <v>42371.08</v>
      </c>
      <c r="D43143">
        <v>42406.83</v>
      </c>
      <c r="E43143">
        <v>10.45</v>
      </c>
      <c r="F43143">
        <v>10.42</v>
      </c>
      <c r="G43143" s="4">
        <v>44200</v>
      </c>
      <c r="H43143">
        <v>2141</v>
      </c>
      <c r="I43143">
        <v>10.47</v>
      </c>
      <c r="J43143">
        <v>10.38</v>
      </c>
      <c r="K43143">
        <v>118</v>
      </c>
      <c r="L43143">
        <v>34</v>
      </c>
      <c r="M43143" t="s">
        <v>178</v>
      </c>
    </row>
    <row r="43144" spans="1:13" hidden="1" x14ac:dyDescent="0.25">
      <c r="A43144" s="4">
        <v>41032</v>
      </c>
      <c r="B43144" s="17">
        <v>1772</v>
      </c>
      <c r="C43144">
        <v>99304.41</v>
      </c>
      <c r="D43144">
        <v>99304.19</v>
      </c>
      <c r="E43144">
        <v>8.73</v>
      </c>
      <c r="F43144">
        <v>8.74</v>
      </c>
      <c r="G43144" s="4">
        <v>41061</v>
      </c>
      <c r="H43144">
        <v>21</v>
      </c>
      <c r="I43144">
        <v>8.75</v>
      </c>
      <c r="J43144">
        <v>8.73</v>
      </c>
      <c r="K43144">
        <v>11</v>
      </c>
      <c r="L43144">
        <v>1</v>
      </c>
      <c r="M43144" t="s">
        <v>215</v>
      </c>
    </row>
    <row r="43145" spans="1:13" hidden="1" x14ac:dyDescent="0.25">
      <c r="A43145" s="4">
        <v>41032</v>
      </c>
      <c r="B43145" s="17">
        <v>31855</v>
      </c>
      <c r="C43145">
        <v>93195.53</v>
      </c>
      <c r="D43145">
        <v>93224.49</v>
      </c>
      <c r="E43145">
        <v>8.1</v>
      </c>
      <c r="F43145">
        <v>8.11</v>
      </c>
      <c r="G43145" s="4">
        <v>41365</v>
      </c>
      <c r="H43145">
        <v>222</v>
      </c>
      <c r="I43145">
        <v>8.1199999999999992</v>
      </c>
      <c r="J43145">
        <v>8.07</v>
      </c>
      <c r="K43145">
        <v>100</v>
      </c>
      <c r="L43145">
        <v>7</v>
      </c>
      <c r="M43145" t="s">
        <v>161</v>
      </c>
    </row>
    <row r="43146" spans="1:13" hidden="1" x14ac:dyDescent="0.25">
      <c r="A43146" s="4">
        <v>41032</v>
      </c>
      <c r="B43146" s="17">
        <v>25030</v>
      </c>
      <c r="C43146">
        <v>85325.29</v>
      </c>
      <c r="D43146">
        <v>85370</v>
      </c>
      <c r="E43146">
        <v>8.61</v>
      </c>
      <c r="F43146">
        <v>8.67</v>
      </c>
      <c r="G43146" s="4">
        <v>41730</v>
      </c>
      <c r="H43146">
        <v>472</v>
      </c>
      <c r="I43146">
        <v>8.6999999999999993</v>
      </c>
      <c r="J43146">
        <v>8.61</v>
      </c>
      <c r="K43146">
        <v>56</v>
      </c>
      <c r="L43146">
        <v>11</v>
      </c>
      <c r="M43146" t="s">
        <v>170</v>
      </c>
    </row>
    <row r="43147" spans="1:13" hidden="1" x14ac:dyDescent="0.25">
      <c r="A43147" s="4">
        <v>41032</v>
      </c>
      <c r="B43147" s="17">
        <v>88135</v>
      </c>
      <c r="C43147">
        <v>96756.46</v>
      </c>
      <c r="D43147">
        <v>96765.81</v>
      </c>
      <c r="E43147">
        <v>8.1999999999999993</v>
      </c>
      <c r="F43147">
        <v>8.2100000000000009</v>
      </c>
      <c r="G43147" s="4">
        <v>41183</v>
      </c>
      <c r="H43147">
        <v>104</v>
      </c>
      <c r="I43147">
        <v>8.24</v>
      </c>
      <c r="J43147">
        <v>8.19</v>
      </c>
      <c r="K43147">
        <v>130</v>
      </c>
      <c r="L43147">
        <v>5</v>
      </c>
      <c r="M43147" t="s">
        <v>151</v>
      </c>
    </row>
    <row r="43148" spans="1:13" hidden="1" x14ac:dyDescent="0.25">
      <c r="A43148" s="4">
        <v>41032</v>
      </c>
      <c r="B43148" s="17">
        <v>51231</v>
      </c>
      <c r="C43148">
        <v>71406.34</v>
      </c>
      <c r="D43148">
        <v>71456.350000000006</v>
      </c>
      <c r="E43148">
        <v>9.6</v>
      </c>
      <c r="F43148">
        <v>9.6199999999999992</v>
      </c>
      <c r="G43148" s="4">
        <v>42373</v>
      </c>
      <c r="H43148">
        <v>906</v>
      </c>
      <c r="I43148">
        <v>9.66</v>
      </c>
      <c r="J43148">
        <v>9.57</v>
      </c>
      <c r="K43148">
        <v>730</v>
      </c>
      <c r="L43148">
        <v>18</v>
      </c>
      <c r="M43148" t="s">
        <v>122</v>
      </c>
    </row>
    <row r="43149" spans="1:13" hidden="1" x14ac:dyDescent="0.25">
      <c r="A43149" s="4">
        <v>41032</v>
      </c>
      <c r="B43149" s="17">
        <v>86221</v>
      </c>
      <c r="C43149">
        <v>64496.72</v>
      </c>
      <c r="D43149">
        <v>64526.68</v>
      </c>
      <c r="E43149">
        <v>9.8000000000000007</v>
      </c>
      <c r="F43149">
        <v>9.8699999999999992</v>
      </c>
      <c r="G43149" s="4">
        <v>42737</v>
      </c>
      <c r="H43149">
        <v>1155</v>
      </c>
      <c r="I43149">
        <v>9.9</v>
      </c>
      <c r="J43149">
        <v>9.8000000000000007</v>
      </c>
      <c r="K43149">
        <v>1379</v>
      </c>
      <c r="L43149">
        <v>22</v>
      </c>
      <c r="M43149" t="s">
        <v>119</v>
      </c>
    </row>
    <row r="43150" spans="1:13" hidden="1" x14ac:dyDescent="0.25">
      <c r="A43150" s="4">
        <v>41032</v>
      </c>
      <c r="B43150" s="17">
        <v>97638</v>
      </c>
      <c r="C43150">
        <v>79110.38</v>
      </c>
      <c r="D43150">
        <v>79169.649999999994</v>
      </c>
      <c r="E43150">
        <v>9.1300000000000008</v>
      </c>
      <c r="F43150">
        <v>9.15</v>
      </c>
      <c r="G43150" s="4">
        <v>42006</v>
      </c>
      <c r="H43150">
        <v>660</v>
      </c>
      <c r="I43150">
        <v>9.18</v>
      </c>
      <c r="J43150">
        <v>9.1</v>
      </c>
      <c r="K43150">
        <v>1217</v>
      </c>
      <c r="L43150">
        <v>14</v>
      </c>
      <c r="M43150" t="s">
        <v>131</v>
      </c>
    </row>
    <row r="43151" spans="1:13" hidden="1" x14ac:dyDescent="0.25">
      <c r="A43151" s="4">
        <v>41032</v>
      </c>
      <c r="B43151" s="17">
        <v>156167</v>
      </c>
      <c r="C43151">
        <v>91341.19</v>
      </c>
      <c r="D43151">
        <v>91368.46</v>
      </c>
      <c r="E43151">
        <v>8.15</v>
      </c>
      <c r="F43151">
        <v>8.17</v>
      </c>
      <c r="G43151" s="4">
        <v>41456</v>
      </c>
      <c r="H43151">
        <v>285</v>
      </c>
      <c r="I43151">
        <v>8.1999999999999993</v>
      </c>
      <c r="J43151">
        <v>8.14</v>
      </c>
      <c r="K43151">
        <v>448</v>
      </c>
      <c r="L43151">
        <v>8</v>
      </c>
      <c r="M43151" t="s">
        <v>162</v>
      </c>
    </row>
    <row r="43152" spans="1:13" hidden="1" x14ac:dyDescent="0.25">
      <c r="A43152" s="4">
        <v>41032</v>
      </c>
      <c r="B43152" s="17">
        <v>616155</v>
      </c>
      <c r="C43152">
        <v>87234.27</v>
      </c>
      <c r="D43152">
        <v>87273.77</v>
      </c>
      <c r="E43152">
        <v>8.4700000000000006</v>
      </c>
      <c r="F43152">
        <v>8.52</v>
      </c>
      <c r="G43152" s="4">
        <v>41641</v>
      </c>
      <c r="H43152">
        <v>411</v>
      </c>
      <c r="I43152">
        <v>8.5299999999999994</v>
      </c>
      <c r="J43152">
        <v>8.44</v>
      </c>
      <c r="K43152">
        <v>2206</v>
      </c>
      <c r="L43152">
        <v>10</v>
      </c>
      <c r="M43152" t="s">
        <v>130</v>
      </c>
    </row>
    <row r="43153" spans="1:13" hidden="1" x14ac:dyDescent="0.25">
      <c r="A43153" s="4">
        <v>41032</v>
      </c>
      <c r="B43153" s="17">
        <v>793395</v>
      </c>
      <c r="C43153">
        <v>94942.42</v>
      </c>
      <c r="D43153">
        <v>94963.59</v>
      </c>
      <c r="E43153">
        <v>8.09</v>
      </c>
      <c r="F43153">
        <v>8.11</v>
      </c>
      <c r="G43153" s="4">
        <v>41276</v>
      </c>
      <c r="H43153">
        <v>163</v>
      </c>
      <c r="I43153">
        <v>8.1300000000000008</v>
      </c>
      <c r="J43153">
        <v>8.07</v>
      </c>
      <c r="K43153">
        <v>1181</v>
      </c>
      <c r="L43153">
        <v>6</v>
      </c>
      <c r="M43153" t="s">
        <v>121</v>
      </c>
    </row>
    <row r="43154" spans="1:13" hidden="1" x14ac:dyDescent="0.25">
      <c r="A43154" s="4">
        <v>41032</v>
      </c>
      <c r="B43154" s="17">
        <v>670640</v>
      </c>
      <c r="C43154">
        <v>98678.62</v>
      </c>
      <c r="D43154">
        <v>98680</v>
      </c>
      <c r="E43154">
        <v>8.4949999999999992</v>
      </c>
      <c r="F43154">
        <v>8.5050000000000008</v>
      </c>
      <c r="G43154" s="4">
        <v>41092</v>
      </c>
      <c r="H43154">
        <v>41</v>
      </c>
      <c r="I43154">
        <v>8.5210000000000008</v>
      </c>
      <c r="J43154">
        <v>8.4949999999999992</v>
      </c>
      <c r="K43154">
        <v>185</v>
      </c>
      <c r="L43154">
        <v>2</v>
      </c>
      <c r="M43154" t="s">
        <v>149</v>
      </c>
    </row>
    <row r="43155" spans="1:13" hidden="1" x14ac:dyDescent="0.25">
      <c r="A43155" s="4">
        <v>41033</v>
      </c>
      <c r="B43155" s="17">
        <v>0</v>
      </c>
      <c r="C43155">
        <v>27967.77</v>
      </c>
      <c r="D43155">
        <v>29077.88</v>
      </c>
      <c r="E43155">
        <v>0</v>
      </c>
      <c r="F43155">
        <v>0</v>
      </c>
      <c r="G43155" s="4">
        <v>45659</v>
      </c>
      <c r="H43155">
        <v>3131</v>
      </c>
      <c r="I43155">
        <v>0</v>
      </c>
      <c r="J43155">
        <v>0</v>
      </c>
      <c r="K43155">
        <v>0</v>
      </c>
      <c r="L43155">
        <v>38</v>
      </c>
      <c r="M43155" t="s">
        <v>189</v>
      </c>
    </row>
    <row r="43156" spans="1:13" hidden="1" x14ac:dyDescent="0.25">
      <c r="A43156" s="4">
        <v>41033</v>
      </c>
      <c r="B43156" s="17">
        <v>0</v>
      </c>
      <c r="C43156">
        <v>30962.74</v>
      </c>
      <c r="D43156">
        <v>32092</v>
      </c>
      <c r="E43156">
        <v>0</v>
      </c>
      <c r="F43156">
        <v>0</v>
      </c>
      <c r="G43156" s="4">
        <v>45293</v>
      </c>
      <c r="H43156">
        <v>2882</v>
      </c>
      <c r="I43156">
        <v>0</v>
      </c>
      <c r="J43156">
        <v>0</v>
      </c>
      <c r="K43156">
        <v>0</v>
      </c>
      <c r="L43156">
        <v>37</v>
      </c>
      <c r="M43156" t="s">
        <v>194</v>
      </c>
    </row>
    <row r="43157" spans="1:13" hidden="1" x14ac:dyDescent="0.25">
      <c r="A43157" s="4">
        <v>41033</v>
      </c>
      <c r="B43157" s="17">
        <v>0</v>
      </c>
      <c r="C43157">
        <v>44720.78</v>
      </c>
      <c r="D43157">
        <v>45790.97</v>
      </c>
      <c r="E43157">
        <v>0</v>
      </c>
      <c r="F43157">
        <v>0</v>
      </c>
      <c r="G43157" s="4">
        <v>44013</v>
      </c>
      <c r="H43157">
        <v>2016</v>
      </c>
      <c r="I43157">
        <v>0</v>
      </c>
      <c r="J43157">
        <v>0</v>
      </c>
      <c r="K43157">
        <v>0</v>
      </c>
      <c r="L43157">
        <v>32</v>
      </c>
      <c r="M43157" t="s">
        <v>211</v>
      </c>
    </row>
    <row r="43158" spans="1:13" hidden="1" x14ac:dyDescent="0.25">
      <c r="A43158" s="4">
        <v>41033</v>
      </c>
      <c r="B43158" s="17">
        <v>0</v>
      </c>
      <c r="C43158">
        <v>53994.400000000001</v>
      </c>
      <c r="D43158">
        <v>55077.63</v>
      </c>
      <c r="E43158">
        <v>0</v>
      </c>
      <c r="F43158">
        <v>0</v>
      </c>
      <c r="G43158" s="4">
        <v>43374</v>
      </c>
      <c r="H43158">
        <v>1586</v>
      </c>
      <c r="I43158">
        <v>0</v>
      </c>
      <c r="J43158">
        <v>0</v>
      </c>
      <c r="K43158">
        <v>0</v>
      </c>
      <c r="L43158">
        <v>29</v>
      </c>
      <c r="M43158" t="s">
        <v>216</v>
      </c>
    </row>
    <row r="43159" spans="1:13" hidden="1" x14ac:dyDescent="0.25">
      <c r="A43159" s="4">
        <v>41033</v>
      </c>
      <c r="B43159" s="17">
        <v>0</v>
      </c>
      <c r="C43159">
        <v>55416.77</v>
      </c>
      <c r="D43159">
        <v>56452.67</v>
      </c>
      <c r="E43159">
        <v>0</v>
      </c>
      <c r="F43159">
        <v>0</v>
      </c>
      <c r="G43159" s="4">
        <v>43283</v>
      </c>
      <c r="H43159">
        <v>1523</v>
      </c>
      <c r="I43159">
        <v>0</v>
      </c>
      <c r="J43159">
        <v>0</v>
      </c>
      <c r="K43159">
        <v>0</v>
      </c>
      <c r="L43159">
        <v>28</v>
      </c>
      <c r="M43159" t="s">
        <v>212</v>
      </c>
    </row>
    <row r="43160" spans="1:13" hidden="1" x14ac:dyDescent="0.25">
      <c r="A43160" s="4">
        <v>41033</v>
      </c>
      <c r="B43160" s="17">
        <v>0</v>
      </c>
      <c r="C43160">
        <v>56853.97</v>
      </c>
      <c r="D43160">
        <v>57842.34</v>
      </c>
      <c r="E43160">
        <v>0</v>
      </c>
      <c r="F43160">
        <v>0</v>
      </c>
      <c r="G43160" s="4">
        <v>43192</v>
      </c>
      <c r="H43160">
        <v>1460</v>
      </c>
      <c r="I43160">
        <v>0</v>
      </c>
      <c r="J43160">
        <v>0</v>
      </c>
      <c r="K43160">
        <v>0</v>
      </c>
      <c r="L43160">
        <v>27</v>
      </c>
      <c r="M43160" t="s">
        <v>213</v>
      </c>
    </row>
    <row r="43161" spans="1:13" hidden="1" x14ac:dyDescent="0.25">
      <c r="A43161" s="4">
        <v>41033</v>
      </c>
      <c r="B43161" s="17">
        <v>5</v>
      </c>
      <c r="C43161">
        <v>59703.58</v>
      </c>
      <c r="D43161">
        <v>60712.76</v>
      </c>
      <c r="E43161">
        <v>9.68</v>
      </c>
      <c r="F43161">
        <v>9.68</v>
      </c>
      <c r="G43161" s="4">
        <v>43010</v>
      </c>
      <c r="H43161">
        <v>1341</v>
      </c>
      <c r="I43161">
        <v>9.68</v>
      </c>
      <c r="J43161">
        <v>9.68</v>
      </c>
      <c r="K43161">
        <v>1</v>
      </c>
      <c r="L43161">
        <v>25</v>
      </c>
      <c r="M43161" t="s">
        <v>208</v>
      </c>
    </row>
    <row r="43162" spans="1:13" hidden="1" x14ac:dyDescent="0.25">
      <c r="A43162" s="4">
        <v>41033</v>
      </c>
      <c r="B43162" s="17">
        <v>25</v>
      </c>
      <c r="C43162">
        <v>43421.26</v>
      </c>
      <c r="D43162">
        <v>44493.23</v>
      </c>
      <c r="E43162">
        <v>10.17</v>
      </c>
      <c r="F43162">
        <v>10.14</v>
      </c>
      <c r="G43162" s="4">
        <v>44105</v>
      </c>
      <c r="H43162">
        <v>2080</v>
      </c>
      <c r="I43162">
        <v>10.17</v>
      </c>
      <c r="J43162">
        <v>10.14</v>
      </c>
      <c r="K43162">
        <v>2</v>
      </c>
      <c r="L43162">
        <v>33</v>
      </c>
      <c r="M43162" t="s">
        <v>196</v>
      </c>
    </row>
    <row r="43163" spans="1:13" hidden="1" x14ac:dyDescent="0.25">
      <c r="A43163" s="4">
        <v>41033</v>
      </c>
      <c r="B43163" s="17">
        <v>150</v>
      </c>
      <c r="C43163">
        <v>52651.93</v>
      </c>
      <c r="D43163">
        <v>53778.25</v>
      </c>
      <c r="E43163">
        <v>9.93</v>
      </c>
      <c r="F43163">
        <v>9.8000000000000007</v>
      </c>
      <c r="G43163" s="4">
        <v>43467</v>
      </c>
      <c r="H43163">
        <v>1645</v>
      </c>
      <c r="I43163">
        <v>9.93</v>
      </c>
      <c r="J43163">
        <v>9.8000000000000007</v>
      </c>
      <c r="K43163">
        <v>3</v>
      </c>
      <c r="L43163">
        <v>30</v>
      </c>
      <c r="M43163" t="s">
        <v>168</v>
      </c>
    </row>
    <row r="43164" spans="1:13" hidden="1" x14ac:dyDescent="0.25">
      <c r="A43164" s="4">
        <v>41033</v>
      </c>
      <c r="B43164" s="17">
        <v>170</v>
      </c>
      <c r="C43164">
        <v>62882.47</v>
      </c>
      <c r="D43164">
        <v>63807.95</v>
      </c>
      <c r="E43164">
        <v>9.67</v>
      </c>
      <c r="F43164">
        <v>9.67</v>
      </c>
      <c r="G43164" s="4">
        <v>42828</v>
      </c>
      <c r="H43164">
        <v>1216</v>
      </c>
      <c r="I43164">
        <v>9.67</v>
      </c>
      <c r="J43164">
        <v>9.67</v>
      </c>
      <c r="K43164">
        <v>3</v>
      </c>
      <c r="L43164">
        <v>23</v>
      </c>
      <c r="M43164" t="s">
        <v>192</v>
      </c>
    </row>
    <row r="43165" spans="1:13" hidden="1" x14ac:dyDescent="0.25">
      <c r="A43165" s="4">
        <v>41033</v>
      </c>
      <c r="B43165" s="17">
        <v>40</v>
      </c>
      <c r="C43165">
        <v>61309.72</v>
      </c>
      <c r="D43165">
        <v>62300.32</v>
      </c>
      <c r="E43165">
        <v>9.7100000000000009</v>
      </c>
      <c r="F43165">
        <v>9.6300000000000008</v>
      </c>
      <c r="G43165" s="4">
        <v>42919</v>
      </c>
      <c r="H43165">
        <v>1277</v>
      </c>
      <c r="I43165">
        <v>9.7100000000000009</v>
      </c>
      <c r="J43165">
        <v>9.6300000000000008</v>
      </c>
      <c r="K43165">
        <v>3</v>
      </c>
      <c r="L43165">
        <v>24</v>
      </c>
      <c r="M43165" t="s">
        <v>207</v>
      </c>
    </row>
    <row r="43166" spans="1:13" hidden="1" x14ac:dyDescent="0.25">
      <c r="A43166" s="4">
        <v>41033</v>
      </c>
      <c r="B43166" s="17">
        <v>800</v>
      </c>
      <c r="C43166">
        <v>34209.85</v>
      </c>
      <c r="D43166">
        <v>35349.85</v>
      </c>
      <c r="E43166">
        <v>10.43</v>
      </c>
      <c r="F43166">
        <v>10.28</v>
      </c>
      <c r="G43166" s="4">
        <v>44928</v>
      </c>
      <c r="H43166">
        <v>2636</v>
      </c>
      <c r="I43166">
        <v>10.43</v>
      </c>
      <c r="J43166">
        <v>10.28</v>
      </c>
      <c r="K43166">
        <v>14</v>
      </c>
      <c r="L43166">
        <v>36</v>
      </c>
      <c r="M43166" t="s">
        <v>195</v>
      </c>
    </row>
    <row r="43167" spans="1:13" hidden="1" x14ac:dyDescent="0.25">
      <c r="A43167" s="4">
        <v>41033</v>
      </c>
      <c r="B43167" s="17">
        <v>500</v>
      </c>
      <c r="C43167">
        <v>47287.47</v>
      </c>
      <c r="D43167">
        <v>48351.41</v>
      </c>
      <c r="E43167">
        <v>10.050000000000001</v>
      </c>
      <c r="F43167">
        <v>9.98</v>
      </c>
      <c r="G43167" s="4">
        <v>43832</v>
      </c>
      <c r="H43167">
        <v>1893</v>
      </c>
      <c r="I43167">
        <v>10.050000000000001</v>
      </c>
      <c r="J43167">
        <v>9.98</v>
      </c>
      <c r="K43167">
        <v>3</v>
      </c>
      <c r="L43167">
        <v>31</v>
      </c>
      <c r="M43167" t="s">
        <v>179</v>
      </c>
    </row>
    <row r="43168" spans="1:13" hidden="1" x14ac:dyDescent="0.25">
      <c r="A43168" s="4">
        <v>41033</v>
      </c>
      <c r="B43168" s="17">
        <v>5</v>
      </c>
      <c r="C43168">
        <v>69735.929999999993</v>
      </c>
      <c r="D43168">
        <v>70562.820000000007</v>
      </c>
      <c r="E43168">
        <v>9.35</v>
      </c>
      <c r="F43168">
        <v>9.35</v>
      </c>
      <c r="G43168" s="4">
        <v>42461</v>
      </c>
      <c r="H43168">
        <v>965</v>
      </c>
      <c r="I43168">
        <v>9.35</v>
      </c>
      <c r="J43168">
        <v>9.35</v>
      </c>
      <c r="K43168">
        <v>1</v>
      </c>
      <c r="L43168">
        <v>19</v>
      </c>
      <c r="M43168" t="s">
        <v>201</v>
      </c>
    </row>
    <row r="43169" spans="1:13" hidden="1" x14ac:dyDescent="0.25">
      <c r="A43169" s="4">
        <v>41033</v>
      </c>
      <c r="B43169" s="17">
        <v>100</v>
      </c>
      <c r="C43169">
        <v>68014.62</v>
      </c>
      <c r="D43169">
        <v>68820.47</v>
      </c>
      <c r="E43169">
        <v>9.42</v>
      </c>
      <c r="F43169">
        <v>9.42</v>
      </c>
      <c r="G43169" s="4">
        <v>42552</v>
      </c>
      <c r="H43169">
        <v>1028</v>
      </c>
      <c r="I43169">
        <v>9.42</v>
      </c>
      <c r="J43169">
        <v>9.42</v>
      </c>
      <c r="K43169">
        <v>4</v>
      </c>
      <c r="L43169">
        <v>20</v>
      </c>
      <c r="M43169" t="s">
        <v>186</v>
      </c>
    </row>
    <row r="43170" spans="1:13" hidden="1" x14ac:dyDescent="0.25">
      <c r="A43170" s="4">
        <v>41033</v>
      </c>
      <c r="B43170" s="17">
        <v>5</v>
      </c>
      <c r="C43170">
        <v>66112.070000000007</v>
      </c>
      <c r="D43170">
        <v>66997.55</v>
      </c>
      <c r="E43170">
        <v>9.51</v>
      </c>
      <c r="F43170">
        <v>9.51</v>
      </c>
      <c r="G43170" s="4">
        <v>42646</v>
      </c>
      <c r="H43170">
        <v>1093</v>
      </c>
      <c r="I43170">
        <v>9.51</v>
      </c>
      <c r="J43170">
        <v>9.51</v>
      </c>
      <c r="K43170">
        <v>1</v>
      </c>
      <c r="L43170">
        <v>21</v>
      </c>
      <c r="M43170" t="s">
        <v>202</v>
      </c>
    </row>
    <row r="43171" spans="1:13" hidden="1" x14ac:dyDescent="0.25">
      <c r="A43171" s="4">
        <v>41033</v>
      </c>
      <c r="B43171" s="17">
        <v>70</v>
      </c>
      <c r="C43171">
        <v>73399.03</v>
      </c>
      <c r="D43171">
        <v>74127.7</v>
      </c>
      <c r="E43171">
        <v>9.18</v>
      </c>
      <c r="F43171">
        <v>9.18</v>
      </c>
      <c r="G43171" s="4">
        <v>42278</v>
      </c>
      <c r="H43171">
        <v>845</v>
      </c>
      <c r="I43171">
        <v>9.18</v>
      </c>
      <c r="J43171">
        <v>9.18</v>
      </c>
      <c r="K43171">
        <v>5</v>
      </c>
      <c r="L43171">
        <v>17</v>
      </c>
      <c r="M43171" t="s">
        <v>187</v>
      </c>
    </row>
    <row r="43172" spans="1:13" hidden="1" x14ac:dyDescent="0.25">
      <c r="A43172" s="4">
        <v>41033</v>
      </c>
      <c r="B43172" s="17">
        <v>420</v>
      </c>
      <c r="C43172">
        <v>38092.379999999997</v>
      </c>
      <c r="D43172">
        <v>39207.72</v>
      </c>
      <c r="E43172">
        <v>10.36</v>
      </c>
      <c r="F43172">
        <v>10.210000000000001</v>
      </c>
      <c r="G43172" s="4">
        <v>44564</v>
      </c>
      <c r="H43172">
        <v>2387</v>
      </c>
      <c r="I43172">
        <v>10.36</v>
      </c>
      <c r="J43172">
        <v>10.210000000000001</v>
      </c>
      <c r="K43172">
        <v>7</v>
      </c>
      <c r="L43172">
        <v>35</v>
      </c>
      <c r="M43172" t="s">
        <v>145</v>
      </c>
    </row>
    <row r="43173" spans="1:13" hidden="1" x14ac:dyDescent="0.25">
      <c r="A43173" s="4">
        <v>41033</v>
      </c>
      <c r="B43173" s="17">
        <v>24735</v>
      </c>
      <c r="C43173">
        <v>97357.21</v>
      </c>
      <c r="D43173">
        <v>97394.93</v>
      </c>
      <c r="E43173">
        <v>8.2200000000000006</v>
      </c>
      <c r="F43173">
        <v>8.14</v>
      </c>
      <c r="G43173" s="4">
        <v>41155</v>
      </c>
      <c r="H43173">
        <v>84</v>
      </c>
      <c r="I43173">
        <v>8.2200000000000006</v>
      </c>
      <c r="J43173">
        <v>8.14</v>
      </c>
      <c r="K43173">
        <v>66</v>
      </c>
      <c r="L43173">
        <v>4</v>
      </c>
      <c r="M43173" t="s">
        <v>218</v>
      </c>
    </row>
    <row r="43174" spans="1:13" hidden="1" x14ac:dyDescent="0.25">
      <c r="A43174" s="4">
        <v>41033</v>
      </c>
      <c r="B43174" s="17">
        <v>160</v>
      </c>
      <c r="C43174">
        <v>75431.960000000006</v>
      </c>
      <c r="D43174">
        <v>76045.39</v>
      </c>
      <c r="E43174">
        <v>9.27</v>
      </c>
      <c r="F43174">
        <v>9.08</v>
      </c>
      <c r="G43174" s="4">
        <v>42186</v>
      </c>
      <c r="H43174">
        <v>781</v>
      </c>
      <c r="I43174">
        <v>9.27</v>
      </c>
      <c r="J43174">
        <v>9.08</v>
      </c>
      <c r="K43174">
        <v>6</v>
      </c>
      <c r="L43174">
        <v>16</v>
      </c>
      <c r="M43174" t="s">
        <v>171</v>
      </c>
    </row>
    <row r="43175" spans="1:13" hidden="1" x14ac:dyDescent="0.25">
      <c r="A43175" s="4">
        <v>41033</v>
      </c>
      <c r="B43175" s="17">
        <v>10</v>
      </c>
      <c r="C43175">
        <v>77268.600000000006</v>
      </c>
      <c r="D43175">
        <v>77807.33</v>
      </c>
      <c r="E43175">
        <v>9.1199999999999992</v>
      </c>
      <c r="F43175">
        <v>9.01</v>
      </c>
      <c r="G43175" s="4">
        <v>42095</v>
      </c>
      <c r="H43175">
        <v>720</v>
      </c>
      <c r="I43175">
        <v>9.1199999999999992</v>
      </c>
      <c r="J43175">
        <v>9.01</v>
      </c>
      <c r="K43175">
        <v>2</v>
      </c>
      <c r="L43175">
        <v>15</v>
      </c>
      <c r="M43175" t="s">
        <v>169</v>
      </c>
    </row>
    <row r="43176" spans="1:13" hidden="1" x14ac:dyDescent="0.25">
      <c r="A43176" s="4">
        <v>41033</v>
      </c>
      <c r="B43176" s="17">
        <v>205</v>
      </c>
      <c r="C43176">
        <v>81236.22</v>
      </c>
      <c r="D43176">
        <v>81778.02</v>
      </c>
      <c r="E43176">
        <v>8.9499999999999993</v>
      </c>
      <c r="F43176">
        <v>8.7100000000000009</v>
      </c>
      <c r="G43176" s="4">
        <v>41913</v>
      </c>
      <c r="H43176">
        <v>597</v>
      </c>
      <c r="I43176">
        <v>8.9499999999999993</v>
      </c>
      <c r="J43176">
        <v>8.7100000000000009</v>
      </c>
      <c r="K43176">
        <v>4</v>
      </c>
      <c r="L43176">
        <v>13</v>
      </c>
      <c r="M43176" t="s">
        <v>176</v>
      </c>
    </row>
    <row r="43177" spans="1:13" hidden="1" x14ac:dyDescent="0.25">
      <c r="A43177" s="4">
        <v>41033</v>
      </c>
      <c r="B43177" s="17">
        <v>635</v>
      </c>
      <c r="C43177">
        <v>58279.5</v>
      </c>
      <c r="D43177">
        <v>59217.440000000002</v>
      </c>
      <c r="E43177">
        <v>9.8800000000000008</v>
      </c>
      <c r="F43177">
        <v>9.73</v>
      </c>
      <c r="G43177" s="4">
        <v>43102</v>
      </c>
      <c r="H43177">
        <v>1400</v>
      </c>
      <c r="I43177">
        <v>9.8800000000000008</v>
      </c>
      <c r="J43177">
        <v>9.73</v>
      </c>
      <c r="K43177">
        <v>6</v>
      </c>
      <c r="L43177">
        <v>26</v>
      </c>
      <c r="M43177" t="s">
        <v>150</v>
      </c>
    </row>
    <row r="43178" spans="1:13" hidden="1" x14ac:dyDescent="0.25">
      <c r="A43178" s="4">
        <v>41033</v>
      </c>
      <c r="B43178" s="17">
        <v>2555</v>
      </c>
      <c r="C43178">
        <v>89365.21</v>
      </c>
      <c r="D43178">
        <v>89608.4</v>
      </c>
      <c r="E43178">
        <v>8.25</v>
      </c>
      <c r="F43178">
        <v>8.1</v>
      </c>
      <c r="G43178" s="4">
        <v>41548</v>
      </c>
      <c r="H43178">
        <v>349</v>
      </c>
      <c r="I43178">
        <v>8.25</v>
      </c>
      <c r="J43178">
        <v>8.1</v>
      </c>
      <c r="K43178">
        <v>22</v>
      </c>
      <c r="L43178">
        <v>9</v>
      </c>
      <c r="M43178" t="s">
        <v>156</v>
      </c>
    </row>
    <row r="43179" spans="1:13" hidden="1" x14ac:dyDescent="0.25">
      <c r="A43179" s="4">
        <v>41033</v>
      </c>
      <c r="B43179" s="17">
        <v>16505</v>
      </c>
      <c r="C43179">
        <v>98040.93</v>
      </c>
      <c r="D43179">
        <v>98059.83</v>
      </c>
      <c r="E43179">
        <v>8.33</v>
      </c>
      <c r="F43179">
        <v>8.2889999999999997</v>
      </c>
      <c r="G43179" s="4">
        <v>41122</v>
      </c>
      <c r="H43179">
        <v>61</v>
      </c>
      <c r="I43179">
        <v>8.33</v>
      </c>
      <c r="J43179">
        <v>8.2889999999999997</v>
      </c>
      <c r="K43179">
        <v>18</v>
      </c>
      <c r="L43179">
        <v>3</v>
      </c>
      <c r="M43179" t="s">
        <v>217</v>
      </c>
    </row>
    <row r="43180" spans="1:13" hidden="1" x14ac:dyDescent="0.25">
      <c r="A43180" s="4">
        <v>41033</v>
      </c>
      <c r="B43180" s="17">
        <v>22420</v>
      </c>
      <c r="C43180">
        <v>83388.47</v>
      </c>
      <c r="D43180">
        <v>83867.73</v>
      </c>
      <c r="E43180">
        <v>8.75</v>
      </c>
      <c r="F43180">
        <v>8.4700000000000006</v>
      </c>
      <c r="G43180" s="4">
        <v>41821</v>
      </c>
      <c r="H43180">
        <v>532</v>
      </c>
      <c r="I43180">
        <v>8.75</v>
      </c>
      <c r="J43180">
        <v>8.4700000000000006</v>
      </c>
      <c r="K43180">
        <v>127</v>
      </c>
      <c r="L43180">
        <v>12</v>
      </c>
      <c r="M43180" t="s">
        <v>175</v>
      </c>
    </row>
    <row r="43181" spans="1:13" hidden="1" x14ac:dyDescent="0.25">
      <c r="A43181" s="4">
        <v>41033</v>
      </c>
      <c r="B43181" s="17">
        <v>17625</v>
      </c>
      <c r="C43181">
        <v>42420.959999999999</v>
      </c>
      <c r="D43181">
        <v>43499.94</v>
      </c>
      <c r="E43181">
        <v>10.38</v>
      </c>
      <c r="F43181">
        <v>10.050000000000001</v>
      </c>
      <c r="G43181" s="4">
        <v>44200</v>
      </c>
      <c r="H43181">
        <v>2140</v>
      </c>
      <c r="I43181">
        <v>10.39</v>
      </c>
      <c r="J43181">
        <v>10.01</v>
      </c>
      <c r="K43181">
        <v>317</v>
      </c>
      <c r="L43181">
        <v>34</v>
      </c>
      <c r="M43181" t="s">
        <v>178</v>
      </c>
    </row>
    <row r="43182" spans="1:13" hidden="1" x14ac:dyDescent="0.25">
      <c r="A43182" s="4">
        <v>41033</v>
      </c>
      <c r="B43182" s="17">
        <v>28118</v>
      </c>
      <c r="C43182">
        <v>99337.279999999999</v>
      </c>
      <c r="D43182">
        <v>99336.48</v>
      </c>
      <c r="E43182">
        <v>8.75</v>
      </c>
      <c r="F43182">
        <v>8.75</v>
      </c>
      <c r="G43182" s="4">
        <v>41061</v>
      </c>
      <c r="H43182">
        <v>20</v>
      </c>
      <c r="I43182">
        <v>8.75</v>
      </c>
      <c r="J43182">
        <v>8.7200000000000006</v>
      </c>
      <c r="K43182">
        <v>19</v>
      </c>
      <c r="L43182">
        <v>1</v>
      </c>
      <c r="M43182" t="s">
        <v>215</v>
      </c>
    </row>
    <row r="43183" spans="1:13" hidden="1" x14ac:dyDescent="0.25">
      <c r="A43183" s="4">
        <v>41033</v>
      </c>
      <c r="B43183" s="17">
        <v>12790</v>
      </c>
      <c r="C43183">
        <v>93255.55</v>
      </c>
      <c r="D43183">
        <v>93377.27</v>
      </c>
      <c r="E43183">
        <v>8.0399999999999991</v>
      </c>
      <c r="F43183">
        <v>7.94</v>
      </c>
      <c r="G43183" s="4">
        <v>41365</v>
      </c>
      <c r="H43183">
        <v>221</v>
      </c>
      <c r="I43183">
        <v>8.0399999999999991</v>
      </c>
      <c r="J43183">
        <v>7.94</v>
      </c>
      <c r="K43183">
        <v>59</v>
      </c>
      <c r="L43183">
        <v>7</v>
      </c>
      <c r="M43183" t="s">
        <v>161</v>
      </c>
    </row>
    <row r="43184" spans="1:13" hidden="1" x14ac:dyDescent="0.25">
      <c r="A43184" s="4">
        <v>41033</v>
      </c>
      <c r="B43184" s="17">
        <v>21205</v>
      </c>
      <c r="C43184">
        <v>85398.45</v>
      </c>
      <c r="D43184">
        <v>85788.72</v>
      </c>
      <c r="E43184">
        <v>8.57</v>
      </c>
      <c r="F43184">
        <v>8.3699999999999992</v>
      </c>
      <c r="G43184" s="4">
        <v>41730</v>
      </c>
      <c r="H43184">
        <v>471</v>
      </c>
      <c r="I43184">
        <v>8.57</v>
      </c>
      <c r="J43184">
        <v>8.33</v>
      </c>
      <c r="K43184">
        <v>135</v>
      </c>
      <c r="L43184">
        <v>11</v>
      </c>
      <c r="M43184" t="s">
        <v>170</v>
      </c>
    </row>
    <row r="43185" spans="1:13" hidden="1" x14ac:dyDescent="0.25">
      <c r="A43185" s="4">
        <v>41033</v>
      </c>
      <c r="B43185" s="17">
        <v>82477</v>
      </c>
      <c r="C43185">
        <v>96798.05</v>
      </c>
      <c r="D43185">
        <v>96840.44</v>
      </c>
      <c r="E43185">
        <v>8.16</v>
      </c>
      <c r="F43185">
        <v>8.08</v>
      </c>
      <c r="G43185" s="4">
        <v>41183</v>
      </c>
      <c r="H43185">
        <v>103</v>
      </c>
      <c r="I43185">
        <v>8.17</v>
      </c>
      <c r="J43185">
        <v>8.08</v>
      </c>
      <c r="K43185">
        <v>106</v>
      </c>
      <c r="L43185">
        <v>5</v>
      </c>
      <c r="M43185" t="s">
        <v>151</v>
      </c>
    </row>
    <row r="43186" spans="1:13" hidden="1" x14ac:dyDescent="0.25">
      <c r="A43186" s="4">
        <v>41033</v>
      </c>
      <c r="B43186" s="17">
        <v>74459</v>
      </c>
      <c r="C43186">
        <v>71480.160000000003</v>
      </c>
      <c r="D43186">
        <v>72251.13</v>
      </c>
      <c r="E43186">
        <v>9.59</v>
      </c>
      <c r="F43186">
        <v>9.26</v>
      </c>
      <c r="G43186" s="4">
        <v>42373</v>
      </c>
      <c r="H43186">
        <v>905</v>
      </c>
      <c r="I43186">
        <v>9.59</v>
      </c>
      <c r="J43186">
        <v>9.2100000000000009</v>
      </c>
      <c r="K43186">
        <v>811</v>
      </c>
      <c r="L43186">
        <v>18</v>
      </c>
      <c r="M43186" t="s">
        <v>122</v>
      </c>
    </row>
    <row r="43187" spans="1:13" hidden="1" x14ac:dyDescent="0.25">
      <c r="A43187" s="4">
        <v>41033</v>
      </c>
      <c r="B43187" s="17">
        <v>126338</v>
      </c>
      <c r="C43187">
        <v>64548.18</v>
      </c>
      <c r="D43187">
        <v>65405.43</v>
      </c>
      <c r="E43187">
        <v>9.81</v>
      </c>
      <c r="F43187">
        <v>9.5</v>
      </c>
      <c r="G43187" s="4">
        <v>42737</v>
      </c>
      <c r="H43187">
        <v>1154</v>
      </c>
      <c r="I43187">
        <v>9.85</v>
      </c>
      <c r="J43187">
        <v>9.4499999999999993</v>
      </c>
      <c r="K43187">
        <v>1802</v>
      </c>
      <c r="L43187">
        <v>22</v>
      </c>
      <c r="M43187" t="s">
        <v>119</v>
      </c>
    </row>
    <row r="43188" spans="1:13" hidden="1" x14ac:dyDescent="0.25">
      <c r="A43188" s="4">
        <v>41033</v>
      </c>
      <c r="B43188" s="17">
        <v>283937</v>
      </c>
      <c r="C43188">
        <v>79196.03</v>
      </c>
      <c r="D43188">
        <v>79780.59</v>
      </c>
      <c r="E43188">
        <v>9.09</v>
      </c>
      <c r="F43188">
        <v>8.8000000000000007</v>
      </c>
      <c r="G43188" s="4">
        <v>42006</v>
      </c>
      <c r="H43188">
        <v>659</v>
      </c>
      <c r="I43188">
        <v>9.11</v>
      </c>
      <c r="J43188">
        <v>8.74</v>
      </c>
      <c r="K43188">
        <v>2009</v>
      </c>
      <c r="L43188">
        <v>14</v>
      </c>
      <c r="M43188" t="s">
        <v>131</v>
      </c>
    </row>
    <row r="43189" spans="1:13" hidden="1" x14ac:dyDescent="0.25">
      <c r="A43189" s="4">
        <v>41033</v>
      </c>
      <c r="B43189" s="17">
        <v>139238</v>
      </c>
      <c r="C43189">
        <v>91398.9</v>
      </c>
      <c r="D43189">
        <v>91571.65</v>
      </c>
      <c r="E43189">
        <v>8.1</v>
      </c>
      <c r="F43189">
        <v>7.96</v>
      </c>
      <c r="G43189" s="4">
        <v>41456</v>
      </c>
      <c r="H43189">
        <v>284</v>
      </c>
      <c r="I43189">
        <v>8.1300000000000008</v>
      </c>
      <c r="J43189">
        <v>7.94</v>
      </c>
      <c r="K43189">
        <v>541</v>
      </c>
      <c r="L43189">
        <v>8</v>
      </c>
      <c r="M43189" t="s">
        <v>162</v>
      </c>
    </row>
    <row r="43190" spans="1:13" hidden="1" x14ac:dyDescent="0.25">
      <c r="A43190" s="4">
        <v>41033</v>
      </c>
      <c r="B43190" s="17">
        <v>646406</v>
      </c>
      <c r="C43190">
        <v>87302.85</v>
      </c>
      <c r="D43190">
        <v>87610.61</v>
      </c>
      <c r="E43190">
        <v>8.4600000000000009</v>
      </c>
      <c r="F43190">
        <v>8.25</v>
      </c>
      <c r="G43190" s="4">
        <v>41641</v>
      </c>
      <c r="H43190">
        <v>410</v>
      </c>
      <c r="I43190">
        <v>8.4700000000000006</v>
      </c>
      <c r="J43190">
        <v>8.2200000000000006</v>
      </c>
      <c r="K43190">
        <v>2776</v>
      </c>
      <c r="L43190">
        <v>10</v>
      </c>
      <c r="M43190" t="s">
        <v>130</v>
      </c>
    </row>
    <row r="43191" spans="1:13" hidden="1" x14ac:dyDescent="0.25">
      <c r="A43191" s="4">
        <v>41033</v>
      </c>
      <c r="B43191" s="17">
        <v>568960</v>
      </c>
      <c r="C43191">
        <v>94995.23</v>
      </c>
      <c r="D43191">
        <v>95074.1</v>
      </c>
      <c r="E43191">
        <v>8.08</v>
      </c>
      <c r="F43191">
        <v>7.94</v>
      </c>
      <c r="G43191" s="4">
        <v>41276</v>
      </c>
      <c r="H43191">
        <v>162</v>
      </c>
      <c r="I43191">
        <v>8.08</v>
      </c>
      <c r="J43191">
        <v>7.93</v>
      </c>
      <c r="K43191">
        <v>902</v>
      </c>
      <c r="L43191">
        <v>6</v>
      </c>
      <c r="M43191" t="s">
        <v>121</v>
      </c>
    </row>
    <row r="43192" spans="1:13" hidden="1" x14ac:dyDescent="0.25">
      <c r="A43192" s="4">
        <v>41033</v>
      </c>
      <c r="B43192" s="17">
        <v>629348</v>
      </c>
      <c r="C43192">
        <v>98712.88</v>
      </c>
      <c r="D43192">
        <v>98723.25</v>
      </c>
      <c r="E43192">
        <v>8.51</v>
      </c>
      <c r="F43192">
        <v>8.4329999999999998</v>
      </c>
      <c r="G43192" s="4">
        <v>41092</v>
      </c>
      <c r="H43192">
        <v>40</v>
      </c>
      <c r="I43192">
        <v>8.51</v>
      </c>
      <c r="J43192">
        <v>8.35</v>
      </c>
      <c r="K43192">
        <v>122</v>
      </c>
      <c r="L43192">
        <v>2</v>
      </c>
      <c r="M43192" t="s">
        <v>149</v>
      </c>
    </row>
    <row r="43193" spans="1:13" hidden="1" x14ac:dyDescent="0.25">
      <c r="A43193" s="4">
        <v>41036</v>
      </c>
      <c r="B43193" s="17">
        <v>0</v>
      </c>
      <c r="C43193">
        <v>29087.52</v>
      </c>
      <c r="D43193">
        <v>29900</v>
      </c>
      <c r="E43193">
        <v>0</v>
      </c>
      <c r="F43193">
        <v>0</v>
      </c>
      <c r="G43193" s="4">
        <v>45659</v>
      </c>
      <c r="H43193">
        <v>3130</v>
      </c>
      <c r="I43193">
        <v>0</v>
      </c>
      <c r="J43193">
        <v>0</v>
      </c>
      <c r="K43193">
        <v>0</v>
      </c>
      <c r="L43193">
        <v>38</v>
      </c>
      <c r="M43193" t="s">
        <v>189</v>
      </c>
    </row>
    <row r="43194" spans="1:13" hidden="1" x14ac:dyDescent="0.25">
      <c r="A43194" s="4">
        <v>41036</v>
      </c>
      <c r="B43194" s="17">
        <v>0</v>
      </c>
      <c r="C43194">
        <v>32102.639999999999</v>
      </c>
      <c r="D43194">
        <v>32926.959999999999</v>
      </c>
      <c r="E43194">
        <v>0</v>
      </c>
      <c r="F43194">
        <v>0</v>
      </c>
      <c r="G43194" s="4">
        <v>45293</v>
      </c>
      <c r="H43194">
        <v>2881</v>
      </c>
      <c r="I43194">
        <v>0</v>
      </c>
      <c r="J43194">
        <v>0</v>
      </c>
      <c r="K43194">
        <v>0</v>
      </c>
      <c r="L43194">
        <v>37</v>
      </c>
      <c r="M43194" t="s">
        <v>194</v>
      </c>
    </row>
    <row r="43195" spans="1:13" hidden="1" x14ac:dyDescent="0.25">
      <c r="A43195" s="4">
        <v>41036</v>
      </c>
      <c r="B43195" s="17">
        <v>0</v>
      </c>
      <c r="C43195">
        <v>45806.15</v>
      </c>
      <c r="D43195">
        <v>46534.78</v>
      </c>
      <c r="E43195">
        <v>0</v>
      </c>
      <c r="F43195">
        <v>0</v>
      </c>
      <c r="G43195" s="4">
        <v>44013</v>
      </c>
      <c r="H43195">
        <v>2015</v>
      </c>
      <c r="I43195">
        <v>0</v>
      </c>
      <c r="J43195">
        <v>0</v>
      </c>
      <c r="K43195">
        <v>0</v>
      </c>
      <c r="L43195">
        <v>32</v>
      </c>
      <c r="M43195" t="s">
        <v>211</v>
      </c>
    </row>
    <row r="43196" spans="1:13" hidden="1" x14ac:dyDescent="0.25">
      <c r="A43196" s="4">
        <v>41036</v>
      </c>
      <c r="B43196" s="17">
        <v>0</v>
      </c>
      <c r="C43196">
        <v>55095.88</v>
      </c>
      <c r="D43196">
        <v>55513.21</v>
      </c>
      <c r="E43196">
        <v>0</v>
      </c>
      <c r="F43196">
        <v>0</v>
      </c>
      <c r="G43196" s="4">
        <v>43374</v>
      </c>
      <c r="H43196">
        <v>1585</v>
      </c>
      <c r="I43196">
        <v>0</v>
      </c>
      <c r="J43196">
        <v>0</v>
      </c>
      <c r="K43196">
        <v>0</v>
      </c>
      <c r="L43196">
        <v>29</v>
      </c>
      <c r="M43196" t="s">
        <v>216</v>
      </c>
    </row>
    <row r="43197" spans="1:13" hidden="1" x14ac:dyDescent="0.25">
      <c r="A43197" s="4">
        <v>41036</v>
      </c>
      <c r="B43197" s="17">
        <v>0</v>
      </c>
      <c r="C43197">
        <v>56471.38</v>
      </c>
      <c r="D43197">
        <v>56913.98</v>
      </c>
      <c r="E43197">
        <v>0</v>
      </c>
      <c r="F43197">
        <v>0</v>
      </c>
      <c r="G43197" s="4">
        <v>43283</v>
      </c>
      <c r="H43197">
        <v>1522</v>
      </c>
      <c r="I43197">
        <v>0</v>
      </c>
      <c r="J43197">
        <v>0</v>
      </c>
      <c r="K43197">
        <v>0</v>
      </c>
      <c r="L43197">
        <v>28</v>
      </c>
      <c r="M43197" t="s">
        <v>212</v>
      </c>
    </row>
    <row r="43198" spans="1:13" hidden="1" x14ac:dyDescent="0.25">
      <c r="A43198" s="4">
        <v>41036</v>
      </c>
      <c r="B43198" s="17">
        <v>0</v>
      </c>
      <c r="C43198">
        <v>57861.51</v>
      </c>
      <c r="D43198">
        <v>58327.86</v>
      </c>
      <c r="E43198">
        <v>0</v>
      </c>
      <c r="F43198">
        <v>0</v>
      </c>
      <c r="G43198" s="4">
        <v>43192</v>
      </c>
      <c r="H43198">
        <v>1459</v>
      </c>
      <c r="I43198">
        <v>0</v>
      </c>
      <c r="J43198">
        <v>0</v>
      </c>
      <c r="K43198">
        <v>0</v>
      </c>
      <c r="L43198">
        <v>27</v>
      </c>
      <c r="M43198" t="s">
        <v>213</v>
      </c>
    </row>
    <row r="43199" spans="1:13" hidden="1" x14ac:dyDescent="0.25">
      <c r="A43199" s="4">
        <v>41036</v>
      </c>
      <c r="B43199" s="17">
        <v>5</v>
      </c>
      <c r="C43199">
        <v>60732.88</v>
      </c>
      <c r="D43199">
        <v>61185.26</v>
      </c>
      <c r="E43199">
        <v>9.5299999999999994</v>
      </c>
      <c r="F43199">
        <v>9.5299999999999994</v>
      </c>
      <c r="G43199" s="4">
        <v>43010</v>
      </c>
      <c r="H43199">
        <v>1340</v>
      </c>
      <c r="I43199">
        <v>9.5299999999999994</v>
      </c>
      <c r="J43199">
        <v>9.5299999999999994</v>
      </c>
      <c r="K43199">
        <v>1</v>
      </c>
      <c r="L43199">
        <v>25</v>
      </c>
      <c r="M43199" t="s">
        <v>208</v>
      </c>
    </row>
    <row r="43200" spans="1:13" hidden="1" x14ac:dyDescent="0.25">
      <c r="A43200" s="4">
        <v>41036</v>
      </c>
      <c r="B43200" s="17">
        <v>5</v>
      </c>
      <c r="C43200">
        <v>44507.98</v>
      </c>
      <c r="D43200">
        <v>45227.94</v>
      </c>
      <c r="E43200">
        <v>9.93</v>
      </c>
      <c r="F43200">
        <v>9.93</v>
      </c>
      <c r="G43200" s="4">
        <v>44105</v>
      </c>
      <c r="H43200">
        <v>2079</v>
      </c>
      <c r="I43200">
        <v>9.93</v>
      </c>
      <c r="J43200">
        <v>9.93</v>
      </c>
      <c r="K43200">
        <v>1</v>
      </c>
      <c r="L43200">
        <v>33</v>
      </c>
      <c r="M43200" t="s">
        <v>196</v>
      </c>
    </row>
    <row r="43201" spans="1:13" hidden="1" x14ac:dyDescent="0.25">
      <c r="A43201" s="4">
        <v>41036</v>
      </c>
      <c r="B43201" s="17">
        <v>385</v>
      </c>
      <c r="C43201">
        <v>53796.07</v>
      </c>
      <c r="D43201">
        <v>54189.71</v>
      </c>
      <c r="E43201">
        <v>9.6199999999999992</v>
      </c>
      <c r="F43201">
        <v>9.68</v>
      </c>
      <c r="G43201" s="4">
        <v>43467</v>
      </c>
      <c r="H43201">
        <v>1644</v>
      </c>
      <c r="I43201">
        <v>9.68</v>
      </c>
      <c r="J43201">
        <v>9.58</v>
      </c>
      <c r="K43201">
        <v>8</v>
      </c>
      <c r="L43201">
        <v>30</v>
      </c>
      <c r="M43201" t="s">
        <v>168</v>
      </c>
    </row>
    <row r="43202" spans="1:13" hidden="1" x14ac:dyDescent="0.25">
      <c r="A43202" s="4">
        <v>41036</v>
      </c>
      <c r="B43202" s="17">
        <v>370</v>
      </c>
      <c r="C43202">
        <v>63829.1</v>
      </c>
      <c r="D43202">
        <v>64229.4</v>
      </c>
      <c r="E43202">
        <v>9.3699999999999992</v>
      </c>
      <c r="F43202">
        <v>9.3699999999999992</v>
      </c>
      <c r="G43202" s="4">
        <v>42828</v>
      </c>
      <c r="H43202">
        <v>1215</v>
      </c>
      <c r="I43202">
        <v>9.3699999999999992</v>
      </c>
      <c r="J43202">
        <v>9.3699999999999992</v>
      </c>
      <c r="K43202">
        <v>1</v>
      </c>
      <c r="L43202">
        <v>23</v>
      </c>
      <c r="M43202" t="s">
        <v>192</v>
      </c>
    </row>
    <row r="43203" spans="1:13" hidden="1" x14ac:dyDescent="0.25">
      <c r="A43203" s="4">
        <v>41036</v>
      </c>
      <c r="B43203" s="17">
        <v>200</v>
      </c>
      <c r="C43203">
        <v>62320.97</v>
      </c>
      <c r="D43203">
        <v>62725.13</v>
      </c>
      <c r="E43203">
        <v>9.41</v>
      </c>
      <c r="F43203">
        <v>9.41</v>
      </c>
      <c r="G43203" s="4">
        <v>42919</v>
      </c>
      <c r="H43203">
        <v>1276</v>
      </c>
      <c r="I43203">
        <v>9.41</v>
      </c>
      <c r="J43203">
        <v>9.41</v>
      </c>
      <c r="K43203">
        <v>1</v>
      </c>
      <c r="L43203">
        <v>24</v>
      </c>
      <c r="M43203" t="s">
        <v>207</v>
      </c>
    </row>
    <row r="43204" spans="1:13" hidden="1" x14ac:dyDescent="0.25">
      <c r="A43204" s="4">
        <v>41036</v>
      </c>
      <c r="B43204" s="17">
        <v>485</v>
      </c>
      <c r="C43204">
        <v>35361.56</v>
      </c>
      <c r="D43204">
        <v>36191.58</v>
      </c>
      <c r="E43204">
        <v>9.99</v>
      </c>
      <c r="F43204">
        <v>10.039999999999999</v>
      </c>
      <c r="G43204" s="4">
        <v>44928</v>
      </c>
      <c r="H43204">
        <v>2635</v>
      </c>
      <c r="I43204">
        <v>10.039999999999999</v>
      </c>
      <c r="J43204">
        <v>9.99</v>
      </c>
      <c r="K43204">
        <v>9</v>
      </c>
      <c r="L43204">
        <v>36</v>
      </c>
      <c r="M43204" t="s">
        <v>195</v>
      </c>
    </row>
    <row r="43205" spans="1:13" hidden="1" x14ac:dyDescent="0.25">
      <c r="A43205" s="4">
        <v>41036</v>
      </c>
      <c r="B43205" s="17">
        <v>130</v>
      </c>
      <c r="C43205">
        <v>48367.43</v>
      </c>
      <c r="D43205">
        <v>49114.82</v>
      </c>
      <c r="E43205">
        <v>9.7100000000000009</v>
      </c>
      <c r="F43205">
        <v>9.76</v>
      </c>
      <c r="G43205" s="4">
        <v>43832</v>
      </c>
      <c r="H43205">
        <v>1892</v>
      </c>
      <c r="I43205">
        <v>9.76</v>
      </c>
      <c r="J43205">
        <v>9.7100000000000009</v>
      </c>
      <c r="K43205">
        <v>6</v>
      </c>
      <c r="L43205">
        <v>31</v>
      </c>
      <c r="M43205" t="s">
        <v>179</v>
      </c>
    </row>
    <row r="43206" spans="1:13" hidden="1" x14ac:dyDescent="0.25">
      <c r="A43206" s="4">
        <v>41036</v>
      </c>
      <c r="B43206" s="17">
        <v>130</v>
      </c>
      <c r="C43206">
        <v>70586.2</v>
      </c>
      <c r="D43206">
        <v>70890.52</v>
      </c>
      <c r="E43206">
        <v>9.17</v>
      </c>
      <c r="F43206">
        <v>9.23</v>
      </c>
      <c r="G43206" s="4">
        <v>42461</v>
      </c>
      <c r="H43206">
        <v>964</v>
      </c>
      <c r="I43206">
        <v>9.23</v>
      </c>
      <c r="J43206">
        <v>9.17</v>
      </c>
      <c r="K43206">
        <v>3</v>
      </c>
      <c r="L43206">
        <v>19</v>
      </c>
      <c r="M43206" t="s">
        <v>201</v>
      </c>
    </row>
    <row r="43207" spans="1:13" hidden="1" x14ac:dyDescent="0.25">
      <c r="A43207" s="4">
        <v>41036</v>
      </c>
      <c r="B43207" s="17">
        <v>310</v>
      </c>
      <c r="C43207">
        <v>68843.28</v>
      </c>
      <c r="D43207">
        <v>69211.539999999994</v>
      </c>
      <c r="E43207">
        <v>9.2799999999999994</v>
      </c>
      <c r="F43207">
        <v>9.3000000000000007</v>
      </c>
      <c r="G43207" s="4">
        <v>42552</v>
      </c>
      <c r="H43207">
        <v>1027</v>
      </c>
      <c r="I43207">
        <v>9.3000000000000007</v>
      </c>
      <c r="J43207">
        <v>9.2799999999999994</v>
      </c>
      <c r="K43207">
        <v>6</v>
      </c>
      <c r="L43207">
        <v>20</v>
      </c>
      <c r="M43207" t="s">
        <v>186</v>
      </c>
    </row>
    <row r="43208" spans="1:13" hidden="1" x14ac:dyDescent="0.25">
      <c r="A43208" s="4">
        <v>41036</v>
      </c>
      <c r="B43208" s="17">
        <v>5</v>
      </c>
      <c r="C43208">
        <v>67019.75</v>
      </c>
      <c r="D43208">
        <v>67400.429999999993</v>
      </c>
      <c r="E43208">
        <v>9.3699999999999992</v>
      </c>
      <c r="F43208">
        <v>9.3699999999999992</v>
      </c>
      <c r="G43208" s="4">
        <v>42646</v>
      </c>
      <c r="H43208">
        <v>1092</v>
      </c>
      <c r="I43208">
        <v>9.3699999999999992</v>
      </c>
      <c r="J43208">
        <v>9.3699999999999992</v>
      </c>
      <c r="K43208">
        <v>1</v>
      </c>
      <c r="L43208">
        <v>21</v>
      </c>
      <c r="M43208" t="s">
        <v>202</v>
      </c>
    </row>
    <row r="43209" spans="1:13" hidden="1" x14ac:dyDescent="0.25">
      <c r="A43209" s="4">
        <v>41036</v>
      </c>
      <c r="B43209" s="17">
        <v>15</v>
      </c>
      <c r="C43209">
        <v>74152.27</v>
      </c>
      <c r="D43209">
        <v>74408.47</v>
      </c>
      <c r="E43209">
        <v>9.07</v>
      </c>
      <c r="F43209">
        <v>9.07</v>
      </c>
      <c r="G43209" s="4">
        <v>42278</v>
      </c>
      <c r="H43209">
        <v>844</v>
      </c>
      <c r="I43209">
        <v>9.07</v>
      </c>
      <c r="J43209">
        <v>9.07</v>
      </c>
      <c r="K43209">
        <v>3</v>
      </c>
      <c r="L43209">
        <v>17</v>
      </c>
      <c r="M43209" t="s">
        <v>187</v>
      </c>
    </row>
    <row r="43210" spans="1:13" hidden="1" x14ac:dyDescent="0.25">
      <c r="A43210" s="4">
        <v>41036</v>
      </c>
      <c r="B43210" s="17">
        <v>125</v>
      </c>
      <c r="C43210">
        <v>39220.71</v>
      </c>
      <c r="D43210">
        <v>39914.730000000003</v>
      </c>
      <c r="E43210">
        <v>10.01</v>
      </c>
      <c r="F43210">
        <v>10.01</v>
      </c>
      <c r="G43210" s="4">
        <v>44564</v>
      </c>
      <c r="H43210">
        <v>2386</v>
      </c>
      <c r="I43210">
        <v>10.01</v>
      </c>
      <c r="J43210">
        <v>10.01</v>
      </c>
      <c r="K43210">
        <v>6</v>
      </c>
      <c r="L43210">
        <v>35</v>
      </c>
      <c r="M43210" t="s">
        <v>145</v>
      </c>
    </row>
    <row r="43211" spans="1:13" hidden="1" x14ac:dyDescent="0.25">
      <c r="A43211" s="4">
        <v>41036</v>
      </c>
      <c r="B43211" s="17">
        <v>8765</v>
      </c>
      <c r="C43211">
        <v>97427.21</v>
      </c>
      <c r="D43211">
        <v>97431.19</v>
      </c>
      <c r="E43211">
        <v>8.1</v>
      </c>
      <c r="F43211">
        <v>8.1199999999999992</v>
      </c>
      <c r="G43211" s="4">
        <v>41155</v>
      </c>
      <c r="H43211">
        <v>83</v>
      </c>
      <c r="I43211">
        <v>8.1300000000000008</v>
      </c>
      <c r="J43211">
        <v>8.1</v>
      </c>
      <c r="K43211">
        <v>27</v>
      </c>
      <c r="L43211">
        <v>4</v>
      </c>
      <c r="M43211" t="s">
        <v>218</v>
      </c>
    </row>
    <row r="43212" spans="1:13" hidden="1" x14ac:dyDescent="0.25">
      <c r="A43212" s="4">
        <v>41036</v>
      </c>
      <c r="B43212" s="17">
        <v>120</v>
      </c>
      <c r="C43212">
        <v>76070.59</v>
      </c>
      <c r="D43212">
        <v>76313.53</v>
      </c>
      <c r="E43212">
        <v>8.9700000000000006</v>
      </c>
      <c r="F43212">
        <v>8.9700000000000006</v>
      </c>
      <c r="G43212" s="4">
        <v>42186</v>
      </c>
      <c r="H43212">
        <v>780</v>
      </c>
      <c r="I43212">
        <v>8.9700000000000006</v>
      </c>
      <c r="J43212">
        <v>8.9700000000000006</v>
      </c>
      <c r="K43212">
        <v>8</v>
      </c>
      <c r="L43212">
        <v>16</v>
      </c>
      <c r="M43212" t="s">
        <v>171</v>
      </c>
    </row>
    <row r="43213" spans="1:13" hidden="1" x14ac:dyDescent="0.25">
      <c r="A43213" s="4">
        <v>41036</v>
      </c>
      <c r="B43213" s="17">
        <v>35</v>
      </c>
      <c r="C43213">
        <v>77833.119999999995</v>
      </c>
      <c r="D43213">
        <v>78104.23</v>
      </c>
      <c r="E43213">
        <v>8.8800000000000008</v>
      </c>
      <c r="F43213">
        <v>8.8800000000000008</v>
      </c>
      <c r="G43213" s="4">
        <v>42095</v>
      </c>
      <c r="H43213">
        <v>719</v>
      </c>
      <c r="I43213">
        <v>8.8800000000000008</v>
      </c>
      <c r="J43213">
        <v>8.8800000000000008</v>
      </c>
      <c r="K43213">
        <v>3</v>
      </c>
      <c r="L43213">
        <v>15</v>
      </c>
      <c r="M43213" t="s">
        <v>169</v>
      </c>
    </row>
    <row r="43214" spans="1:13" hidden="1" x14ac:dyDescent="0.25">
      <c r="A43214" s="4">
        <v>41036</v>
      </c>
      <c r="B43214" s="17">
        <v>5</v>
      </c>
      <c r="C43214">
        <v>81805.119999999995</v>
      </c>
      <c r="D43214">
        <v>81950.070000000007</v>
      </c>
      <c r="E43214">
        <v>8.6300000000000008</v>
      </c>
      <c r="F43214">
        <v>8.6300000000000008</v>
      </c>
      <c r="G43214" s="4">
        <v>41913</v>
      </c>
      <c r="H43214">
        <v>596</v>
      </c>
      <c r="I43214">
        <v>8.6300000000000008</v>
      </c>
      <c r="J43214">
        <v>8.6300000000000008</v>
      </c>
      <c r="K43214">
        <v>1</v>
      </c>
      <c r="L43214">
        <v>13</v>
      </c>
      <c r="M43214" t="s">
        <v>176</v>
      </c>
    </row>
    <row r="43215" spans="1:13" hidden="1" x14ac:dyDescent="0.25">
      <c r="A43215" s="4">
        <v>41036</v>
      </c>
      <c r="B43215" s="17">
        <v>427</v>
      </c>
      <c r="C43215">
        <v>59237.06</v>
      </c>
      <c r="D43215">
        <v>59728.71</v>
      </c>
      <c r="E43215">
        <v>9.49</v>
      </c>
      <c r="F43215">
        <v>9.57</v>
      </c>
      <c r="G43215" s="4">
        <v>43102</v>
      </c>
      <c r="H43215">
        <v>1399</v>
      </c>
      <c r="I43215">
        <v>9.57</v>
      </c>
      <c r="J43215">
        <v>9.49</v>
      </c>
      <c r="K43215">
        <v>16</v>
      </c>
      <c r="L43215">
        <v>26</v>
      </c>
      <c r="M43215" t="s">
        <v>150</v>
      </c>
    </row>
    <row r="43216" spans="1:13" hidden="1" x14ac:dyDescent="0.25">
      <c r="A43216" s="4">
        <v>41036</v>
      </c>
      <c r="B43216" s="17">
        <v>1575</v>
      </c>
      <c r="C43216">
        <v>89638.1</v>
      </c>
      <c r="D43216">
        <v>89671.06</v>
      </c>
      <c r="E43216">
        <v>8.06</v>
      </c>
      <c r="F43216">
        <v>8.07</v>
      </c>
      <c r="G43216" s="4">
        <v>41548</v>
      </c>
      <c r="H43216">
        <v>348</v>
      </c>
      <c r="I43216">
        <v>8.07</v>
      </c>
      <c r="J43216">
        <v>8.0500000000000007</v>
      </c>
      <c r="K43216">
        <v>22</v>
      </c>
      <c r="L43216">
        <v>9</v>
      </c>
      <c r="M43216" t="s">
        <v>156</v>
      </c>
    </row>
    <row r="43217" spans="1:13" hidden="1" x14ac:dyDescent="0.25">
      <c r="A43217" s="4">
        <v>41036</v>
      </c>
      <c r="B43217" s="17">
        <v>5435</v>
      </c>
      <c r="C43217">
        <v>98092.33</v>
      </c>
      <c r="D43217">
        <v>98099.16</v>
      </c>
      <c r="E43217">
        <v>8.2590000000000003</v>
      </c>
      <c r="F43217">
        <v>8.2509999999999994</v>
      </c>
      <c r="G43217" s="4">
        <v>41122</v>
      </c>
      <c r="H43217">
        <v>60</v>
      </c>
      <c r="I43217">
        <v>8.2590000000000003</v>
      </c>
      <c r="J43217">
        <v>8.25</v>
      </c>
      <c r="K43217">
        <v>20</v>
      </c>
      <c r="L43217">
        <v>3</v>
      </c>
      <c r="M43217" t="s">
        <v>217</v>
      </c>
    </row>
    <row r="43218" spans="1:13" hidden="1" x14ac:dyDescent="0.25">
      <c r="A43218" s="4">
        <v>41036</v>
      </c>
      <c r="B43218" s="17">
        <v>11365</v>
      </c>
      <c r="C43218">
        <v>83895.52</v>
      </c>
      <c r="D43218">
        <v>84011.06</v>
      </c>
      <c r="E43218">
        <v>8.4600000000000009</v>
      </c>
      <c r="F43218">
        <v>8.48</v>
      </c>
      <c r="G43218" s="4">
        <v>41821</v>
      </c>
      <c r="H43218">
        <v>531</v>
      </c>
      <c r="I43218">
        <v>8.5</v>
      </c>
      <c r="J43218">
        <v>8.3800000000000008</v>
      </c>
      <c r="K43218">
        <v>82</v>
      </c>
      <c r="L43218">
        <v>12</v>
      </c>
      <c r="M43218" t="s">
        <v>175</v>
      </c>
    </row>
    <row r="43219" spans="1:13" hidden="1" x14ac:dyDescent="0.25">
      <c r="A43219" s="4">
        <v>41036</v>
      </c>
      <c r="B43219" s="17">
        <v>14256</v>
      </c>
      <c r="C43219">
        <v>43514.36</v>
      </c>
      <c r="D43219">
        <v>44239.46</v>
      </c>
      <c r="E43219">
        <v>9.99</v>
      </c>
      <c r="F43219">
        <v>9.91</v>
      </c>
      <c r="G43219" s="4">
        <v>44200</v>
      </c>
      <c r="H43219">
        <v>2139</v>
      </c>
      <c r="I43219">
        <v>10.039999999999999</v>
      </c>
      <c r="J43219">
        <v>9.81</v>
      </c>
      <c r="K43219">
        <v>348</v>
      </c>
      <c r="L43219">
        <v>34</v>
      </c>
      <c r="M43219" t="s">
        <v>178</v>
      </c>
    </row>
    <row r="43220" spans="1:13" hidden="1" x14ac:dyDescent="0.25">
      <c r="A43220" s="4">
        <v>41036</v>
      </c>
      <c r="B43220" s="17">
        <v>13670</v>
      </c>
      <c r="C43220">
        <v>99369.4</v>
      </c>
      <c r="D43220">
        <v>99370.93</v>
      </c>
      <c r="E43220">
        <v>8.7230000000000008</v>
      </c>
      <c r="F43220">
        <v>8.74</v>
      </c>
      <c r="G43220" s="4">
        <v>41061</v>
      </c>
      <c r="H43220">
        <v>19</v>
      </c>
      <c r="I43220">
        <v>8.74</v>
      </c>
      <c r="J43220">
        <v>8.7230000000000008</v>
      </c>
      <c r="K43220">
        <v>10</v>
      </c>
      <c r="L43220">
        <v>1</v>
      </c>
      <c r="M43220" t="s">
        <v>215</v>
      </c>
    </row>
    <row r="43221" spans="1:13" hidden="1" x14ac:dyDescent="0.25">
      <c r="A43221" s="4">
        <v>41036</v>
      </c>
      <c r="B43221" s="17">
        <v>15583</v>
      </c>
      <c r="C43221">
        <v>93408.22</v>
      </c>
      <c r="D43221">
        <v>93436.5</v>
      </c>
      <c r="E43221">
        <v>7.9</v>
      </c>
      <c r="F43221">
        <v>7.9</v>
      </c>
      <c r="G43221" s="4">
        <v>41365</v>
      </c>
      <c r="H43221">
        <v>220</v>
      </c>
      <c r="I43221">
        <v>7.91</v>
      </c>
      <c r="J43221">
        <v>7.86</v>
      </c>
      <c r="K43221">
        <v>62</v>
      </c>
      <c r="L43221">
        <v>7</v>
      </c>
      <c r="M43221" t="s">
        <v>161</v>
      </c>
    </row>
    <row r="43222" spans="1:13" hidden="1" x14ac:dyDescent="0.25">
      <c r="A43222" s="4">
        <v>41036</v>
      </c>
      <c r="B43222" s="17">
        <v>4746</v>
      </c>
      <c r="C43222">
        <v>85817.15</v>
      </c>
      <c r="D43222">
        <v>85876.36</v>
      </c>
      <c r="E43222">
        <v>8.31</v>
      </c>
      <c r="F43222">
        <v>8.34</v>
      </c>
      <c r="G43222" s="4">
        <v>41730</v>
      </c>
      <c r="H43222">
        <v>470</v>
      </c>
      <c r="I43222">
        <v>8.34</v>
      </c>
      <c r="J43222">
        <v>8.24</v>
      </c>
      <c r="K43222">
        <v>44</v>
      </c>
      <c r="L43222">
        <v>11</v>
      </c>
      <c r="M43222" t="s">
        <v>170</v>
      </c>
    </row>
    <row r="43223" spans="1:13" hidden="1" x14ac:dyDescent="0.25">
      <c r="A43223" s="4">
        <v>41036</v>
      </c>
      <c r="B43223" s="17">
        <v>32830</v>
      </c>
      <c r="C43223">
        <v>96872.53</v>
      </c>
      <c r="D43223">
        <v>96881.33</v>
      </c>
      <c r="E43223">
        <v>7.96</v>
      </c>
      <c r="F43223">
        <v>8.06</v>
      </c>
      <c r="G43223" s="4">
        <v>41183</v>
      </c>
      <c r="H43223">
        <v>102</v>
      </c>
      <c r="I43223">
        <v>8.06</v>
      </c>
      <c r="J43223">
        <v>7.96</v>
      </c>
      <c r="K43223">
        <v>26</v>
      </c>
      <c r="L43223">
        <v>5</v>
      </c>
      <c r="M43223" t="s">
        <v>151</v>
      </c>
    </row>
    <row r="43224" spans="1:13" hidden="1" x14ac:dyDescent="0.25">
      <c r="A43224" s="4">
        <v>41036</v>
      </c>
      <c r="B43224" s="17">
        <v>39834</v>
      </c>
      <c r="C43224">
        <v>72275.070000000007</v>
      </c>
      <c r="D43224">
        <v>72567.38</v>
      </c>
      <c r="E43224">
        <v>9.23</v>
      </c>
      <c r="F43224">
        <v>9.19</v>
      </c>
      <c r="G43224" s="4">
        <v>42373</v>
      </c>
      <c r="H43224">
        <v>904</v>
      </c>
      <c r="I43224">
        <v>9.23</v>
      </c>
      <c r="J43224">
        <v>9.09</v>
      </c>
      <c r="K43224">
        <v>433</v>
      </c>
      <c r="L43224">
        <v>18</v>
      </c>
      <c r="M43224" t="s">
        <v>122</v>
      </c>
    </row>
    <row r="43225" spans="1:13" hidden="1" x14ac:dyDescent="0.25">
      <c r="A43225" s="4">
        <v>41036</v>
      </c>
      <c r="B43225" s="17">
        <v>88969</v>
      </c>
      <c r="C43225">
        <v>65427.11</v>
      </c>
      <c r="D43225">
        <v>65819.39</v>
      </c>
      <c r="E43225">
        <v>9.4700000000000006</v>
      </c>
      <c r="F43225">
        <v>9.42</v>
      </c>
      <c r="G43225" s="4">
        <v>42737</v>
      </c>
      <c r="H43225">
        <v>1153</v>
      </c>
      <c r="I43225">
        <v>9.48</v>
      </c>
      <c r="J43225">
        <v>9.2899999999999991</v>
      </c>
      <c r="K43225">
        <v>1851</v>
      </c>
      <c r="L43225">
        <v>22</v>
      </c>
      <c r="M43225" t="s">
        <v>119</v>
      </c>
    </row>
    <row r="43226" spans="1:13" hidden="1" x14ac:dyDescent="0.25">
      <c r="A43226" s="4">
        <v>41036</v>
      </c>
      <c r="B43226" s="17">
        <v>107552</v>
      </c>
      <c r="C43226">
        <v>79807.03</v>
      </c>
      <c r="D43226">
        <v>79963.820000000007</v>
      </c>
      <c r="E43226">
        <v>8.77</v>
      </c>
      <c r="F43226">
        <v>8.7899999999999991</v>
      </c>
      <c r="G43226" s="4">
        <v>42006</v>
      </c>
      <c r="H43226">
        <v>658</v>
      </c>
      <c r="I43226">
        <v>8.8000000000000007</v>
      </c>
      <c r="J43226">
        <v>8.68</v>
      </c>
      <c r="K43226">
        <v>1002</v>
      </c>
      <c r="L43226">
        <v>14</v>
      </c>
      <c r="M43226" t="s">
        <v>131</v>
      </c>
    </row>
    <row r="43227" spans="1:13" hidden="1" x14ac:dyDescent="0.25">
      <c r="A43227" s="4">
        <v>41036</v>
      </c>
      <c r="B43227" s="17">
        <v>73423</v>
      </c>
      <c r="C43227">
        <v>91602</v>
      </c>
      <c r="D43227">
        <v>91648.05</v>
      </c>
      <c r="E43227">
        <v>7.91</v>
      </c>
      <c r="F43227">
        <v>7.95</v>
      </c>
      <c r="G43227" s="4">
        <v>41456</v>
      </c>
      <c r="H43227">
        <v>283</v>
      </c>
      <c r="I43227">
        <v>7.96</v>
      </c>
      <c r="J43227">
        <v>7.88</v>
      </c>
      <c r="K43227">
        <v>453</v>
      </c>
      <c r="L43227">
        <v>8</v>
      </c>
      <c r="M43227" t="s">
        <v>162</v>
      </c>
    </row>
    <row r="43228" spans="1:13" hidden="1" x14ac:dyDescent="0.25">
      <c r="A43228" s="4">
        <v>41036</v>
      </c>
      <c r="B43228" s="17">
        <v>372528</v>
      </c>
      <c r="C43228">
        <v>87639.64</v>
      </c>
      <c r="D43228">
        <v>87691.99</v>
      </c>
      <c r="E43228">
        <v>8.23</v>
      </c>
      <c r="F43228">
        <v>8.26</v>
      </c>
      <c r="G43228" s="4">
        <v>41641</v>
      </c>
      <c r="H43228">
        <v>409</v>
      </c>
      <c r="I43228">
        <v>8.26</v>
      </c>
      <c r="J43228">
        <v>8.15</v>
      </c>
      <c r="K43228">
        <v>1903</v>
      </c>
      <c r="L43228">
        <v>10</v>
      </c>
      <c r="M43228" t="s">
        <v>130</v>
      </c>
    </row>
    <row r="43229" spans="1:13" hidden="1" x14ac:dyDescent="0.25">
      <c r="A43229" s="4">
        <v>41036</v>
      </c>
      <c r="B43229" s="17">
        <v>171663</v>
      </c>
      <c r="C43229">
        <v>95105.61</v>
      </c>
      <c r="D43229">
        <v>95131.89</v>
      </c>
      <c r="E43229">
        <v>7.94</v>
      </c>
      <c r="F43229">
        <v>7.93</v>
      </c>
      <c r="G43229" s="4">
        <v>41276</v>
      </c>
      <c r="H43229">
        <v>161</v>
      </c>
      <c r="I43229">
        <v>7.94</v>
      </c>
      <c r="J43229">
        <v>7.88</v>
      </c>
      <c r="K43229">
        <v>486</v>
      </c>
      <c r="L43229">
        <v>6</v>
      </c>
      <c r="M43229" t="s">
        <v>121</v>
      </c>
    </row>
    <row r="43230" spans="1:13" hidden="1" x14ac:dyDescent="0.25">
      <c r="A43230" s="4">
        <v>41036</v>
      </c>
      <c r="B43230" s="17">
        <v>357142</v>
      </c>
      <c r="C43230">
        <v>98755.97</v>
      </c>
      <c r="D43230">
        <v>98755.68</v>
      </c>
      <c r="E43230">
        <v>8.4060000000000006</v>
      </c>
      <c r="F43230">
        <v>8.4269999999999996</v>
      </c>
      <c r="G43230" s="4">
        <v>41092</v>
      </c>
      <c r="H43230">
        <v>39</v>
      </c>
      <c r="I43230">
        <v>8.43</v>
      </c>
      <c r="J43230">
        <v>8.4</v>
      </c>
      <c r="K43230">
        <v>138</v>
      </c>
      <c r="L43230">
        <v>2</v>
      </c>
      <c r="M43230" t="s">
        <v>149</v>
      </c>
    </row>
    <row r="43231" spans="1:13" hidden="1" x14ac:dyDescent="0.25">
      <c r="A43231" s="4">
        <v>41037</v>
      </c>
      <c r="B43231" s="17">
        <v>0</v>
      </c>
      <c r="C43231">
        <v>29909.91</v>
      </c>
      <c r="D43231">
        <v>28901.48</v>
      </c>
      <c r="E43231">
        <v>0</v>
      </c>
      <c r="F43231">
        <v>0</v>
      </c>
      <c r="G43231" s="4">
        <v>45659</v>
      </c>
      <c r="H43231">
        <v>3129</v>
      </c>
      <c r="I43231">
        <v>0</v>
      </c>
      <c r="J43231">
        <v>0</v>
      </c>
      <c r="K43231">
        <v>0</v>
      </c>
      <c r="L43231">
        <v>38</v>
      </c>
      <c r="M43231" t="s">
        <v>189</v>
      </c>
    </row>
    <row r="43232" spans="1:13" hidden="1" x14ac:dyDescent="0.25">
      <c r="A43232" s="4">
        <v>41037</v>
      </c>
      <c r="B43232" s="17">
        <v>0</v>
      </c>
      <c r="C43232">
        <v>32937.870000000003</v>
      </c>
      <c r="D43232">
        <v>31914.81</v>
      </c>
      <c r="E43232">
        <v>0</v>
      </c>
      <c r="F43232">
        <v>0</v>
      </c>
      <c r="G43232" s="4">
        <v>45293</v>
      </c>
      <c r="H43232">
        <v>2880</v>
      </c>
      <c r="I43232">
        <v>0</v>
      </c>
      <c r="J43232">
        <v>0</v>
      </c>
      <c r="K43232">
        <v>0</v>
      </c>
      <c r="L43232">
        <v>37</v>
      </c>
      <c r="M43232" t="s">
        <v>194</v>
      </c>
    </row>
    <row r="43233" spans="1:13" hidden="1" x14ac:dyDescent="0.25">
      <c r="A43233" s="4">
        <v>41037</v>
      </c>
      <c r="B43233" s="17">
        <v>0</v>
      </c>
      <c r="C43233">
        <v>46550.2</v>
      </c>
      <c r="D43233">
        <v>45637.09</v>
      </c>
      <c r="E43233">
        <v>0</v>
      </c>
      <c r="F43233">
        <v>0</v>
      </c>
      <c r="G43233" s="4">
        <v>44013</v>
      </c>
      <c r="H43233">
        <v>2014</v>
      </c>
      <c r="I43233">
        <v>0</v>
      </c>
      <c r="J43233">
        <v>0</v>
      </c>
      <c r="K43233">
        <v>0</v>
      </c>
      <c r="L43233">
        <v>32</v>
      </c>
      <c r="M43233" t="s">
        <v>211</v>
      </c>
    </row>
    <row r="43234" spans="1:13" hidden="1" x14ac:dyDescent="0.25">
      <c r="A43234" s="4">
        <v>41037</v>
      </c>
      <c r="B43234" s="17">
        <v>0</v>
      </c>
      <c r="C43234">
        <v>55531.61</v>
      </c>
      <c r="D43234">
        <v>54668.88</v>
      </c>
      <c r="E43234">
        <v>0</v>
      </c>
      <c r="F43234">
        <v>0</v>
      </c>
      <c r="G43234" s="4">
        <v>43374</v>
      </c>
      <c r="H43234">
        <v>1584</v>
      </c>
      <c r="I43234">
        <v>0</v>
      </c>
      <c r="J43234">
        <v>0</v>
      </c>
      <c r="K43234">
        <v>0</v>
      </c>
      <c r="L43234">
        <v>29</v>
      </c>
      <c r="M43234" t="s">
        <v>216</v>
      </c>
    </row>
    <row r="43235" spans="1:13" hidden="1" x14ac:dyDescent="0.25">
      <c r="A43235" s="4">
        <v>41037</v>
      </c>
      <c r="B43235" s="17">
        <v>0</v>
      </c>
      <c r="C43235">
        <v>56932.84</v>
      </c>
      <c r="D43235">
        <v>56083.1</v>
      </c>
      <c r="E43235">
        <v>0</v>
      </c>
      <c r="F43235">
        <v>0</v>
      </c>
      <c r="G43235" s="4">
        <v>43283</v>
      </c>
      <c r="H43235">
        <v>1521</v>
      </c>
      <c r="I43235">
        <v>0</v>
      </c>
      <c r="J43235">
        <v>0</v>
      </c>
      <c r="K43235">
        <v>0</v>
      </c>
      <c r="L43235">
        <v>28</v>
      </c>
      <c r="M43235" t="s">
        <v>212</v>
      </c>
    </row>
    <row r="43236" spans="1:13" hidden="1" x14ac:dyDescent="0.25">
      <c r="A43236" s="4">
        <v>41037</v>
      </c>
      <c r="B43236" s="17">
        <v>0</v>
      </c>
      <c r="C43236">
        <v>58347.19</v>
      </c>
      <c r="D43236">
        <v>57511.41</v>
      </c>
      <c r="E43236">
        <v>0</v>
      </c>
      <c r="F43236">
        <v>0</v>
      </c>
      <c r="G43236" s="4">
        <v>43192</v>
      </c>
      <c r="H43236">
        <v>1458</v>
      </c>
      <c r="I43236">
        <v>0</v>
      </c>
      <c r="J43236">
        <v>0</v>
      </c>
      <c r="K43236">
        <v>0</v>
      </c>
      <c r="L43236">
        <v>27</v>
      </c>
      <c r="M43236" t="s">
        <v>213</v>
      </c>
    </row>
    <row r="43237" spans="1:13" hidden="1" x14ac:dyDescent="0.25">
      <c r="A43237" s="4">
        <v>41037</v>
      </c>
      <c r="B43237" s="17">
        <v>25</v>
      </c>
      <c r="C43237">
        <v>61205.54</v>
      </c>
      <c r="D43237">
        <v>60388.2</v>
      </c>
      <c r="E43237">
        <v>9.6999999999999993</v>
      </c>
      <c r="F43237">
        <v>9.6999999999999993</v>
      </c>
      <c r="G43237" s="4">
        <v>43010</v>
      </c>
      <c r="H43237">
        <v>1339</v>
      </c>
      <c r="I43237">
        <v>9.6999999999999993</v>
      </c>
      <c r="J43237">
        <v>9.6999999999999993</v>
      </c>
      <c r="K43237">
        <v>1</v>
      </c>
      <c r="L43237">
        <v>25</v>
      </c>
      <c r="M43237" t="s">
        <v>208</v>
      </c>
    </row>
    <row r="43238" spans="1:13" hidden="1" x14ac:dyDescent="0.25">
      <c r="A43238" s="4">
        <v>41037</v>
      </c>
      <c r="B43238" s="17">
        <v>5</v>
      </c>
      <c r="C43238">
        <v>45242.93</v>
      </c>
      <c r="D43238">
        <v>44358.37</v>
      </c>
      <c r="E43238">
        <v>10.19</v>
      </c>
      <c r="F43238">
        <v>10.19</v>
      </c>
      <c r="G43238" s="4">
        <v>44105</v>
      </c>
      <c r="H43238">
        <v>2078</v>
      </c>
      <c r="I43238">
        <v>10.19</v>
      </c>
      <c r="J43238">
        <v>10.19</v>
      </c>
      <c r="K43238">
        <v>1</v>
      </c>
      <c r="L43238">
        <v>33</v>
      </c>
      <c r="M43238" t="s">
        <v>196</v>
      </c>
    </row>
    <row r="43239" spans="1:13" hidden="1" x14ac:dyDescent="0.25">
      <c r="A43239" s="4">
        <v>41037</v>
      </c>
      <c r="B43239" s="17">
        <v>15</v>
      </c>
      <c r="C43239">
        <v>54207.67</v>
      </c>
      <c r="D43239">
        <v>53333.47</v>
      </c>
      <c r="E43239">
        <v>9.9499999999999993</v>
      </c>
      <c r="F43239">
        <v>9.9499999999999993</v>
      </c>
      <c r="G43239" s="4">
        <v>43467</v>
      </c>
      <c r="H43239">
        <v>1643</v>
      </c>
      <c r="I43239">
        <v>9.9499999999999993</v>
      </c>
      <c r="J43239">
        <v>9.9499999999999993</v>
      </c>
      <c r="K43239">
        <v>3</v>
      </c>
      <c r="L43239">
        <v>30</v>
      </c>
      <c r="M43239" t="s">
        <v>168</v>
      </c>
    </row>
    <row r="43240" spans="1:13" hidden="1" x14ac:dyDescent="0.25">
      <c r="A43240" s="4">
        <v>41037</v>
      </c>
      <c r="B43240" s="17">
        <v>10</v>
      </c>
      <c r="C43240">
        <v>64250.69</v>
      </c>
      <c r="D43240">
        <v>63496.07</v>
      </c>
      <c r="E43240">
        <v>9.59</v>
      </c>
      <c r="F43240">
        <v>9.59</v>
      </c>
      <c r="G43240" s="4">
        <v>42828</v>
      </c>
      <c r="H43240">
        <v>1214</v>
      </c>
      <c r="I43240">
        <v>9.59</v>
      </c>
      <c r="J43240">
        <v>9.59</v>
      </c>
      <c r="K43240">
        <v>1</v>
      </c>
      <c r="L43240">
        <v>23</v>
      </c>
      <c r="M43240" t="s">
        <v>192</v>
      </c>
    </row>
    <row r="43241" spans="1:13" hidden="1" x14ac:dyDescent="0.25">
      <c r="A43241" s="4">
        <v>41037</v>
      </c>
      <c r="B43241" s="17">
        <v>0</v>
      </c>
      <c r="C43241">
        <v>62745.919999999998</v>
      </c>
      <c r="D43241">
        <v>61958.55</v>
      </c>
      <c r="E43241">
        <v>0</v>
      </c>
      <c r="F43241">
        <v>0</v>
      </c>
      <c r="G43241" s="4">
        <v>42919</v>
      </c>
      <c r="H43241">
        <v>1275</v>
      </c>
      <c r="I43241">
        <v>0</v>
      </c>
      <c r="J43241">
        <v>0</v>
      </c>
      <c r="K43241">
        <v>0</v>
      </c>
      <c r="L43241">
        <v>24</v>
      </c>
      <c r="M43241" t="s">
        <v>207</v>
      </c>
    </row>
    <row r="43242" spans="1:13" hidden="1" x14ac:dyDescent="0.25">
      <c r="A43242" s="4">
        <v>41037</v>
      </c>
      <c r="B43242" s="17">
        <v>105</v>
      </c>
      <c r="C43242">
        <v>36203.57</v>
      </c>
      <c r="D43242">
        <v>35173.57</v>
      </c>
      <c r="E43242">
        <v>10.34</v>
      </c>
      <c r="F43242">
        <v>10.34</v>
      </c>
      <c r="G43242" s="4">
        <v>44928</v>
      </c>
      <c r="H43242">
        <v>2634</v>
      </c>
      <c r="I43242">
        <v>10.34</v>
      </c>
      <c r="J43242">
        <v>10.34</v>
      </c>
      <c r="K43242">
        <v>4</v>
      </c>
      <c r="L43242">
        <v>36</v>
      </c>
      <c r="M43242" t="s">
        <v>195</v>
      </c>
    </row>
    <row r="43243" spans="1:13" hidden="1" x14ac:dyDescent="0.25">
      <c r="A43243" s="4">
        <v>41037</v>
      </c>
      <c r="B43243" s="17">
        <v>630</v>
      </c>
      <c r="C43243">
        <v>49131.1</v>
      </c>
      <c r="D43243">
        <v>48153.55</v>
      </c>
      <c r="E43243">
        <v>10.050000000000001</v>
      </c>
      <c r="F43243">
        <v>10.06</v>
      </c>
      <c r="G43243" s="4">
        <v>43832</v>
      </c>
      <c r="H43243">
        <v>1891</v>
      </c>
      <c r="I43243">
        <v>10.06</v>
      </c>
      <c r="J43243">
        <v>10.050000000000001</v>
      </c>
      <c r="K43243">
        <v>8</v>
      </c>
      <c r="L43243">
        <v>31</v>
      </c>
      <c r="M43243" t="s">
        <v>179</v>
      </c>
    </row>
    <row r="43244" spans="1:13" hidden="1" x14ac:dyDescent="0.25">
      <c r="A43244" s="4">
        <v>41037</v>
      </c>
      <c r="B43244" s="17">
        <v>195</v>
      </c>
      <c r="C43244">
        <v>70914.009999999995</v>
      </c>
      <c r="D43244">
        <v>70262.06</v>
      </c>
      <c r="E43244">
        <v>9.3000000000000007</v>
      </c>
      <c r="F43244">
        <v>9.49</v>
      </c>
      <c r="G43244" s="4">
        <v>42461</v>
      </c>
      <c r="H43244">
        <v>963</v>
      </c>
      <c r="I43244">
        <v>9.49</v>
      </c>
      <c r="J43244">
        <v>9.2899999999999991</v>
      </c>
      <c r="K43244">
        <v>6</v>
      </c>
      <c r="L43244">
        <v>19</v>
      </c>
      <c r="M43244" t="s">
        <v>201</v>
      </c>
    </row>
    <row r="43245" spans="1:13" hidden="1" x14ac:dyDescent="0.25">
      <c r="A43245" s="4">
        <v>41037</v>
      </c>
      <c r="B43245" s="17">
        <v>710</v>
      </c>
      <c r="C43245">
        <v>69234.48</v>
      </c>
      <c r="D43245">
        <v>68557.63</v>
      </c>
      <c r="E43245">
        <v>9.4700000000000006</v>
      </c>
      <c r="F43245">
        <v>9.57</v>
      </c>
      <c r="G43245" s="4">
        <v>42552</v>
      </c>
      <c r="H43245">
        <v>1026</v>
      </c>
      <c r="I43245">
        <v>9.57</v>
      </c>
      <c r="J43245">
        <v>9.4700000000000006</v>
      </c>
      <c r="K43245">
        <v>14</v>
      </c>
      <c r="L43245">
        <v>20</v>
      </c>
      <c r="M43245" t="s">
        <v>186</v>
      </c>
    </row>
    <row r="43246" spans="1:13" hidden="1" x14ac:dyDescent="0.25">
      <c r="A43246" s="4">
        <v>41037</v>
      </c>
      <c r="B43246" s="17">
        <v>60</v>
      </c>
      <c r="C43246">
        <v>67422.77</v>
      </c>
      <c r="D43246">
        <v>66777.11</v>
      </c>
      <c r="E43246">
        <v>9.52</v>
      </c>
      <c r="F43246">
        <v>9.61</v>
      </c>
      <c r="G43246" s="4">
        <v>42646</v>
      </c>
      <c r="H43246">
        <v>1091</v>
      </c>
      <c r="I43246">
        <v>9.61</v>
      </c>
      <c r="J43246">
        <v>9.52</v>
      </c>
      <c r="K43246">
        <v>3</v>
      </c>
      <c r="L43246">
        <v>21</v>
      </c>
      <c r="M43246" t="s">
        <v>202</v>
      </c>
    </row>
    <row r="43247" spans="1:13" hidden="1" x14ac:dyDescent="0.25">
      <c r="A43247" s="4">
        <v>41037</v>
      </c>
      <c r="B43247" s="17">
        <v>140</v>
      </c>
      <c r="C43247">
        <v>74433.13</v>
      </c>
      <c r="D43247">
        <v>73879.789999999994</v>
      </c>
      <c r="E43247">
        <v>9.1300000000000008</v>
      </c>
      <c r="F43247">
        <v>9.31</v>
      </c>
      <c r="G43247" s="4">
        <v>42278</v>
      </c>
      <c r="H43247">
        <v>843</v>
      </c>
      <c r="I43247">
        <v>9.31</v>
      </c>
      <c r="J43247">
        <v>9.1300000000000008</v>
      </c>
      <c r="K43247">
        <v>6</v>
      </c>
      <c r="L43247">
        <v>17</v>
      </c>
      <c r="M43247" t="s">
        <v>187</v>
      </c>
    </row>
    <row r="43248" spans="1:13" hidden="1" x14ac:dyDescent="0.25">
      <c r="A43248" s="4">
        <v>41037</v>
      </c>
      <c r="B43248" s="17">
        <v>800</v>
      </c>
      <c r="C43248">
        <v>39927.96</v>
      </c>
      <c r="D43248">
        <v>39067.089999999997</v>
      </c>
      <c r="E43248">
        <v>10.26</v>
      </c>
      <c r="F43248">
        <v>10.31</v>
      </c>
      <c r="G43248" s="4">
        <v>44564</v>
      </c>
      <c r="H43248">
        <v>2385</v>
      </c>
      <c r="I43248">
        <v>10.31</v>
      </c>
      <c r="J43248">
        <v>10.26</v>
      </c>
      <c r="K43248">
        <v>5</v>
      </c>
      <c r="L43248">
        <v>35</v>
      </c>
      <c r="M43248" t="s">
        <v>145</v>
      </c>
    </row>
    <row r="43249" spans="1:13" hidden="1" x14ac:dyDescent="0.25">
      <c r="A43249" s="4">
        <v>41037</v>
      </c>
      <c r="B43249" s="17">
        <v>1480</v>
      </c>
      <c r="C43249">
        <v>76338.820000000007</v>
      </c>
      <c r="D43249">
        <v>75835.350000000006</v>
      </c>
      <c r="E43249">
        <v>9.1</v>
      </c>
      <c r="F43249">
        <v>9.1999999999999993</v>
      </c>
      <c r="G43249" s="4">
        <v>42186</v>
      </c>
      <c r="H43249">
        <v>779</v>
      </c>
      <c r="I43249">
        <v>9.1999999999999993</v>
      </c>
      <c r="J43249">
        <v>9.1</v>
      </c>
      <c r="K43249">
        <v>11</v>
      </c>
      <c r="L43249">
        <v>16</v>
      </c>
      <c r="M43249" t="s">
        <v>171</v>
      </c>
    </row>
    <row r="43250" spans="1:13" hidden="1" x14ac:dyDescent="0.25">
      <c r="A43250" s="4">
        <v>41037</v>
      </c>
      <c r="B43250" s="17">
        <v>14335</v>
      </c>
      <c r="C43250">
        <v>97463.48</v>
      </c>
      <c r="D43250">
        <v>97458.41</v>
      </c>
      <c r="E43250">
        <v>8.1300000000000008</v>
      </c>
      <c r="F43250">
        <v>8.14</v>
      </c>
      <c r="G43250" s="4">
        <v>41155</v>
      </c>
      <c r="H43250">
        <v>82</v>
      </c>
      <c r="I43250">
        <v>8.14</v>
      </c>
      <c r="J43250">
        <v>8.1199999999999992</v>
      </c>
      <c r="K43250">
        <v>35</v>
      </c>
      <c r="L43250">
        <v>4</v>
      </c>
      <c r="M43250" t="s">
        <v>218</v>
      </c>
    </row>
    <row r="43251" spans="1:13" hidden="1" x14ac:dyDescent="0.25">
      <c r="A43251" s="4">
        <v>41037</v>
      </c>
      <c r="B43251" s="17">
        <v>115</v>
      </c>
      <c r="C43251">
        <v>78130.11</v>
      </c>
      <c r="D43251">
        <v>77715.77</v>
      </c>
      <c r="E43251">
        <v>8.93</v>
      </c>
      <c r="F43251">
        <v>9.08</v>
      </c>
      <c r="G43251" s="4">
        <v>42095</v>
      </c>
      <c r="H43251">
        <v>718</v>
      </c>
      <c r="I43251">
        <v>9.08</v>
      </c>
      <c r="J43251">
        <v>8.93</v>
      </c>
      <c r="K43251">
        <v>6</v>
      </c>
      <c r="L43251">
        <v>15</v>
      </c>
      <c r="M43251" t="s">
        <v>169</v>
      </c>
    </row>
    <row r="43252" spans="1:13" hidden="1" x14ac:dyDescent="0.25">
      <c r="A43252" s="4">
        <v>41037</v>
      </c>
      <c r="B43252" s="17">
        <v>2905</v>
      </c>
      <c r="C43252">
        <v>81977.23</v>
      </c>
      <c r="D43252">
        <v>81597.78</v>
      </c>
      <c r="E43252">
        <v>8.6999999999999993</v>
      </c>
      <c r="F43252">
        <v>8.84</v>
      </c>
      <c r="G43252" s="4">
        <v>41913</v>
      </c>
      <c r="H43252">
        <v>595</v>
      </c>
      <c r="I43252">
        <v>8.84</v>
      </c>
      <c r="J43252">
        <v>8.6999999999999993</v>
      </c>
      <c r="K43252">
        <v>23</v>
      </c>
      <c r="L43252">
        <v>13</v>
      </c>
      <c r="M43252" t="s">
        <v>176</v>
      </c>
    </row>
    <row r="43253" spans="1:13" hidden="1" x14ac:dyDescent="0.25">
      <c r="A43253" s="4">
        <v>41037</v>
      </c>
      <c r="B43253" s="17">
        <v>3390</v>
      </c>
      <c r="C43253">
        <v>59748.5</v>
      </c>
      <c r="D43253">
        <v>58927.45</v>
      </c>
      <c r="E43253">
        <v>9.61</v>
      </c>
      <c r="F43253">
        <v>9.84</v>
      </c>
      <c r="G43253" s="4">
        <v>43102</v>
      </c>
      <c r="H43253">
        <v>1398</v>
      </c>
      <c r="I43253">
        <v>9.84</v>
      </c>
      <c r="J43253">
        <v>9.61</v>
      </c>
      <c r="K43253">
        <v>37</v>
      </c>
      <c r="L43253">
        <v>26</v>
      </c>
      <c r="M43253" t="s">
        <v>150</v>
      </c>
    </row>
    <row r="43254" spans="1:13" hidden="1" x14ac:dyDescent="0.25">
      <c r="A43254" s="4">
        <v>41037</v>
      </c>
      <c r="B43254" s="17">
        <v>3730</v>
      </c>
      <c r="C43254">
        <v>89700.78</v>
      </c>
      <c r="D43254">
        <v>89559.34</v>
      </c>
      <c r="E43254">
        <v>8.14</v>
      </c>
      <c r="F43254">
        <v>8.2100000000000009</v>
      </c>
      <c r="G43254" s="4">
        <v>41548</v>
      </c>
      <c r="H43254">
        <v>347</v>
      </c>
      <c r="I43254">
        <v>8.2100000000000009</v>
      </c>
      <c r="J43254">
        <v>8.1300000000000008</v>
      </c>
      <c r="K43254">
        <v>28</v>
      </c>
      <c r="L43254">
        <v>9</v>
      </c>
      <c r="M43254" t="s">
        <v>156</v>
      </c>
    </row>
    <row r="43255" spans="1:13" hidden="1" x14ac:dyDescent="0.25">
      <c r="A43255" s="4">
        <v>41037</v>
      </c>
      <c r="B43255" s="17">
        <v>7070</v>
      </c>
      <c r="C43255">
        <v>98131.67</v>
      </c>
      <c r="D43255">
        <v>98129.17</v>
      </c>
      <c r="E43255">
        <v>8.26</v>
      </c>
      <c r="F43255">
        <v>8.2550000000000008</v>
      </c>
      <c r="G43255" s="4">
        <v>41122</v>
      </c>
      <c r="H43255">
        <v>59</v>
      </c>
      <c r="I43255">
        <v>8.26</v>
      </c>
      <c r="J43255">
        <v>8.25</v>
      </c>
      <c r="K43255">
        <v>12</v>
      </c>
      <c r="L43255">
        <v>3</v>
      </c>
      <c r="M43255" t="s">
        <v>217</v>
      </c>
    </row>
    <row r="43256" spans="1:13" hidden="1" x14ac:dyDescent="0.25">
      <c r="A43256" s="4">
        <v>41037</v>
      </c>
      <c r="B43256" s="17">
        <v>9346</v>
      </c>
      <c r="C43256">
        <v>84038.9</v>
      </c>
      <c r="D43256">
        <v>83691.23</v>
      </c>
      <c r="E43256">
        <v>8.52</v>
      </c>
      <c r="F43256">
        <v>8.6999999999999993</v>
      </c>
      <c r="G43256" s="4">
        <v>41821</v>
      </c>
      <c r="H43256">
        <v>530</v>
      </c>
      <c r="I43256">
        <v>8.6999999999999993</v>
      </c>
      <c r="J43256">
        <v>8.52</v>
      </c>
      <c r="K43256">
        <v>75</v>
      </c>
      <c r="L43256">
        <v>12</v>
      </c>
      <c r="M43256" t="s">
        <v>175</v>
      </c>
    </row>
    <row r="43257" spans="1:13" hidden="1" x14ac:dyDescent="0.25">
      <c r="A43257" s="4">
        <v>41037</v>
      </c>
      <c r="B43257" s="17">
        <v>6520</v>
      </c>
      <c r="C43257">
        <v>44254.12</v>
      </c>
      <c r="D43257">
        <v>43363.08</v>
      </c>
      <c r="E43257">
        <v>9.91</v>
      </c>
      <c r="F43257">
        <v>10.199999999999999</v>
      </c>
      <c r="G43257" s="4">
        <v>44200</v>
      </c>
      <c r="H43257">
        <v>2138</v>
      </c>
      <c r="I43257">
        <v>10.199999999999999</v>
      </c>
      <c r="J43257">
        <v>9.91</v>
      </c>
      <c r="K43257">
        <v>131</v>
      </c>
      <c r="L43257">
        <v>34</v>
      </c>
      <c r="M43257" t="s">
        <v>178</v>
      </c>
    </row>
    <row r="43258" spans="1:13" hidden="1" x14ac:dyDescent="0.25">
      <c r="A43258" s="4">
        <v>41037</v>
      </c>
      <c r="B43258" s="17">
        <v>9475</v>
      </c>
      <c r="C43258">
        <v>99403.86</v>
      </c>
      <c r="D43258">
        <v>99404.6</v>
      </c>
      <c r="E43258">
        <v>8.7200000000000006</v>
      </c>
      <c r="F43258">
        <v>8.7200000000000006</v>
      </c>
      <c r="G43258" s="4">
        <v>41061</v>
      </c>
      <c r="H43258">
        <v>18</v>
      </c>
      <c r="I43258">
        <v>8.73</v>
      </c>
      <c r="J43258">
        <v>8.7200000000000006</v>
      </c>
      <c r="K43258">
        <v>13</v>
      </c>
      <c r="L43258">
        <v>1</v>
      </c>
      <c r="M43258" t="s">
        <v>215</v>
      </c>
    </row>
    <row r="43259" spans="1:13" hidden="1" x14ac:dyDescent="0.25">
      <c r="A43259" s="4">
        <v>41037</v>
      </c>
      <c r="B43259" s="17">
        <v>19131</v>
      </c>
      <c r="C43259">
        <v>93467.46</v>
      </c>
      <c r="D43259">
        <v>93410.83</v>
      </c>
      <c r="E43259">
        <v>7.9</v>
      </c>
      <c r="F43259">
        <v>7.98</v>
      </c>
      <c r="G43259" s="4">
        <v>41365</v>
      </c>
      <c r="H43259">
        <v>219</v>
      </c>
      <c r="I43259">
        <v>7.99</v>
      </c>
      <c r="J43259">
        <v>7.9</v>
      </c>
      <c r="K43259">
        <v>56</v>
      </c>
      <c r="L43259">
        <v>7</v>
      </c>
      <c r="M43259" t="s">
        <v>161</v>
      </c>
    </row>
    <row r="43260" spans="1:13" hidden="1" x14ac:dyDescent="0.25">
      <c r="A43260" s="4">
        <v>41037</v>
      </c>
      <c r="B43260" s="17">
        <v>16596</v>
      </c>
      <c r="C43260">
        <v>85904.82</v>
      </c>
      <c r="D43260">
        <v>85618.62</v>
      </c>
      <c r="E43260">
        <v>8.3699999999999992</v>
      </c>
      <c r="F43260">
        <v>8.56</v>
      </c>
      <c r="G43260" s="4">
        <v>41730</v>
      </c>
      <c r="H43260">
        <v>469</v>
      </c>
      <c r="I43260">
        <v>8.56</v>
      </c>
      <c r="J43260">
        <v>8.3699999999999992</v>
      </c>
      <c r="K43260">
        <v>77</v>
      </c>
      <c r="L43260">
        <v>11</v>
      </c>
      <c r="M43260" t="s">
        <v>170</v>
      </c>
    </row>
    <row r="43261" spans="1:13" hidden="1" x14ac:dyDescent="0.25">
      <c r="A43261" s="4">
        <v>41037</v>
      </c>
      <c r="B43261" s="17">
        <v>17843</v>
      </c>
      <c r="C43261">
        <v>96913.44</v>
      </c>
      <c r="D43261">
        <v>96903.88</v>
      </c>
      <c r="E43261">
        <v>8.07</v>
      </c>
      <c r="F43261">
        <v>8.09</v>
      </c>
      <c r="G43261" s="4">
        <v>41183</v>
      </c>
      <c r="H43261">
        <v>101</v>
      </c>
      <c r="I43261">
        <v>8.09</v>
      </c>
      <c r="J43261">
        <v>8.0399999999999991</v>
      </c>
      <c r="K43261">
        <v>48</v>
      </c>
      <c r="L43261">
        <v>5</v>
      </c>
      <c r="M43261" t="s">
        <v>151</v>
      </c>
    </row>
    <row r="43262" spans="1:13" hidden="1" x14ac:dyDescent="0.25">
      <c r="A43262" s="4">
        <v>41037</v>
      </c>
      <c r="B43262" s="17">
        <v>31069</v>
      </c>
      <c r="C43262">
        <v>72591.429999999993</v>
      </c>
      <c r="D43262">
        <v>71988.97</v>
      </c>
      <c r="E43262">
        <v>9.2100000000000009</v>
      </c>
      <c r="F43262">
        <v>9.48</v>
      </c>
      <c r="G43262" s="4">
        <v>42373</v>
      </c>
      <c r="H43262">
        <v>903</v>
      </c>
      <c r="I43262">
        <v>9.48</v>
      </c>
      <c r="J43262">
        <v>9.2100000000000009</v>
      </c>
      <c r="K43262">
        <v>438</v>
      </c>
      <c r="L43262">
        <v>18</v>
      </c>
      <c r="M43262" t="s">
        <v>122</v>
      </c>
    </row>
    <row r="43263" spans="1:13" hidden="1" x14ac:dyDescent="0.25">
      <c r="A43263" s="4">
        <v>41037</v>
      </c>
      <c r="B43263" s="17">
        <v>93762</v>
      </c>
      <c r="C43263">
        <v>65841.2</v>
      </c>
      <c r="D43263">
        <v>65120.66</v>
      </c>
      <c r="E43263">
        <v>9.43</v>
      </c>
      <c r="F43263">
        <v>9.7100000000000009</v>
      </c>
      <c r="G43263" s="4">
        <v>42737</v>
      </c>
      <c r="H43263">
        <v>1152</v>
      </c>
      <c r="I43263">
        <v>9.7200000000000006</v>
      </c>
      <c r="J43263">
        <v>9.42</v>
      </c>
      <c r="K43263">
        <v>1527</v>
      </c>
      <c r="L43263">
        <v>22</v>
      </c>
      <c r="M43263" t="s">
        <v>119</v>
      </c>
    </row>
    <row r="43264" spans="1:13" hidden="1" x14ac:dyDescent="0.25">
      <c r="A43264" s="4">
        <v>41037</v>
      </c>
      <c r="B43264" s="17">
        <v>89197</v>
      </c>
      <c r="C43264">
        <v>79990.320000000007</v>
      </c>
      <c r="D43264">
        <v>79600.69</v>
      </c>
      <c r="E43264">
        <v>8.8000000000000007</v>
      </c>
      <c r="F43264">
        <v>9.0299999999999994</v>
      </c>
      <c r="G43264" s="4">
        <v>42006</v>
      </c>
      <c r="H43264">
        <v>657</v>
      </c>
      <c r="I43264">
        <v>9.0299999999999994</v>
      </c>
      <c r="J43264">
        <v>8.7899999999999991</v>
      </c>
      <c r="K43264">
        <v>1006</v>
      </c>
      <c r="L43264">
        <v>14</v>
      </c>
      <c r="M43264" t="s">
        <v>131</v>
      </c>
    </row>
    <row r="43265" spans="1:13" hidden="1" x14ac:dyDescent="0.25">
      <c r="A43265" s="4">
        <v>41037</v>
      </c>
      <c r="B43265" s="17">
        <v>48362</v>
      </c>
      <c r="C43265">
        <v>91678.42</v>
      </c>
      <c r="D43265">
        <v>91579.17</v>
      </c>
      <c r="E43265">
        <v>7.97</v>
      </c>
      <c r="F43265">
        <v>8.06</v>
      </c>
      <c r="G43265" s="4">
        <v>41456</v>
      </c>
      <c r="H43265">
        <v>282</v>
      </c>
      <c r="I43265">
        <v>8.07</v>
      </c>
      <c r="J43265">
        <v>7.95</v>
      </c>
      <c r="K43265">
        <v>271</v>
      </c>
      <c r="L43265">
        <v>8</v>
      </c>
      <c r="M43265" t="s">
        <v>162</v>
      </c>
    </row>
    <row r="43266" spans="1:13" hidden="1" x14ac:dyDescent="0.25">
      <c r="A43266" s="4">
        <v>41037</v>
      </c>
      <c r="B43266" s="17">
        <v>560029</v>
      </c>
      <c r="C43266">
        <v>87721.05</v>
      </c>
      <c r="D43266">
        <v>87532.13</v>
      </c>
      <c r="E43266">
        <v>8.27</v>
      </c>
      <c r="F43266">
        <v>8.42</v>
      </c>
      <c r="G43266" s="4">
        <v>41641</v>
      </c>
      <c r="H43266">
        <v>408</v>
      </c>
      <c r="I43266">
        <v>8.43</v>
      </c>
      <c r="J43266">
        <v>8.26</v>
      </c>
      <c r="K43266">
        <v>2166</v>
      </c>
      <c r="L43266">
        <v>10</v>
      </c>
      <c r="M43266" t="s">
        <v>130</v>
      </c>
    </row>
    <row r="43267" spans="1:13" hidden="1" x14ac:dyDescent="0.25">
      <c r="A43267" s="4">
        <v>41037</v>
      </c>
      <c r="B43267" s="17">
        <v>368910</v>
      </c>
      <c r="C43267">
        <v>95163.42</v>
      </c>
      <c r="D43267">
        <v>95131.98</v>
      </c>
      <c r="E43267">
        <v>7.93</v>
      </c>
      <c r="F43267">
        <v>7.99</v>
      </c>
      <c r="G43267" s="4">
        <v>41276</v>
      </c>
      <c r="H43267">
        <v>160</v>
      </c>
      <c r="I43267">
        <v>8</v>
      </c>
      <c r="J43267">
        <v>7.9</v>
      </c>
      <c r="K43267">
        <v>559</v>
      </c>
      <c r="L43267">
        <v>6</v>
      </c>
      <c r="M43267" t="s">
        <v>121</v>
      </c>
    </row>
    <row r="43268" spans="1:13" hidden="1" x14ac:dyDescent="0.25">
      <c r="A43268" s="4">
        <v>41037</v>
      </c>
      <c r="B43268" s="17">
        <v>47611</v>
      </c>
      <c r="C43268">
        <v>98788.41</v>
      </c>
      <c r="D43268">
        <v>98786.15</v>
      </c>
      <c r="E43268">
        <v>8.43</v>
      </c>
      <c r="F43268">
        <v>8.44</v>
      </c>
      <c r="G43268" s="4">
        <v>41092</v>
      </c>
      <c r="H43268">
        <v>38</v>
      </c>
      <c r="I43268">
        <v>8.44</v>
      </c>
      <c r="J43268">
        <v>8.4149999999999991</v>
      </c>
      <c r="K43268">
        <v>50</v>
      </c>
      <c r="L43268">
        <v>2</v>
      </c>
      <c r="M43268" t="s">
        <v>149</v>
      </c>
    </row>
    <row r="43269" spans="1:13" hidden="1" x14ac:dyDescent="0.25">
      <c r="A43269" s="4">
        <v>41038</v>
      </c>
      <c r="B43269" s="17">
        <v>0</v>
      </c>
      <c r="C43269">
        <v>28911.040000000001</v>
      </c>
      <c r="D43269">
        <v>28389.22</v>
      </c>
      <c r="E43269">
        <v>0</v>
      </c>
      <c r="F43269">
        <v>0</v>
      </c>
      <c r="G43269" s="4">
        <v>45659</v>
      </c>
      <c r="H43269">
        <v>3128</v>
      </c>
      <c r="I43269">
        <v>0</v>
      </c>
      <c r="J43269">
        <v>0</v>
      </c>
      <c r="K43269">
        <v>0</v>
      </c>
      <c r="L43269">
        <v>38</v>
      </c>
      <c r="M43269" t="s">
        <v>189</v>
      </c>
    </row>
    <row r="43270" spans="1:13" hidden="1" x14ac:dyDescent="0.25">
      <c r="A43270" s="4">
        <v>41038</v>
      </c>
      <c r="B43270" s="17">
        <v>0</v>
      </c>
      <c r="C43270">
        <v>31925.360000000001</v>
      </c>
      <c r="D43270">
        <v>31394.959999999999</v>
      </c>
      <c r="E43270">
        <v>0</v>
      </c>
      <c r="F43270">
        <v>0</v>
      </c>
      <c r="G43270" s="4">
        <v>45293</v>
      </c>
      <c r="H43270">
        <v>2879</v>
      </c>
      <c r="I43270">
        <v>0</v>
      </c>
      <c r="J43270">
        <v>0</v>
      </c>
      <c r="K43270">
        <v>0</v>
      </c>
      <c r="L43270">
        <v>37</v>
      </c>
      <c r="M43270" t="s">
        <v>194</v>
      </c>
    </row>
    <row r="43271" spans="1:13" hidden="1" x14ac:dyDescent="0.25">
      <c r="A43271" s="4">
        <v>41038</v>
      </c>
      <c r="B43271" s="17">
        <v>0</v>
      </c>
      <c r="C43271">
        <v>45652.18</v>
      </c>
      <c r="D43271">
        <v>44921.27</v>
      </c>
      <c r="E43271">
        <v>0</v>
      </c>
      <c r="F43271">
        <v>0</v>
      </c>
      <c r="G43271" s="4">
        <v>44013</v>
      </c>
      <c r="H43271">
        <v>2013</v>
      </c>
      <c r="I43271">
        <v>0</v>
      </c>
      <c r="J43271">
        <v>0</v>
      </c>
      <c r="K43271">
        <v>0</v>
      </c>
      <c r="L43271">
        <v>32</v>
      </c>
      <c r="M43271" t="s">
        <v>211</v>
      </c>
    </row>
    <row r="43272" spans="1:13" hidden="1" x14ac:dyDescent="0.25">
      <c r="A43272" s="4">
        <v>41038</v>
      </c>
      <c r="B43272" s="17">
        <v>0</v>
      </c>
      <c r="C43272">
        <v>54686.96</v>
      </c>
      <c r="D43272">
        <v>53934.080000000002</v>
      </c>
      <c r="E43272">
        <v>0</v>
      </c>
      <c r="F43272">
        <v>0</v>
      </c>
      <c r="G43272" s="4">
        <v>43374</v>
      </c>
      <c r="H43272">
        <v>1583</v>
      </c>
      <c r="I43272">
        <v>0</v>
      </c>
      <c r="J43272">
        <v>0</v>
      </c>
      <c r="K43272">
        <v>0</v>
      </c>
      <c r="L43272">
        <v>29</v>
      </c>
      <c r="M43272" t="s">
        <v>216</v>
      </c>
    </row>
    <row r="43273" spans="1:13" hidden="1" x14ac:dyDescent="0.25">
      <c r="A43273" s="4">
        <v>41038</v>
      </c>
      <c r="B43273" s="17">
        <v>0</v>
      </c>
      <c r="C43273">
        <v>56101.65</v>
      </c>
      <c r="D43273">
        <v>55359.71</v>
      </c>
      <c r="E43273">
        <v>0</v>
      </c>
      <c r="F43273">
        <v>0</v>
      </c>
      <c r="G43273" s="4">
        <v>43283</v>
      </c>
      <c r="H43273">
        <v>1520</v>
      </c>
      <c r="I43273">
        <v>0</v>
      </c>
      <c r="J43273">
        <v>0</v>
      </c>
      <c r="K43273">
        <v>0</v>
      </c>
      <c r="L43273">
        <v>28</v>
      </c>
      <c r="M43273" t="s">
        <v>212</v>
      </c>
    </row>
    <row r="43274" spans="1:13" hidden="1" x14ac:dyDescent="0.25">
      <c r="A43274" s="4">
        <v>41038</v>
      </c>
      <c r="B43274" s="17">
        <v>0</v>
      </c>
      <c r="C43274">
        <v>57530.43</v>
      </c>
      <c r="D43274">
        <v>56800.32</v>
      </c>
      <c r="E43274">
        <v>0</v>
      </c>
      <c r="F43274">
        <v>0</v>
      </c>
      <c r="G43274" s="4">
        <v>43192</v>
      </c>
      <c r="H43274">
        <v>1457</v>
      </c>
      <c r="I43274">
        <v>0</v>
      </c>
      <c r="J43274">
        <v>0</v>
      </c>
      <c r="K43274">
        <v>0</v>
      </c>
      <c r="L43274">
        <v>27</v>
      </c>
      <c r="M43274" t="s">
        <v>213</v>
      </c>
    </row>
    <row r="43275" spans="1:13" hidden="1" x14ac:dyDescent="0.25">
      <c r="A43275" s="4">
        <v>41038</v>
      </c>
      <c r="B43275" s="17">
        <v>5</v>
      </c>
      <c r="C43275">
        <v>60408.17</v>
      </c>
      <c r="D43275">
        <v>59774.22</v>
      </c>
      <c r="E43275">
        <v>10.02</v>
      </c>
      <c r="F43275">
        <v>10.02</v>
      </c>
      <c r="G43275" s="4">
        <v>43010</v>
      </c>
      <c r="H43275">
        <v>1338</v>
      </c>
      <c r="I43275">
        <v>10.02</v>
      </c>
      <c r="J43275">
        <v>10.02</v>
      </c>
      <c r="K43275">
        <v>1</v>
      </c>
      <c r="L43275">
        <v>25</v>
      </c>
      <c r="M43275" t="s">
        <v>208</v>
      </c>
    </row>
    <row r="43276" spans="1:13" hidden="1" x14ac:dyDescent="0.25">
      <c r="A43276" s="4">
        <v>41038</v>
      </c>
      <c r="B43276" s="17">
        <v>5</v>
      </c>
      <c r="C43276">
        <v>44373.04</v>
      </c>
      <c r="D43276">
        <v>43673.63</v>
      </c>
      <c r="E43276">
        <v>10.4</v>
      </c>
      <c r="F43276">
        <v>10.4</v>
      </c>
      <c r="G43276" s="4">
        <v>44105</v>
      </c>
      <c r="H43276">
        <v>2077</v>
      </c>
      <c r="I43276">
        <v>10.4</v>
      </c>
      <c r="J43276">
        <v>10.4</v>
      </c>
      <c r="K43276">
        <v>1</v>
      </c>
      <c r="L43276">
        <v>33</v>
      </c>
      <c r="M43276" t="s">
        <v>196</v>
      </c>
    </row>
    <row r="43277" spans="1:13" hidden="1" x14ac:dyDescent="0.25">
      <c r="A43277" s="4">
        <v>41038</v>
      </c>
      <c r="B43277" s="17">
        <v>150</v>
      </c>
      <c r="C43277">
        <v>53351.11</v>
      </c>
      <c r="D43277">
        <v>52588.61</v>
      </c>
      <c r="E43277">
        <v>10.119999999999999</v>
      </c>
      <c r="F43277">
        <v>10.19</v>
      </c>
      <c r="G43277" s="4">
        <v>43467</v>
      </c>
      <c r="H43277">
        <v>1642</v>
      </c>
      <c r="I43277">
        <v>10.19</v>
      </c>
      <c r="J43277">
        <v>10.119999999999999</v>
      </c>
      <c r="K43277">
        <v>11</v>
      </c>
      <c r="L43277">
        <v>30</v>
      </c>
      <c r="M43277" t="s">
        <v>168</v>
      </c>
    </row>
    <row r="43278" spans="1:13" hidden="1" x14ac:dyDescent="0.25">
      <c r="A43278" s="4">
        <v>41038</v>
      </c>
      <c r="B43278" s="17">
        <v>55</v>
      </c>
      <c r="C43278">
        <v>63517.07</v>
      </c>
      <c r="D43278">
        <v>62925.14</v>
      </c>
      <c r="E43278">
        <v>9.8699999999999992</v>
      </c>
      <c r="F43278">
        <v>9.93</v>
      </c>
      <c r="G43278" s="4">
        <v>42828</v>
      </c>
      <c r="H43278">
        <v>1213</v>
      </c>
      <c r="I43278">
        <v>9.93</v>
      </c>
      <c r="J43278">
        <v>9.8699999999999992</v>
      </c>
      <c r="K43278">
        <v>3</v>
      </c>
      <c r="L43278">
        <v>23</v>
      </c>
      <c r="M43278" t="s">
        <v>192</v>
      </c>
    </row>
    <row r="43279" spans="1:13" hidden="1" x14ac:dyDescent="0.25">
      <c r="A43279" s="4">
        <v>41038</v>
      </c>
      <c r="B43279" s="17">
        <v>0</v>
      </c>
      <c r="C43279">
        <v>61979.040000000001</v>
      </c>
      <c r="D43279">
        <v>61367.5</v>
      </c>
      <c r="E43279">
        <v>0</v>
      </c>
      <c r="F43279">
        <v>0</v>
      </c>
      <c r="G43279" s="4">
        <v>42919</v>
      </c>
      <c r="H43279">
        <v>1274</v>
      </c>
      <c r="I43279">
        <v>0</v>
      </c>
      <c r="J43279">
        <v>0</v>
      </c>
      <c r="K43279">
        <v>0</v>
      </c>
      <c r="L43279">
        <v>24</v>
      </c>
      <c r="M43279" t="s">
        <v>207</v>
      </c>
    </row>
    <row r="43280" spans="1:13" hidden="1" x14ac:dyDescent="0.25">
      <c r="A43280" s="4">
        <v>41038</v>
      </c>
      <c r="B43280" s="17">
        <v>635</v>
      </c>
      <c r="C43280">
        <v>35185.199999999997</v>
      </c>
      <c r="D43280">
        <v>34650.22</v>
      </c>
      <c r="E43280">
        <v>10.41</v>
      </c>
      <c r="F43280">
        <v>10.38</v>
      </c>
      <c r="G43280" s="4">
        <v>44928</v>
      </c>
      <c r="H43280">
        <v>2633</v>
      </c>
      <c r="I43280">
        <v>10.41</v>
      </c>
      <c r="J43280">
        <v>10.35</v>
      </c>
      <c r="K43280">
        <v>5</v>
      </c>
      <c r="L43280">
        <v>36</v>
      </c>
      <c r="M43280" t="s">
        <v>195</v>
      </c>
    </row>
    <row r="43281" spans="1:13" hidden="1" x14ac:dyDescent="0.25">
      <c r="A43281" s="4">
        <v>41038</v>
      </c>
      <c r="B43281" s="17">
        <v>655</v>
      </c>
      <c r="C43281">
        <v>48169.47</v>
      </c>
      <c r="D43281">
        <v>47378.09</v>
      </c>
      <c r="E43281">
        <v>10.26</v>
      </c>
      <c r="F43281">
        <v>10.29</v>
      </c>
      <c r="G43281" s="4">
        <v>43832</v>
      </c>
      <c r="H43281">
        <v>1890</v>
      </c>
      <c r="I43281">
        <v>10.29</v>
      </c>
      <c r="J43281">
        <v>10.26</v>
      </c>
      <c r="K43281">
        <v>12</v>
      </c>
      <c r="L43281">
        <v>31</v>
      </c>
      <c r="M43281" t="s">
        <v>179</v>
      </c>
    </row>
    <row r="43282" spans="1:13" hidden="1" x14ac:dyDescent="0.25">
      <c r="A43282" s="4">
        <v>41038</v>
      </c>
      <c r="B43282" s="17">
        <v>320</v>
      </c>
      <c r="C43282">
        <v>70285.3</v>
      </c>
      <c r="D43282">
        <v>69666.69</v>
      </c>
      <c r="E43282">
        <v>9.66</v>
      </c>
      <c r="F43282">
        <v>9.74</v>
      </c>
      <c r="G43282" s="4">
        <v>42461</v>
      </c>
      <c r="H43282">
        <v>962</v>
      </c>
      <c r="I43282">
        <v>9.74</v>
      </c>
      <c r="J43282">
        <v>9.66</v>
      </c>
      <c r="K43282">
        <v>4</v>
      </c>
      <c r="L43282">
        <v>19</v>
      </c>
      <c r="M43282" t="s">
        <v>201</v>
      </c>
    </row>
    <row r="43283" spans="1:13" hidden="1" x14ac:dyDescent="0.25">
      <c r="A43283" s="4">
        <v>41038</v>
      </c>
      <c r="B43283" s="17">
        <v>260</v>
      </c>
      <c r="C43283">
        <v>66799.19</v>
      </c>
      <c r="D43283">
        <v>66188.58</v>
      </c>
      <c r="E43283">
        <v>9.76</v>
      </c>
      <c r="F43283">
        <v>9.84</v>
      </c>
      <c r="G43283" s="4">
        <v>42646</v>
      </c>
      <c r="H43283">
        <v>1090</v>
      </c>
      <c r="I43283">
        <v>9.84</v>
      </c>
      <c r="J43283">
        <v>9.76</v>
      </c>
      <c r="K43283">
        <v>2</v>
      </c>
      <c r="L43283">
        <v>21</v>
      </c>
      <c r="M43283" t="s">
        <v>202</v>
      </c>
    </row>
    <row r="43284" spans="1:13" hidden="1" x14ac:dyDescent="0.25">
      <c r="A43284" s="4">
        <v>41038</v>
      </c>
      <c r="B43284" s="17">
        <v>635</v>
      </c>
      <c r="C43284">
        <v>68580.3</v>
      </c>
      <c r="D43284">
        <v>67912.77</v>
      </c>
      <c r="E43284">
        <v>9.75</v>
      </c>
      <c r="F43284">
        <v>9.8000000000000007</v>
      </c>
      <c r="G43284" s="4">
        <v>42552</v>
      </c>
      <c r="H43284">
        <v>1025</v>
      </c>
      <c r="I43284">
        <v>9.8000000000000007</v>
      </c>
      <c r="J43284">
        <v>9.75</v>
      </c>
      <c r="K43284">
        <v>8</v>
      </c>
      <c r="L43284">
        <v>20</v>
      </c>
      <c r="M43284" t="s">
        <v>186</v>
      </c>
    </row>
    <row r="43285" spans="1:13" hidden="1" x14ac:dyDescent="0.25">
      <c r="A43285" s="4">
        <v>41038</v>
      </c>
      <c r="B43285" s="17">
        <v>1140</v>
      </c>
      <c r="C43285">
        <v>73904.22</v>
      </c>
      <c r="D43285">
        <v>73334.61</v>
      </c>
      <c r="E43285">
        <v>9.5399999999999991</v>
      </c>
      <c r="F43285">
        <v>9.5399999999999991</v>
      </c>
      <c r="G43285" s="4">
        <v>42278</v>
      </c>
      <c r="H43285">
        <v>842</v>
      </c>
      <c r="I43285">
        <v>9.5399999999999991</v>
      </c>
      <c r="J43285">
        <v>9.5399999999999991</v>
      </c>
      <c r="K43285">
        <v>1</v>
      </c>
      <c r="L43285">
        <v>17</v>
      </c>
      <c r="M43285" t="s">
        <v>187</v>
      </c>
    </row>
    <row r="43286" spans="1:13" hidden="1" x14ac:dyDescent="0.25">
      <c r="A43286" s="4">
        <v>41038</v>
      </c>
      <c r="B43286" s="17">
        <v>360</v>
      </c>
      <c r="C43286">
        <v>39080.01</v>
      </c>
      <c r="D43286">
        <v>38306.660000000003</v>
      </c>
      <c r="E43286">
        <v>10.43</v>
      </c>
      <c r="F43286">
        <v>10.46</v>
      </c>
      <c r="G43286" s="4">
        <v>44564</v>
      </c>
      <c r="H43286">
        <v>2384</v>
      </c>
      <c r="I43286">
        <v>10.49</v>
      </c>
      <c r="J43286">
        <v>10.43</v>
      </c>
      <c r="K43286">
        <v>8</v>
      </c>
      <c r="L43286">
        <v>35</v>
      </c>
      <c r="M43286" t="s">
        <v>145</v>
      </c>
    </row>
    <row r="43287" spans="1:13" hidden="1" x14ac:dyDescent="0.25">
      <c r="A43287" s="4">
        <v>41038</v>
      </c>
      <c r="B43287" s="17">
        <v>100</v>
      </c>
      <c r="C43287">
        <v>75860.429999999993</v>
      </c>
      <c r="D43287">
        <v>75340.87</v>
      </c>
      <c r="E43287">
        <v>9.32</v>
      </c>
      <c r="F43287">
        <v>9.44</v>
      </c>
      <c r="G43287" s="4">
        <v>42186</v>
      </c>
      <c r="H43287">
        <v>778</v>
      </c>
      <c r="I43287">
        <v>9.44</v>
      </c>
      <c r="J43287">
        <v>9.32</v>
      </c>
      <c r="K43287">
        <v>3</v>
      </c>
      <c r="L43287">
        <v>16</v>
      </c>
      <c r="M43287" t="s">
        <v>171</v>
      </c>
    </row>
    <row r="43288" spans="1:13" hidden="1" x14ac:dyDescent="0.25">
      <c r="A43288" s="4">
        <v>41038</v>
      </c>
      <c r="B43288" s="17">
        <v>70</v>
      </c>
      <c r="C43288">
        <v>77741.47</v>
      </c>
      <c r="D43288">
        <v>77228.73</v>
      </c>
      <c r="E43288">
        <v>9.2200000000000006</v>
      </c>
      <c r="F43288">
        <v>9.33</v>
      </c>
      <c r="G43288" s="4">
        <v>42095</v>
      </c>
      <c r="H43288">
        <v>717</v>
      </c>
      <c r="I43288">
        <v>9.34</v>
      </c>
      <c r="J43288">
        <v>9.2200000000000006</v>
      </c>
      <c r="K43288">
        <v>5</v>
      </c>
      <c r="L43288">
        <v>15</v>
      </c>
      <c r="M43288" t="s">
        <v>169</v>
      </c>
    </row>
    <row r="43289" spans="1:13" hidden="1" x14ac:dyDescent="0.25">
      <c r="A43289" s="4">
        <v>41038</v>
      </c>
      <c r="B43289" s="17">
        <v>5</v>
      </c>
      <c r="C43289">
        <v>81624.759999999995</v>
      </c>
      <c r="D43289">
        <v>81213.259999999995</v>
      </c>
      <c r="E43289">
        <v>9.07</v>
      </c>
      <c r="F43289">
        <v>9.07</v>
      </c>
      <c r="G43289" s="4">
        <v>41913</v>
      </c>
      <c r="H43289">
        <v>594</v>
      </c>
      <c r="I43289">
        <v>9.07</v>
      </c>
      <c r="J43289">
        <v>9.07</v>
      </c>
      <c r="K43289">
        <v>1</v>
      </c>
      <c r="L43289">
        <v>13</v>
      </c>
      <c r="M43289" t="s">
        <v>176</v>
      </c>
    </row>
    <row r="43290" spans="1:13" hidden="1" x14ac:dyDescent="0.25">
      <c r="A43290" s="4">
        <v>41038</v>
      </c>
      <c r="B43290" s="17">
        <v>4775</v>
      </c>
      <c r="C43290">
        <v>97490.64</v>
      </c>
      <c r="D43290">
        <v>97482.77</v>
      </c>
      <c r="E43290">
        <v>8.1300000000000008</v>
      </c>
      <c r="F43290">
        <v>8.15</v>
      </c>
      <c r="G43290" s="4">
        <v>41155</v>
      </c>
      <c r="H43290">
        <v>81</v>
      </c>
      <c r="I43290">
        <v>8.15</v>
      </c>
      <c r="J43290">
        <v>8.1300000000000008</v>
      </c>
      <c r="K43290">
        <v>9</v>
      </c>
      <c r="L43290">
        <v>4</v>
      </c>
      <c r="M43290" t="s">
        <v>218</v>
      </c>
    </row>
    <row r="43291" spans="1:13" hidden="1" x14ac:dyDescent="0.25">
      <c r="A43291" s="4">
        <v>41038</v>
      </c>
      <c r="B43291" s="17">
        <v>555</v>
      </c>
      <c r="C43291">
        <v>58946.94</v>
      </c>
      <c r="D43291">
        <v>58229.34</v>
      </c>
      <c r="E43291">
        <v>10.01</v>
      </c>
      <c r="F43291">
        <v>10.08</v>
      </c>
      <c r="G43291" s="4">
        <v>43102</v>
      </c>
      <c r="H43291">
        <v>1397</v>
      </c>
      <c r="I43291">
        <v>10.08</v>
      </c>
      <c r="J43291">
        <v>10.01</v>
      </c>
      <c r="K43291">
        <v>14</v>
      </c>
      <c r="L43291">
        <v>26</v>
      </c>
      <c r="M43291" t="s">
        <v>150</v>
      </c>
    </row>
    <row r="43292" spans="1:13" hidden="1" x14ac:dyDescent="0.25">
      <c r="A43292" s="4">
        <v>41038</v>
      </c>
      <c r="B43292" s="17">
        <v>2090</v>
      </c>
      <c r="C43292">
        <v>89588.96</v>
      </c>
      <c r="D43292">
        <v>89425.64</v>
      </c>
      <c r="E43292">
        <v>8.25</v>
      </c>
      <c r="F43292">
        <v>8.33</v>
      </c>
      <c r="G43292" s="4">
        <v>41548</v>
      </c>
      <c r="H43292">
        <v>346</v>
      </c>
      <c r="I43292">
        <v>8.35</v>
      </c>
      <c r="J43292">
        <v>8.24</v>
      </c>
      <c r="K43292">
        <v>18</v>
      </c>
      <c r="L43292">
        <v>9</v>
      </c>
      <c r="M43292" t="s">
        <v>156</v>
      </c>
    </row>
    <row r="43293" spans="1:13" hidden="1" x14ac:dyDescent="0.25">
      <c r="A43293" s="4">
        <v>41038</v>
      </c>
      <c r="B43293" s="17">
        <v>2975</v>
      </c>
      <c r="C43293">
        <v>98161.62</v>
      </c>
      <c r="D43293">
        <v>98156.87</v>
      </c>
      <c r="E43293">
        <v>8.26</v>
      </c>
      <c r="F43293">
        <v>8.27</v>
      </c>
      <c r="G43293" s="4">
        <v>41122</v>
      </c>
      <c r="H43293">
        <v>58</v>
      </c>
      <c r="I43293">
        <v>8.27</v>
      </c>
      <c r="J43293">
        <v>8.26</v>
      </c>
      <c r="K43293">
        <v>9</v>
      </c>
      <c r="L43293">
        <v>3</v>
      </c>
      <c r="M43293" t="s">
        <v>217</v>
      </c>
    </row>
    <row r="43294" spans="1:13" hidden="1" x14ac:dyDescent="0.25">
      <c r="A43294" s="4">
        <v>41038</v>
      </c>
      <c r="B43294" s="17">
        <v>14985</v>
      </c>
      <c r="C43294">
        <v>83718.91</v>
      </c>
      <c r="D43294">
        <v>83390.91</v>
      </c>
      <c r="E43294">
        <v>8.66</v>
      </c>
      <c r="F43294">
        <v>8.8800000000000008</v>
      </c>
      <c r="G43294" s="4">
        <v>41821</v>
      </c>
      <c r="H43294">
        <v>529</v>
      </c>
      <c r="I43294">
        <v>8.9</v>
      </c>
      <c r="J43294">
        <v>8.66</v>
      </c>
      <c r="K43294">
        <v>69</v>
      </c>
      <c r="L43294">
        <v>12</v>
      </c>
      <c r="M43294" t="s">
        <v>175</v>
      </c>
    </row>
    <row r="43295" spans="1:13" hidden="1" x14ac:dyDescent="0.25">
      <c r="A43295" s="4">
        <v>41038</v>
      </c>
      <c r="B43295" s="17">
        <v>5090</v>
      </c>
      <c r="C43295">
        <v>43377.42</v>
      </c>
      <c r="D43295">
        <v>42606.61</v>
      </c>
      <c r="E43295">
        <v>10.199999999999999</v>
      </c>
      <c r="F43295">
        <v>10.4</v>
      </c>
      <c r="G43295" s="4">
        <v>44200</v>
      </c>
      <c r="H43295">
        <v>2137</v>
      </c>
      <c r="I43295">
        <v>10.43</v>
      </c>
      <c r="J43295">
        <v>10.199999999999999</v>
      </c>
      <c r="K43295">
        <v>160</v>
      </c>
      <c r="L43295">
        <v>34</v>
      </c>
      <c r="M43295" t="s">
        <v>178</v>
      </c>
    </row>
    <row r="43296" spans="1:13" hidden="1" x14ac:dyDescent="0.25">
      <c r="A43296" s="4">
        <v>41038</v>
      </c>
      <c r="B43296" s="17">
        <v>6331</v>
      </c>
      <c r="C43296">
        <v>99437.47</v>
      </c>
      <c r="D43296">
        <v>99437.95</v>
      </c>
      <c r="E43296">
        <v>8.7010000000000005</v>
      </c>
      <c r="F43296">
        <v>8.73</v>
      </c>
      <c r="G43296" s="4">
        <v>41061</v>
      </c>
      <c r="H43296">
        <v>17</v>
      </c>
      <c r="I43296">
        <v>8.73</v>
      </c>
      <c r="J43296">
        <v>8.7010000000000005</v>
      </c>
      <c r="K43296">
        <v>14</v>
      </c>
      <c r="L43296">
        <v>1</v>
      </c>
      <c r="M43296" t="s">
        <v>215</v>
      </c>
    </row>
    <row r="43297" spans="1:13" hidden="1" x14ac:dyDescent="0.25">
      <c r="A43297" s="4">
        <v>41038</v>
      </c>
      <c r="B43297" s="17">
        <v>22725</v>
      </c>
      <c r="C43297">
        <v>93441.72</v>
      </c>
      <c r="D43297">
        <v>93378.04</v>
      </c>
      <c r="E43297">
        <v>7.98</v>
      </c>
      <c r="F43297">
        <v>8.07</v>
      </c>
      <c r="G43297" s="4">
        <v>41365</v>
      </c>
      <c r="H43297">
        <v>218</v>
      </c>
      <c r="I43297">
        <v>8.08</v>
      </c>
      <c r="J43297">
        <v>7.97</v>
      </c>
      <c r="K43297">
        <v>65</v>
      </c>
      <c r="L43297">
        <v>7</v>
      </c>
      <c r="M43297" t="s">
        <v>161</v>
      </c>
    </row>
    <row r="43298" spans="1:13" hidden="1" x14ac:dyDescent="0.25">
      <c r="A43298" s="4">
        <v>41038</v>
      </c>
      <c r="B43298" s="17">
        <v>8743</v>
      </c>
      <c r="C43298">
        <v>85646.93</v>
      </c>
      <c r="D43298">
        <v>85348.479999999996</v>
      </c>
      <c r="E43298">
        <v>8.51</v>
      </c>
      <c r="F43298">
        <v>8.73</v>
      </c>
      <c r="G43298" s="4">
        <v>41730</v>
      </c>
      <c r="H43298">
        <v>468</v>
      </c>
      <c r="I43298">
        <v>8.73</v>
      </c>
      <c r="J43298">
        <v>8.51</v>
      </c>
      <c r="K43298">
        <v>45</v>
      </c>
      <c r="L43298">
        <v>11</v>
      </c>
      <c r="M43298" t="s">
        <v>170</v>
      </c>
    </row>
    <row r="43299" spans="1:13" hidden="1" x14ac:dyDescent="0.25">
      <c r="A43299" s="4">
        <v>41038</v>
      </c>
      <c r="B43299" s="17">
        <v>24225</v>
      </c>
      <c r="C43299">
        <v>96935.93</v>
      </c>
      <c r="D43299">
        <v>96919.39</v>
      </c>
      <c r="E43299">
        <v>8.08</v>
      </c>
      <c r="F43299">
        <v>8.15</v>
      </c>
      <c r="G43299" s="4">
        <v>41183</v>
      </c>
      <c r="H43299">
        <v>100</v>
      </c>
      <c r="I43299">
        <v>8.15</v>
      </c>
      <c r="J43299">
        <v>8.08</v>
      </c>
      <c r="K43299">
        <v>24</v>
      </c>
      <c r="L43299">
        <v>5</v>
      </c>
      <c r="M43299" t="s">
        <v>151</v>
      </c>
    </row>
    <row r="43300" spans="1:13" hidden="1" x14ac:dyDescent="0.25">
      <c r="A43300" s="4">
        <v>41038</v>
      </c>
      <c r="B43300" s="17">
        <v>48862</v>
      </c>
      <c r="C43300">
        <v>72012.78</v>
      </c>
      <c r="D43300">
        <v>71441.58</v>
      </c>
      <c r="E43300">
        <v>9.51</v>
      </c>
      <c r="F43300">
        <v>9.68</v>
      </c>
      <c r="G43300" s="4">
        <v>42373</v>
      </c>
      <c r="H43300">
        <v>902</v>
      </c>
      <c r="I43300">
        <v>9.7200000000000006</v>
      </c>
      <c r="J43300">
        <v>9.51</v>
      </c>
      <c r="K43300">
        <v>964</v>
      </c>
      <c r="L43300">
        <v>18</v>
      </c>
      <c r="M43300" t="s">
        <v>122</v>
      </c>
    </row>
    <row r="43301" spans="1:13" hidden="1" x14ac:dyDescent="0.25">
      <c r="A43301" s="4">
        <v>41038</v>
      </c>
      <c r="B43301" s="17">
        <v>182780</v>
      </c>
      <c r="C43301">
        <v>65142.2</v>
      </c>
      <c r="D43301">
        <v>64541.2</v>
      </c>
      <c r="E43301">
        <v>9.6300000000000008</v>
      </c>
      <c r="F43301">
        <v>9.89</v>
      </c>
      <c r="G43301" s="4">
        <v>42737</v>
      </c>
      <c r="H43301">
        <v>1151</v>
      </c>
      <c r="I43301">
        <v>9.94</v>
      </c>
      <c r="J43301">
        <v>9.6199999999999992</v>
      </c>
      <c r="K43301">
        <v>3165</v>
      </c>
      <c r="L43301">
        <v>22</v>
      </c>
      <c r="M43301" t="s">
        <v>119</v>
      </c>
    </row>
    <row r="43302" spans="1:13" hidden="1" x14ac:dyDescent="0.25">
      <c r="A43302" s="4">
        <v>41038</v>
      </c>
      <c r="B43302" s="17">
        <v>136920</v>
      </c>
      <c r="C43302">
        <v>79627.009999999995</v>
      </c>
      <c r="D43302">
        <v>79183.3</v>
      </c>
      <c r="E43302">
        <v>8.93</v>
      </c>
      <c r="F43302">
        <v>9.24</v>
      </c>
      <c r="G43302" s="4">
        <v>42006</v>
      </c>
      <c r="H43302">
        <v>656</v>
      </c>
      <c r="I43302">
        <v>9.27</v>
      </c>
      <c r="J43302">
        <v>8.93</v>
      </c>
      <c r="K43302">
        <v>1926</v>
      </c>
      <c r="L43302">
        <v>14</v>
      </c>
      <c r="M43302" t="s">
        <v>131</v>
      </c>
    </row>
    <row r="43303" spans="1:13" hidden="1" x14ac:dyDescent="0.25">
      <c r="A43303" s="4">
        <v>41038</v>
      </c>
      <c r="B43303" s="17">
        <v>84204</v>
      </c>
      <c r="C43303">
        <v>91609.46</v>
      </c>
      <c r="D43303">
        <v>91511.1</v>
      </c>
      <c r="E43303">
        <v>8</v>
      </c>
      <c r="F43303">
        <v>8.1999999999999993</v>
      </c>
      <c r="G43303" s="4">
        <v>41456</v>
      </c>
      <c r="H43303">
        <v>281</v>
      </c>
      <c r="I43303">
        <v>8.1999999999999993</v>
      </c>
      <c r="J43303">
        <v>7.96</v>
      </c>
      <c r="K43303">
        <v>475</v>
      </c>
      <c r="L43303">
        <v>8</v>
      </c>
      <c r="M43303" t="s">
        <v>162</v>
      </c>
    </row>
    <row r="43304" spans="1:13" hidden="1" x14ac:dyDescent="0.25">
      <c r="A43304" s="4">
        <v>41038</v>
      </c>
      <c r="B43304" s="17">
        <v>822966</v>
      </c>
      <c r="C43304">
        <v>87561.08</v>
      </c>
      <c r="D43304">
        <v>87320.55</v>
      </c>
      <c r="E43304">
        <v>8.39</v>
      </c>
      <c r="F43304">
        <v>8.6199999999999992</v>
      </c>
      <c r="G43304" s="4">
        <v>41641</v>
      </c>
      <c r="H43304">
        <v>407</v>
      </c>
      <c r="I43304">
        <v>8.6300000000000008</v>
      </c>
      <c r="J43304">
        <v>8.33</v>
      </c>
      <c r="K43304">
        <v>3735</v>
      </c>
      <c r="L43304">
        <v>10</v>
      </c>
      <c r="M43304" t="s">
        <v>130</v>
      </c>
    </row>
    <row r="43305" spans="1:13" hidden="1" x14ac:dyDescent="0.25">
      <c r="A43305" s="4">
        <v>41038</v>
      </c>
      <c r="B43305" s="17">
        <v>673461</v>
      </c>
      <c r="C43305">
        <v>95163.44</v>
      </c>
      <c r="D43305">
        <v>95126.75</v>
      </c>
      <c r="E43305">
        <v>7.95</v>
      </c>
      <c r="F43305">
        <v>8.06</v>
      </c>
      <c r="G43305" s="4">
        <v>41276</v>
      </c>
      <c r="H43305">
        <v>159</v>
      </c>
      <c r="I43305">
        <v>8.07</v>
      </c>
      <c r="J43305">
        <v>7.91</v>
      </c>
      <c r="K43305">
        <v>904</v>
      </c>
      <c r="L43305">
        <v>6</v>
      </c>
      <c r="M43305" t="s">
        <v>121</v>
      </c>
    </row>
    <row r="43306" spans="1:13" hidden="1" x14ac:dyDescent="0.25">
      <c r="A43306" s="4">
        <v>41038</v>
      </c>
      <c r="B43306" s="17">
        <v>159495</v>
      </c>
      <c r="C43306">
        <v>98818.82</v>
      </c>
      <c r="D43306">
        <v>98817.37</v>
      </c>
      <c r="E43306">
        <v>8.44</v>
      </c>
      <c r="F43306">
        <v>8.44</v>
      </c>
      <c r="G43306" s="4">
        <v>41092</v>
      </c>
      <c r="H43306">
        <v>37</v>
      </c>
      <c r="I43306">
        <v>8.4499999999999993</v>
      </c>
      <c r="J43306">
        <v>8.43</v>
      </c>
      <c r="K43306">
        <v>45</v>
      </c>
      <c r="L43306">
        <v>2</v>
      </c>
      <c r="M43306" t="s">
        <v>149</v>
      </c>
    </row>
    <row r="43307" spans="1:13" hidden="1" x14ac:dyDescent="0.25">
      <c r="A43307" s="4">
        <v>41039</v>
      </c>
      <c r="B43307" s="17">
        <v>0</v>
      </c>
      <c r="C43307">
        <v>28398.61</v>
      </c>
      <c r="D43307">
        <v>28924.06</v>
      </c>
      <c r="E43307">
        <v>0</v>
      </c>
      <c r="F43307">
        <v>0</v>
      </c>
      <c r="G43307" s="4">
        <v>45659</v>
      </c>
      <c r="H43307">
        <v>3127</v>
      </c>
      <c r="I43307">
        <v>0</v>
      </c>
      <c r="J43307">
        <v>0</v>
      </c>
      <c r="K43307">
        <v>0</v>
      </c>
      <c r="L43307">
        <v>38</v>
      </c>
      <c r="M43307" t="s">
        <v>189</v>
      </c>
    </row>
    <row r="43308" spans="1:13" hidden="1" x14ac:dyDescent="0.25">
      <c r="A43308" s="4">
        <v>41039</v>
      </c>
      <c r="B43308" s="17">
        <v>0</v>
      </c>
      <c r="C43308">
        <v>31405.34</v>
      </c>
      <c r="D43308">
        <v>31939.74</v>
      </c>
      <c r="E43308">
        <v>0</v>
      </c>
      <c r="F43308">
        <v>0</v>
      </c>
      <c r="G43308" s="4">
        <v>45293</v>
      </c>
      <c r="H43308">
        <v>2878</v>
      </c>
      <c r="I43308">
        <v>0</v>
      </c>
      <c r="J43308">
        <v>0</v>
      </c>
      <c r="K43308">
        <v>0</v>
      </c>
      <c r="L43308">
        <v>37</v>
      </c>
      <c r="M43308" t="s">
        <v>194</v>
      </c>
    </row>
    <row r="43309" spans="1:13" hidden="1" x14ac:dyDescent="0.25">
      <c r="A43309" s="4">
        <v>41039</v>
      </c>
      <c r="B43309" s="17">
        <v>0</v>
      </c>
      <c r="C43309">
        <v>44936.13</v>
      </c>
      <c r="D43309">
        <v>45604.88</v>
      </c>
      <c r="E43309">
        <v>0</v>
      </c>
      <c r="F43309">
        <v>0</v>
      </c>
      <c r="G43309" s="4">
        <v>44013</v>
      </c>
      <c r="H43309">
        <v>2012</v>
      </c>
      <c r="I43309">
        <v>0</v>
      </c>
      <c r="J43309">
        <v>0</v>
      </c>
      <c r="K43309">
        <v>0</v>
      </c>
      <c r="L43309">
        <v>32</v>
      </c>
      <c r="M43309" t="s">
        <v>211</v>
      </c>
    </row>
    <row r="43310" spans="1:13" hidden="1" x14ac:dyDescent="0.25">
      <c r="A43310" s="4">
        <v>41039</v>
      </c>
      <c r="B43310" s="17">
        <v>0</v>
      </c>
      <c r="C43310">
        <v>53951.92</v>
      </c>
      <c r="D43310">
        <v>54652.89</v>
      </c>
      <c r="E43310">
        <v>0</v>
      </c>
      <c r="F43310">
        <v>0</v>
      </c>
      <c r="G43310" s="4">
        <v>43374</v>
      </c>
      <c r="H43310">
        <v>1582</v>
      </c>
      <c r="I43310">
        <v>0</v>
      </c>
      <c r="J43310">
        <v>0</v>
      </c>
      <c r="K43310">
        <v>0</v>
      </c>
      <c r="L43310">
        <v>29</v>
      </c>
      <c r="M43310" t="s">
        <v>216</v>
      </c>
    </row>
    <row r="43311" spans="1:13" hidden="1" x14ac:dyDescent="0.25">
      <c r="A43311" s="4">
        <v>41039</v>
      </c>
      <c r="B43311" s="17">
        <v>0</v>
      </c>
      <c r="C43311">
        <v>55378.02</v>
      </c>
      <c r="D43311">
        <v>56078.28</v>
      </c>
      <c r="E43311">
        <v>0</v>
      </c>
      <c r="F43311">
        <v>0</v>
      </c>
      <c r="G43311" s="4">
        <v>43283</v>
      </c>
      <c r="H43311">
        <v>1519</v>
      </c>
      <c r="I43311">
        <v>0</v>
      </c>
      <c r="J43311">
        <v>0</v>
      </c>
      <c r="K43311">
        <v>0</v>
      </c>
      <c r="L43311">
        <v>28</v>
      </c>
      <c r="M43311" t="s">
        <v>212</v>
      </c>
    </row>
    <row r="43312" spans="1:13" hidden="1" x14ac:dyDescent="0.25">
      <c r="A43312" s="4">
        <v>41039</v>
      </c>
      <c r="B43312" s="17">
        <v>0</v>
      </c>
      <c r="C43312">
        <v>56819.1</v>
      </c>
      <c r="D43312">
        <v>57514.44</v>
      </c>
      <c r="E43312">
        <v>0</v>
      </c>
      <c r="F43312">
        <v>0</v>
      </c>
      <c r="G43312" s="4">
        <v>43192</v>
      </c>
      <c r="H43312">
        <v>1456</v>
      </c>
      <c r="I43312">
        <v>0</v>
      </c>
      <c r="J43312">
        <v>0</v>
      </c>
      <c r="K43312">
        <v>0</v>
      </c>
      <c r="L43312">
        <v>27</v>
      </c>
      <c r="M43312" t="s">
        <v>213</v>
      </c>
    </row>
    <row r="43313" spans="1:13" hidden="1" x14ac:dyDescent="0.25">
      <c r="A43313" s="4">
        <v>41039</v>
      </c>
      <c r="B43313" s="17">
        <v>0</v>
      </c>
      <c r="C43313">
        <v>59793.99</v>
      </c>
      <c r="D43313">
        <v>60403.41</v>
      </c>
      <c r="E43313">
        <v>0</v>
      </c>
      <c r="F43313">
        <v>0</v>
      </c>
      <c r="G43313" s="4">
        <v>43010</v>
      </c>
      <c r="H43313">
        <v>1337</v>
      </c>
      <c r="I43313">
        <v>0</v>
      </c>
      <c r="J43313">
        <v>0</v>
      </c>
      <c r="K43313">
        <v>0</v>
      </c>
      <c r="L43313">
        <v>25</v>
      </c>
      <c r="M43313" t="s">
        <v>208</v>
      </c>
    </row>
    <row r="43314" spans="1:13" hidden="1" x14ac:dyDescent="0.25">
      <c r="A43314" s="4">
        <v>41039</v>
      </c>
      <c r="B43314" s="17">
        <v>5</v>
      </c>
      <c r="C43314">
        <v>43688.07</v>
      </c>
      <c r="D43314">
        <v>44325.17</v>
      </c>
      <c r="E43314">
        <v>10.210000000000001</v>
      </c>
      <c r="F43314">
        <v>10.210000000000001</v>
      </c>
      <c r="G43314" s="4">
        <v>44105</v>
      </c>
      <c r="H43314">
        <v>2076</v>
      </c>
      <c r="I43314">
        <v>10.210000000000001</v>
      </c>
      <c r="J43314">
        <v>10.210000000000001</v>
      </c>
      <c r="K43314">
        <v>1</v>
      </c>
      <c r="L43314">
        <v>33</v>
      </c>
      <c r="M43314" t="s">
        <v>196</v>
      </c>
    </row>
    <row r="43315" spans="1:13" hidden="1" x14ac:dyDescent="0.25">
      <c r="A43315" s="4">
        <v>41039</v>
      </c>
      <c r="B43315" s="17">
        <v>10</v>
      </c>
      <c r="C43315">
        <v>52606</v>
      </c>
      <c r="D43315">
        <v>53309.42</v>
      </c>
      <c r="E43315">
        <v>9.9499999999999993</v>
      </c>
      <c r="F43315">
        <v>9.9700000000000006</v>
      </c>
      <c r="G43315" s="4">
        <v>43467</v>
      </c>
      <c r="H43315">
        <v>1641</v>
      </c>
      <c r="I43315">
        <v>9.9700000000000006</v>
      </c>
      <c r="J43315">
        <v>9.9499999999999993</v>
      </c>
      <c r="K43315">
        <v>2</v>
      </c>
      <c r="L43315">
        <v>30</v>
      </c>
      <c r="M43315" t="s">
        <v>168</v>
      </c>
    </row>
    <row r="43316" spans="1:13" hidden="1" x14ac:dyDescent="0.25">
      <c r="A43316" s="4">
        <v>41039</v>
      </c>
      <c r="B43316" s="17">
        <v>0</v>
      </c>
      <c r="C43316">
        <v>62945.95</v>
      </c>
      <c r="D43316">
        <v>63514.52</v>
      </c>
      <c r="E43316">
        <v>0</v>
      </c>
      <c r="F43316">
        <v>0</v>
      </c>
      <c r="G43316" s="4">
        <v>42828</v>
      </c>
      <c r="H43316">
        <v>1212</v>
      </c>
      <c r="I43316">
        <v>0</v>
      </c>
      <c r="J43316">
        <v>0</v>
      </c>
      <c r="K43316">
        <v>0</v>
      </c>
      <c r="L43316">
        <v>23</v>
      </c>
      <c r="M43316" t="s">
        <v>192</v>
      </c>
    </row>
    <row r="43317" spans="1:13" hidden="1" x14ac:dyDescent="0.25">
      <c r="A43317" s="4">
        <v>41039</v>
      </c>
      <c r="B43317" s="17">
        <v>0</v>
      </c>
      <c r="C43317">
        <v>61387.79</v>
      </c>
      <c r="D43317">
        <v>61975.4</v>
      </c>
      <c r="E43317">
        <v>0</v>
      </c>
      <c r="F43317">
        <v>0</v>
      </c>
      <c r="G43317" s="4">
        <v>42919</v>
      </c>
      <c r="H43317">
        <v>1273</v>
      </c>
      <c r="I43317">
        <v>0</v>
      </c>
      <c r="J43317">
        <v>0</v>
      </c>
      <c r="K43317">
        <v>0</v>
      </c>
      <c r="L43317">
        <v>24</v>
      </c>
      <c r="M43317" t="s">
        <v>207</v>
      </c>
    </row>
    <row r="43318" spans="1:13" hidden="1" x14ac:dyDescent="0.25">
      <c r="A43318" s="4">
        <v>41039</v>
      </c>
      <c r="B43318" s="17">
        <v>480</v>
      </c>
      <c r="C43318">
        <v>34661.68</v>
      </c>
      <c r="D43318">
        <v>35201.050000000003</v>
      </c>
      <c r="E43318">
        <v>10.31</v>
      </c>
      <c r="F43318">
        <v>10.34</v>
      </c>
      <c r="G43318" s="4">
        <v>44928</v>
      </c>
      <c r="H43318">
        <v>2632</v>
      </c>
      <c r="I43318">
        <v>10.34</v>
      </c>
      <c r="J43318">
        <v>10.31</v>
      </c>
      <c r="K43318">
        <v>15</v>
      </c>
      <c r="L43318">
        <v>36</v>
      </c>
      <c r="M43318" t="s">
        <v>195</v>
      </c>
    </row>
    <row r="43319" spans="1:13" hidden="1" x14ac:dyDescent="0.25">
      <c r="A43319" s="4">
        <v>41039</v>
      </c>
      <c r="B43319" s="17">
        <v>50</v>
      </c>
      <c r="C43319">
        <v>47393.760000000002</v>
      </c>
      <c r="D43319">
        <v>48123.46</v>
      </c>
      <c r="E43319">
        <v>10.07</v>
      </c>
      <c r="F43319">
        <v>10.07</v>
      </c>
      <c r="G43319" s="4">
        <v>43832</v>
      </c>
      <c r="H43319">
        <v>1889</v>
      </c>
      <c r="I43319">
        <v>10.07</v>
      </c>
      <c r="J43319">
        <v>10.07</v>
      </c>
      <c r="K43319">
        <v>4</v>
      </c>
      <c r="L43319">
        <v>31</v>
      </c>
      <c r="M43319" t="s">
        <v>179</v>
      </c>
    </row>
    <row r="43320" spans="1:13" hidden="1" x14ac:dyDescent="0.25">
      <c r="A43320" s="4">
        <v>41039</v>
      </c>
      <c r="B43320" s="17">
        <v>70</v>
      </c>
      <c r="C43320">
        <v>69689.73</v>
      </c>
      <c r="D43320">
        <v>70163.14</v>
      </c>
      <c r="E43320">
        <v>9.57</v>
      </c>
      <c r="F43320">
        <v>9.5500000000000007</v>
      </c>
      <c r="G43320" s="4">
        <v>42461</v>
      </c>
      <c r="H43320">
        <v>961</v>
      </c>
      <c r="I43320">
        <v>9.57</v>
      </c>
      <c r="J43320">
        <v>9.5500000000000007</v>
      </c>
      <c r="K43320">
        <v>5</v>
      </c>
      <c r="L43320">
        <v>19</v>
      </c>
      <c r="M43320" t="s">
        <v>201</v>
      </c>
    </row>
    <row r="43321" spans="1:13" hidden="1" x14ac:dyDescent="0.25">
      <c r="A43321" s="4">
        <v>41039</v>
      </c>
      <c r="B43321" s="17">
        <v>5</v>
      </c>
      <c r="C43321">
        <v>66210.47</v>
      </c>
      <c r="D43321">
        <v>66665.3</v>
      </c>
      <c r="E43321">
        <v>9.67</v>
      </c>
      <c r="F43321">
        <v>9.67</v>
      </c>
      <c r="G43321" s="4">
        <v>42646</v>
      </c>
      <c r="H43321">
        <v>1089</v>
      </c>
      <c r="I43321">
        <v>9.67</v>
      </c>
      <c r="J43321">
        <v>9.67</v>
      </c>
      <c r="K43321">
        <v>1</v>
      </c>
      <c r="L43321">
        <v>21</v>
      </c>
      <c r="M43321" t="s">
        <v>202</v>
      </c>
    </row>
    <row r="43322" spans="1:13" hidden="1" x14ac:dyDescent="0.25">
      <c r="A43322" s="4">
        <v>41039</v>
      </c>
      <c r="B43322" s="17">
        <v>180</v>
      </c>
      <c r="C43322">
        <v>67935.23</v>
      </c>
      <c r="D43322">
        <v>68529.59</v>
      </c>
      <c r="E43322">
        <v>9.57</v>
      </c>
      <c r="F43322">
        <v>9.58</v>
      </c>
      <c r="G43322" s="4">
        <v>42552</v>
      </c>
      <c r="H43322">
        <v>1024</v>
      </c>
      <c r="I43322">
        <v>9.58</v>
      </c>
      <c r="J43322">
        <v>9.57</v>
      </c>
      <c r="K43322">
        <v>7</v>
      </c>
      <c r="L43322">
        <v>20</v>
      </c>
      <c r="M43322" t="s">
        <v>186</v>
      </c>
    </row>
    <row r="43323" spans="1:13" hidden="1" x14ac:dyDescent="0.25">
      <c r="A43323" s="4">
        <v>41039</v>
      </c>
      <c r="B43323" s="17">
        <v>5</v>
      </c>
      <c r="C43323">
        <v>73358.86</v>
      </c>
      <c r="D43323">
        <v>73794.490000000005</v>
      </c>
      <c r="E43323">
        <v>9.42</v>
      </c>
      <c r="F43323">
        <v>9.42</v>
      </c>
      <c r="G43323" s="4">
        <v>42278</v>
      </c>
      <c r="H43323">
        <v>841</v>
      </c>
      <c r="I43323">
        <v>9.42</v>
      </c>
      <c r="J43323">
        <v>9.42</v>
      </c>
      <c r="K43323">
        <v>1</v>
      </c>
      <c r="L43323">
        <v>17</v>
      </c>
      <c r="M43323" t="s">
        <v>187</v>
      </c>
    </row>
    <row r="43324" spans="1:13" hidden="1" x14ac:dyDescent="0.25">
      <c r="A43324" s="4">
        <v>41039</v>
      </c>
      <c r="B43324" s="17">
        <v>5</v>
      </c>
      <c r="C43324">
        <v>38319.33</v>
      </c>
      <c r="D43324">
        <v>39165.64</v>
      </c>
      <c r="E43324">
        <v>10.24</v>
      </c>
      <c r="F43324">
        <v>10.24</v>
      </c>
      <c r="G43324" s="4">
        <v>44564</v>
      </c>
      <c r="H43324">
        <v>2383</v>
      </c>
      <c r="I43324">
        <v>10.24</v>
      </c>
      <c r="J43324">
        <v>10.24</v>
      </c>
      <c r="K43324">
        <v>1</v>
      </c>
      <c r="L43324">
        <v>35</v>
      </c>
      <c r="M43324" t="s">
        <v>145</v>
      </c>
    </row>
    <row r="43325" spans="1:13" hidden="1" x14ac:dyDescent="0.25">
      <c r="A43325" s="4">
        <v>41039</v>
      </c>
      <c r="B43325" s="17">
        <v>50</v>
      </c>
      <c r="C43325">
        <v>75365.789999999994</v>
      </c>
      <c r="D43325">
        <v>75736.039999999994</v>
      </c>
      <c r="E43325">
        <v>9.27</v>
      </c>
      <c r="F43325">
        <v>9.27</v>
      </c>
      <c r="G43325" s="4">
        <v>42186</v>
      </c>
      <c r="H43325">
        <v>777</v>
      </c>
      <c r="I43325">
        <v>9.27</v>
      </c>
      <c r="J43325">
        <v>9.27</v>
      </c>
      <c r="K43325">
        <v>2</v>
      </c>
      <c r="L43325">
        <v>16</v>
      </c>
      <c r="M43325" t="s">
        <v>171</v>
      </c>
    </row>
    <row r="43326" spans="1:13" hidden="1" x14ac:dyDescent="0.25">
      <c r="A43326" s="4">
        <v>41039</v>
      </c>
      <c r="B43326" s="17">
        <v>10</v>
      </c>
      <c r="C43326">
        <v>77254.27</v>
      </c>
      <c r="D43326">
        <v>77584.070000000007</v>
      </c>
      <c r="E43326">
        <v>9.16</v>
      </c>
      <c r="F43326">
        <v>9.17</v>
      </c>
      <c r="G43326" s="4">
        <v>42095</v>
      </c>
      <c r="H43326">
        <v>716</v>
      </c>
      <c r="I43326">
        <v>9.17</v>
      </c>
      <c r="J43326">
        <v>9.16</v>
      </c>
      <c r="K43326">
        <v>2</v>
      </c>
      <c r="L43326">
        <v>15</v>
      </c>
      <c r="M43326" t="s">
        <v>169</v>
      </c>
    </row>
    <row r="43327" spans="1:13" hidden="1" x14ac:dyDescent="0.25">
      <c r="A43327" s="4">
        <v>41039</v>
      </c>
      <c r="B43327" s="17">
        <v>115</v>
      </c>
      <c r="C43327">
        <v>81240.12</v>
      </c>
      <c r="D43327">
        <v>81509.22</v>
      </c>
      <c r="E43327">
        <v>8.92</v>
      </c>
      <c r="F43327">
        <v>8.92</v>
      </c>
      <c r="G43327" s="4">
        <v>41913</v>
      </c>
      <c r="H43327">
        <v>593</v>
      </c>
      <c r="I43327">
        <v>8.92</v>
      </c>
      <c r="J43327">
        <v>8.92</v>
      </c>
      <c r="K43327">
        <v>4</v>
      </c>
      <c r="L43327">
        <v>13</v>
      </c>
      <c r="M43327" t="s">
        <v>176</v>
      </c>
    </row>
    <row r="43328" spans="1:13" hidden="1" x14ac:dyDescent="0.25">
      <c r="A43328" s="4">
        <v>41039</v>
      </c>
      <c r="B43328" s="17">
        <v>3905</v>
      </c>
      <c r="C43328">
        <v>97515.01</v>
      </c>
      <c r="D43328">
        <v>97513.09</v>
      </c>
      <c r="E43328">
        <v>8.16</v>
      </c>
      <c r="F43328">
        <v>8.15</v>
      </c>
      <c r="G43328" s="4">
        <v>41155</v>
      </c>
      <c r="H43328">
        <v>80</v>
      </c>
      <c r="I43328">
        <v>8.16</v>
      </c>
      <c r="J43328">
        <v>8.14</v>
      </c>
      <c r="K43328">
        <v>8</v>
      </c>
      <c r="L43328">
        <v>4</v>
      </c>
      <c r="M43328" t="s">
        <v>218</v>
      </c>
    </row>
    <row r="43329" spans="1:13" hidden="1" x14ac:dyDescent="0.25">
      <c r="A43329" s="4">
        <v>41039</v>
      </c>
      <c r="B43329" s="17">
        <v>345</v>
      </c>
      <c r="C43329">
        <v>58248.6</v>
      </c>
      <c r="D43329">
        <v>58941.16</v>
      </c>
      <c r="E43329">
        <v>9.8800000000000008</v>
      </c>
      <c r="F43329">
        <v>9.85</v>
      </c>
      <c r="G43329" s="4">
        <v>43102</v>
      </c>
      <c r="H43329">
        <v>1396</v>
      </c>
      <c r="I43329">
        <v>9.8800000000000008</v>
      </c>
      <c r="J43329">
        <v>9.81</v>
      </c>
      <c r="K43329">
        <v>8</v>
      </c>
      <c r="L43329">
        <v>26</v>
      </c>
      <c r="M43329" t="s">
        <v>150</v>
      </c>
    </row>
    <row r="43330" spans="1:13" hidden="1" x14ac:dyDescent="0.25">
      <c r="A43330" s="4">
        <v>41039</v>
      </c>
      <c r="B43330" s="17">
        <v>880</v>
      </c>
      <c r="C43330">
        <v>89455.21</v>
      </c>
      <c r="D43330">
        <v>89534.61</v>
      </c>
      <c r="E43330">
        <v>8.39</v>
      </c>
      <c r="F43330">
        <v>8.23</v>
      </c>
      <c r="G43330" s="4">
        <v>41548</v>
      </c>
      <c r="H43330">
        <v>345</v>
      </c>
      <c r="I43330">
        <v>8.42</v>
      </c>
      <c r="J43330">
        <v>8.23</v>
      </c>
      <c r="K43330">
        <v>12</v>
      </c>
      <c r="L43330">
        <v>9</v>
      </c>
      <c r="M43330" t="s">
        <v>156</v>
      </c>
    </row>
    <row r="43331" spans="1:13" hidden="1" x14ac:dyDescent="0.25">
      <c r="A43331" s="4">
        <v>41039</v>
      </c>
      <c r="B43331" s="17">
        <v>15085</v>
      </c>
      <c r="C43331">
        <v>98189.33</v>
      </c>
      <c r="D43331">
        <v>98193.05</v>
      </c>
      <c r="E43331">
        <v>8.2509999999999994</v>
      </c>
      <c r="F43331">
        <v>8.2449999999999992</v>
      </c>
      <c r="G43331" s="4">
        <v>41122</v>
      </c>
      <c r="H43331">
        <v>57</v>
      </c>
      <c r="I43331">
        <v>8.2509999999999994</v>
      </c>
      <c r="J43331">
        <v>8.2449999999999992</v>
      </c>
      <c r="K43331">
        <v>9</v>
      </c>
      <c r="L43331">
        <v>3</v>
      </c>
      <c r="M43331" t="s">
        <v>217</v>
      </c>
    </row>
    <row r="43332" spans="1:13" hidden="1" x14ac:dyDescent="0.25">
      <c r="A43332" s="4">
        <v>41039</v>
      </c>
      <c r="B43332" s="17">
        <v>31949</v>
      </c>
      <c r="C43332">
        <v>83418.490000000005</v>
      </c>
      <c r="D43332">
        <v>83631.710000000006</v>
      </c>
      <c r="E43332">
        <v>8.9600000000000009</v>
      </c>
      <c r="F43332">
        <v>8.7200000000000006</v>
      </c>
      <c r="G43332" s="4">
        <v>41821</v>
      </c>
      <c r="H43332">
        <v>528</v>
      </c>
      <c r="I43332">
        <v>9</v>
      </c>
      <c r="J43332">
        <v>8.6999999999999993</v>
      </c>
      <c r="K43332">
        <v>373</v>
      </c>
      <c r="L43332">
        <v>12</v>
      </c>
      <c r="M43332" t="s">
        <v>175</v>
      </c>
    </row>
    <row r="43333" spans="1:13" hidden="1" x14ac:dyDescent="0.25">
      <c r="A43333" s="4">
        <v>41039</v>
      </c>
      <c r="B43333" s="17">
        <v>5122</v>
      </c>
      <c r="C43333">
        <v>42620.7</v>
      </c>
      <c r="D43333">
        <v>43396.43</v>
      </c>
      <c r="E43333">
        <v>10.39</v>
      </c>
      <c r="F43333">
        <v>10.14</v>
      </c>
      <c r="G43333" s="4">
        <v>44200</v>
      </c>
      <c r="H43333">
        <v>2136</v>
      </c>
      <c r="I43333">
        <v>10.43</v>
      </c>
      <c r="J43333">
        <v>10.14</v>
      </c>
      <c r="K43333">
        <v>103</v>
      </c>
      <c r="L43333">
        <v>34</v>
      </c>
      <c r="M43333" t="s">
        <v>178</v>
      </c>
    </row>
    <row r="43334" spans="1:13" hidden="1" x14ac:dyDescent="0.25">
      <c r="A43334" s="4">
        <v>41039</v>
      </c>
      <c r="B43334" s="17">
        <v>10670</v>
      </c>
      <c r="C43334">
        <v>99470.83</v>
      </c>
      <c r="D43334">
        <v>99470.52</v>
      </c>
      <c r="E43334">
        <v>8.7100000000000009</v>
      </c>
      <c r="F43334">
        <v>8.7200000000000006</v>
      </c>
      <c r="G43334" s="4">
        <v>41061</v>
      </c>
      <c r="H43334">
        <v>16</v>
      </c>
      <c r="I43334">
        <v>8.7200000000000006</v>
      </c>
      <c r="J43334">
        <v>8.7100000000000009</v>
      </c>
      <c r="K43334">
        <v>17</v>
      </c>
      <c r="L43334">
        <v>1</v>
      </c>
      <c r="M43334" t="s">
        <v>215</v>
      </c>
    </row>
    <row r="43335" spans="1:13" hidden="1" x14ac:dyDescent="0.25">
      <c r="A43335" s="4">
        <v>41039</v>
      </c>
      <c r="B43335" s="17">
        <v>19321</v>
      </c>
      <c r="C43335">
        <v>93408.92</v>
      </c>
      <c r="D43335">
        <v>93437.21</v>
      </c>
      <c r="E43335">
        <v>8.11</v>
      </c>
      <c r="F43335">
        <v>7.99</v>
      </c>
      <c r="G43335" s="4">
        <v>41365</v>
      </c>
      <c r="H43335">
        <v>217</v>
      </c>
      <c r="I43335">
        <v>8.1199999999999992</v>
      </c>
      <c r="J43335">
        <v>7.98</v>
      </c>
      <c r="K43335">
        <v>101</v>
      </c>
      <c r="L43335">
        <v>7</v>
      </c>
      <c r="M43335" t="s">
        <v>161</v>
      </c>
    </row>
    <row r="43336" spans="1:13" hidden="1" x14ac:dyDescent="0.25">
      <c r="A43336" s="4">
        <v>41039</v>
      </c>
      <c r="B43336" s="17">
        <v>2935</v>
      </c>
      <c r="C43336">
        <v>85376.7</v>
      </c>
      <c r="D43336">
        <v>85555.1</v>
      </c>
      <c r="E43336">
        <v>8.7899999999999991</v>
      </c>
      <c r="F43336">
        <v>8.58</v>
      </c>
      <c r="G43336" s="4">
        <v>41730</v>
      </c>
      <c r="H43336">
        <v>467</v>
      </c>
      <c r="I43336">
        <v>8.83</v>
      </c>
      <c r="J43336">
        <v>8.56</v>
      </c>
      <c r="K43336">
        <v>111</v>
      </c>
      <c r="L43336">
        <v>11</v>
      </c>
      <c r="M43336" t="s">
        <v>170</v>
      </c>
    </row>
    <row r="43337" spans="1:13" hidden="1" x14ac:dyDescent="0.25">
      <c r="A43337" s="4">
        <v>41039</v>
      </c>
      <c r="B43337" s="17">
        <v>47026</v>
      </c>
      <c r="C43337">
        <v>71465.210000000006</v>
      </c>
      <c r="D43337">
        <v>71920.63</v>
      </c>
      <c r="E43337">
        <v>9.6999999999999993</v>
      </c>
      <c r="F43337">
        <v>9.44</v>
      </c>
      <c r="G43337" s="4">
        <v>42373</v>
      </c>
      <c r="H43337">
        <v>901</v>
      </c>
      <c r="I43337">
        <v>9.73</v>
      </c>
      <c r="J43337">
        <v>9.43</v>
      </c>
      <c r="K43337">
        <v>653</v>
      </c>
      <c r="L43337">
        <v>18</v>
      </c>
      <c r="M43337" t="s">
        <v>122</v>
      </c>
    </row>
    <row r="43338" spans="1:13" hidden="1" x14ac:dyDescent="0.25">
      <c r="A43338" s="4">
        <v>41039</v>
      </c>
      <c r="B43338" s="17">
        <v>80840</v>
      </c>
      <c r="C43338">
        <v>96951.44</v>
      </c>
      <c r="D43338">
        <v>96956.54</v>
      </c>
      <c r="E43338">
        <v>8.1300000000000008</v>
      </c>
      <c r="F43338">
        <v>8.07</v>
      </c>
      <c r="G43338" s="4">
        <v>41183</v>
      </c>
      <c r="H43338">
        <v>99</v>
      </c>
      <c r="I43338">
        <v>8.1300000000000008</v>
      </c>
      <c r="J43338">
        <v>8.07</v>
      </c>
      <c r="K43338">
        <v>45</v>
      </c>
      <c r="L43338">
        <v>5</v>
      </c>
      <c r="M43338" t="s">
        <v>151</v>
      </c>
    </row>
    <row r="43339" spans="1:13" hidden="1" x14ac:dyDescent="0.25">
      <c r="A43339" s="4">
        <v>41039</v>
      </c>
      <c r="B43339" s="17">
        <v>121691</v>
      </c>
      <c r="C43339">
        <v>64562.54</v>
      </c>
      <c r="D43339">
        <v>65140.83</v>
      </c>
      <c r="E43339">
        <v>9.9700000000000006</v>
      </c>
      <c r="F43339">
        <v>9.66</v>
      </c>
      <c r="G43339" s="4">
        <v>42737</v>
      </c>
      <c r="H43339">
        <v>1150</v>
      </c>
      <c r="I43339">
        <v>9.9700000000000006</v>
      </c>
      <c r="J43339">
        <v>9.65</v>
      </c>
      <c r="K43339">
        <v>2077</v>
      </c>
      <c r="L43339">
        <v>22</v>
      </c>
      <c r="M43339" t="s">
        <v>119</v>
      </c>
    </row>
    <row r="43340" spans="1:13" hidden="1" x14ac:dyDescent="0.25">
      <c r="A43340" s="4">
        <v>41039</v>
      </c>
      <c r="B43340" s="17">
        <v>113174</v>
      </c>
      <c r="C43340">
        <v>79209.490000000005</v>
      </c>
      <c r="D43340">
        <v>79538.77</v>
      </c>
      <c r="E43340">
        <v>9.31</v>
      </c>
      <c r="F43340">
        <v>8.99</v>
      </c>
      <c r="G43340" s="4">
        <v>42006</v>
      </c>
      <c r="H43340">
        <v>655</v>
      </c>
      <c r="I43340">
        <v>9.32</v>
      </c>
      <c r="J43340">
        <v>8.99</v>
      </c>
      <c r="K43340">
        <v>1351</v>
      </c>
      <c r="L43340">
        <v>14</v>
      </c>
      <c r="M43340" t="s">
        <v>131</v>
      </c>
    </row>
    <row r="43341" spans="1:13" hidden="1" x14ac:dyDescent="0.25">
      <c r="A43341" s="4">
        <v>41039</v>
      </c>
      <c r="B43341" s="17">
        <v>72656</v>
      </c>
      <c r="C43341">
        <v>91541.36</v>
      </c>
      <c r="D43341">
        <v>91577.8</v>
      </c>
      <c r="E43341">
        <v>8.19</v>
      </c>
      <c r="F43341">
        <v>8.07</v>
      </c>
      <c r="G43341" s="4">
        <v>41456</v>
      </c>
      <c r="H43341">
        <v>280</v>
      </c>
      <c r="I43341">
        <v>8.2200000000000006</v>
      </c>
      <c r="J43341">
        <v>8.0500000000000007</v>
      </c>
      <c r="K43341">
        <v>497</v>
      </c>
      <c r="L43341">
        <v>8</v>
      </c>
      <c r="M43341" t="s">
        <v>162</v>
      </c>
    </row>
    <row r="43342" spans="1:13" hidden="1" x14ac:dyDescent="0.25">
      <c r="A43342" s="4">
        <v>41039</v>
      </c>
      <c r="B43342" s="17">
        <v>785873</v>
      </c>
      <c r="C43342">
        <v>87349.43</v>
      </c>
      <c r="D43342">
        <v>87481.68</v>
      </c>
      <c r="E43342">
        <v>8.68</v>
      </c>
      <c r="F43342">
        <v>8.43</v>
      </c>
      <c r="G43342" s="4">
        <v>41641</v>
      </c>
      <c r="H43342">
        <v>406</v>
      </c>
      <c r="I43342">
        <v>8.69</v>
      </c>
      <c r="J43342">
        <v>8.41</v>
      </c>
      <c r="K43342">
        <v>3635</v>
      </c>
      <c r="L43342">
        <v>10</v>
      </c>
      <c r="M43342" t="s">
        <v>130</v>
      </c>
    </row>
    <row r="43343" spans="1:13" hidden="1" x14ac:dyDescent="0.25">
      <c r="A43343" s="4">
        <v>41039</v>
      </c>
      <c r="B43343" s="17">
        <v>668819</v>
      </c>
      <c r="C43343">
        <v>95158.21</v>
      </c>
      <c r="D43343">
        <v>95172.9</v>
      </c>
      <c r="E43343">
        <v>8.0500000000000007</v>
      </c>
      <c r="F43343">
        <v>7.97</v>
      </c>
      <c r="G43343" s="4">
        <v>41276</v>
      </c>
      <c r="H43343">
        <v>158</v>
      </c>
      <c r="I43343">
        <v>8.1300000000000008</v>
      </c>
      <c r="J43343">
        <v>7.97</v>
      </c>
      <c r="K43343">
        <v>1028</v>
      </c>
      <c r="L43343">
        <v>6</v>
      </c>
      <c r="M43343" t="s">
        <v>121</v>
      </c>
    </row>
    <row r="43344" spans="1:13" hidden="1" x14ac:dyDescent="0.25">
      <c r="A43344" s="4">
        <v>41039</v>
      </c>
      <c r="B43344" s="17">
        <v>21698</v>
      </c>
      <c r="C43344">
        <v>98850.05</v>
      </c>
      <c r="D43344">
        <v>98849.54</v>
      </c>
      <c r="E43344">
        <v>8.4410000000000007</v>
      </c>
      <c r="F43344">
        <v>8.4350000000000005</v>
      </c>
      <c r="G43344" s="4">
        <v>41092</v>
      </c>
      <c r="H43344">
        <v>36</v>
      </c>
      <c r="I43344">
        <v>8.4499999999999993</v>
      </c>
      <c r="J43344">
        <v>8.4239999999999995</v>
      </c>
      <c r="K43344">
        <v>46</v>
      </c>
      <c r="L43344">
        <v>2</v>
      </c>
      <c r="M43344" t="s">
        <v>149</v>
      </c>
    </row>
    <row r="43345" spans="1:13" hidden="1" x14ac:dyDescent="0.25">
      <c r="A43345" s="4">
        <v>41040</v>
      </c>
      <c r="B43345" s="17">
        <v>0</v>
      </c>
      <c r="C43345">
        <v>28933.61</v>
      </c>
      <c r="D43345">
        <v>28541.67</v>
      </c>
      <c r="E43345">
        <v>0</v>
      </c>
      <c r="F43345">
        <v>0</v>
      </c>
      <c r="G43345" s="4">
        <v>45659</v>
      </c>
      <c r="H43345">
        <v>3126</v>
      </c>
      <c r="I43345">
        <v>0</v>
      </c>
      <c r="J43345">
        <v>0</v>
      </c>
      <c r="K43345">
        <v>0</v>
      </c>
      <c r="L43345">
        <v>38</v>
      </c>
      <c r="M43345" t="s">
        <v>189</v>
      </c>
    </row>
    <row r="43346" spans="1:13" hidden="1" x14ac:dyDescent="0.25">
      <c r="A43346" s="4">
        <v>41040</v>
      </c>
      <c r="B43346" s="17">
        <v>0</v>
      </c>
      <c r="C43346">
        <v>31950.29</v>
      </c>
      <c r="D43346">
        <v>31552.03</v>
      </c>
      <c r="E43346">
        <v>0</v>
      </c>
      <c r="F43346">
        <v>0</v>
      </c>
      <c r="G43346" s="4">
        <v>45293</v>
      </c>
      <c r="H43346">
        <v>2877</v>
      </c>
      <c r="I43346">
        <v>0</v>
      </c>
      <c r="J43346">
        <v>0</v>
      </c>
      <c r="K43346">
        <v>0</v>
      </c>
      <c r="L43346">
        <v>37</v>
      </c>
      <c r="M43346" t="s">
        <v>194</v>
      </c>
    </row>
    <row r="43347" spans="1:13" hidden="1" x14ac:dyDescent="0.25">
      <c r="A43347" s="4">
        <v>41040</v>
      </c>
      <c r="B43347" s="17">
        <v>0</v>
      </c>
      <c r="C43347">
        <v>45619.94</v>
      </c>
      <c r="D43347">
        <v>45408.1</v>
      </c>
      <c r="E43347">
        <v>0</v>
      </c>
      <c r="F43347">
        <v>0</v>
      </c>
      <c r="G43347" s="4">
        <v>44013</v>
      </c>
      <c r="H43347">
        <v>2011</v>
      </c>
      <c r="I43347">
        <v>0</v>
      </c>
      <c r="J43347">
        <v>0</v>
      </c>
      <c r="K43347">
        <v>0</v>
      </c>
      <c r="L43347">
        <v>32</v>
      </c>
      <c r="M43347" t="s">
        <v>211</v>
      </c>
    </row>
    <row r="43348" spans="1:13" hidden="1" x14ac:dyDescent="0.25">
      <c r="A43348" s="4">
        <v>41040</v>
      </c>
      <c r="B43348" s="17">
        <v>0</v>
      </c>
      <c r="C43348">
        <v>54670.94</v>
      </c>
      <c r="D43348">
        <v>54449.120000000003</v>
      </c>
      <c r="E43348">
        <v>0</v>
      </c>
      <c r="F43348">
        <v>0</v>
      </c>
      <c r="G43348" s="4">
        <v>43374</v>
      </c>
      <c r="H43348">
        <v>1581</v>
      </c>
      <c r="I43348">
        <v>0</v>
      </c>
      <c r="J43348">
        <v>0</v>
      </c>
      <c r="K43348">
        <v>0</v>
      </c>
      <c r="L43348">
        <v>29</v>
      </c>
      <c r="M43348" t="s">
        <v>216</v>
      </c>
    </row>
    <row r="43349" spans="1:13" hidden="1" x14ac:dyDescent="0.25">
      <c r="A43349" s="4">
        <v>41040</v>
      </c>
      <c r="B43349" s="17">
        <v>0</v>
      </c>
      <c r="C43349">
        <v>56096.800000000003</v>
      </c>
      <c r="D43349">
        <v>55868.91</v>
      </c>
      <c r="E43349">
        <v>0</v>
      </c>
      <c r="F43349">
        <v>0</v>
      </c>
      <c r="G43349" s="4">
        <v>43283</v>
      </c>
      <c r="H43349">
        <v>1518</v>
      </c>
      <c r="I43349">
        <v>0</v>
      </c>
      <c r="J43349">
        <v>0</v>
      </c>
      <c r="K43349">
        <v>0</v>
      </c>
      <c r="L43349">
        <v>28</v>
      </c>
      <c r="M43349" t="s">
        <v>212</v>
      </c>
    </row>
    <row r="43350" spans="1:13" hidden="1" x14ac:dyDescent="0.25">
      <c r="A43350" s="4">
        <v>41040</v>
      </c>
      <c r="B43350" s="17">
        <v>0</v>
      </c>
      <c r="C43350">
        <v>57533.440000000002</v>
      </c>
      <c r="D43350">
        <v>57300.05</v>
      </c>
      <c r="E43350">
        <v>0</v>
      </c>
      <c r="F43350">
        <v>0</v>
      </c>
      <c r="G43350" s="4">
        <v>43192</v>
      </c>
      <c r="H43350">
        <v>1455</v>
      </c>
      <c r="I43350">
        <v>0</v>
      </c>
      <c r="J43350">
        <v>0</v>
      </c>
      <c r="K43350">
        <v>0</v>
      </c>
      <c r="L43350">
        <v>27</v>
      </c>
      <c r="M43350" t="s">
        <v>213</v>
      </c>
    </row>
    <row r="43351" spans="1:13" hidden="1" x14ac:dyDescent="0.25">
      <c r="A43351" s="4">
        <v>41040</v>
      </c>
      <c r="B43351" s="17">
        <v>5</v>
      </c>
      <c r="C43351">
        <v>60423.360000000001</v>
      </c>
      <c r="D43351">
        <v>60142.400000000001</v>
      </c>
      <c r="E43351">
        <v>9.91</v>
      </c>
      <c r="F43351">
        <v>9.91</v>
      </c>
      <c r="G43351" s="4">
        <v>43010</v>
      </c>
      <c r="H43351">
        <v>1336</v>
      </c>
      <c r="I43351">
        <v>9.91</v>
      </c>
      <c r="J43351">
        <v>9.91</v>
      </c>
      <c r="K43351">
        <v>1</v>
      </c>
      <c r="L43351">
        <v>25</v>
      </c>
      <c r="M43351" t="s">
        <v>208</v>
      </c>
    </row>
    <row r="43352" spans="1:13" hidden="1" x14ac:dyDescent="0.25">
      <c r="A43352" s="4">
        <v>41040</v>
      </c>
      <c r="B43352" s="17">
        <v>5</v>
      </c>
      <c r="C43352">
        <v>44339.81</v>
      </c>
      <c r="D43352">
        <v>44107.38</v>
      </c>
      <c r="E43352">
        <v>10.28</v>
      </c>
      <c r="F43352">
        <v>10.28</v>
      </c>
      <c r="G43352" s="4">
        <v>44105</v>
      </c>
      <c r="H43352">
        <v>2075</v>
      </c>
      <c r="I43352">
        <v>10.28</v>
      </c>
      <c r="J43352">
        <v>10.28</v>
      </c>
      <c r="K43352">
        <v>1</v>
      </c>
      <c r="L43352">
        <v>33</v>
      </c>
      <c r="M43352" t="s">
        <v>196</v>
      </c>
    </row>
    <row r="43353" spans="1:13" hidden="1" x14ac:dyDescent="0.25">
      <c r="A43353" s="4">
        <v>41040</v>
      </c>
      <c r="B43353" s="17">
        <v>1050</v>
      </c>
      <c r="C43353">
        <v>53327.03</v>
      </c>
      <c r="D43353">
        <v>53108.71</v>
      </c>
      <c r="E43353">
        <v>9.92</v>
      </c>
      <c r="F43353">
        <v>9.9</v>
      </c>
      <c r="G43353" s="4">
        <v>43467</v>
      </c>
      <c r="H43353">
        <v>1640</v>
      </c>
      <c r="I43353">
        <v>9.92</v>
      </c>
      <c r="J43353">
        <v>9.9</v>
      </c>
      <c r="K43353">
        <v>4</v>
      </c>
      <c r="L43353">
        <v>30</v>
      </c>
      <c r="M43353" t="s">
        <v>168</v>
      </c>
    </row>
    <row r="43354" spans="1:13" hidden="1" x14ac:dyDescent="0.25">
      <c r="A43354" s="4">
        <v>41040</v>
      </c>
      <c r="B43354" s="17">
        <v>5</v>
      </c>
      <c r="C43354">
        <v>63535.5</v>
      </c>
      <c r="D43354">
        <v>63337.48</v>
      </c>
      <c r="E43354">
        <v>9.8000000000000007</v>
      </c>
      <c r="F43354">
        <v>9.8000000000000007</v>
      </c>
      <c r="G43354" s="4">
        <v>42828</v>
      </c>
      <c r="H43354">
        <v>1211</v>
      </c>
      <c r="I43354">
        <v>9.8000000000000007</v>
      </c>
      <c r="J43354">
        <v>9.8000000000000007</v>
      </c>
      <c r="K43354">
        <v>1</v>
      </c>
      <c r="L43354">
        <v>23</v>
      </c>
      <c r="M43354" t="s">
        <v>192</v>
      </c>
    </row>
    <row r="43355" spans="1:13" hidden="1" x14ac:dyDescent="0.25">
      <c r="A43355" s="4">
        <v>41040</v>
      </c>
      <c r="B43355" s="17">
        <v>5</v>
      </c>
      <c r="C43355">
        <v>61995.87</v>
      </c>
      <c r="D43355">
        <v>61804.69</v>
      </c>
      <c r="E43355">
        <v>9.84</v>
      </c>
      <c r="F43355">
        <v>9.84</v>
      </c>
      <c r="G43355" s="4">
        <v>42919</v>
      </c>
      <c r="H43355">
        <v>1272</v>
      </c>
      <c r="I43355">
        <v>9.84</v>
      </c>
      <c r="J43355">
        <v>9.84</v>
      </c>
      <c r="K43355">
        <v>1</v>
      </c>
      <c r="L43355">
        <v>24</v>
      </c>
      <c r="M43355" t="s">
        <v>207</v>
      </c>
    </row>
    <row r="43356" spans="1:13" hidden="1" x14ac:dyDescent="0.25">
      <c r="A43356" s="4">
        <v>41040</v>
      </c>
      <c r="B43356" s="17">
        <v>15</v>
      </c>
      <c r="C43356">
        <v>35212.68</v>
      </c>
      <c r="D43356">
        <v>34811.120000000003</v>
      </c>
      <c r="E43356">
        <v>10.34</v>
      </c>
      <c r="F43356">
        <v>10.46</v>
      </c>
      <c r="G43356" s="4">
        <v>44928</v>
      </c>
      <c r="H43356">
        <v>2631</v>
      </c>
      <c r="I43356">
        <v>10.46</v>
      </c>
      <c r="J43356">
        <v>10.34</v>
      </c>
      <c r="K43356">
        <v>2</v>
      </c>
      <c r="L43356">
        <v>36</v>
      </c>
      <c r="M43356" t="s">
        <v>195</v>
      </c>
    </row>
    <row r="43357" spans="1:13" hidden="1" x14ac:dyDescent="0.25">
      <c r="A43357" s="4">
        <v>41040</v>
      </c>
      <c r="B43357" s="17">
        <v>280</v>
      </c>
      <c r="C43357">
        <v>48139.360000000001</v>
      </c>
      <c r="D43357">
        <v>47975.49</v>
      </c>
      <c r="E43357">
        <v>9.99</v>
      </c>
      <c r="F43357">
        <v>10.119999999999999</v>
      </c>
      <c r="G43357" s="4">
        <v>43832</v>
      </c>
      <c r="H43357">
        <v>1888</v>
      </c>
      <c r="I43357">
        <v>10.119999999999999</v>
      </c>
      <c r="J43357">
        <v>9.99</v>
      </c>
      <c r="K43357">
        <v>10</v>
      </c>
      <c r="L43357">
        <v>31</v>
      </c>
      <c r="M43357" t="s">
        <v>179</v>
      </c>
    </row>
    <row r="43358" spans="1:13" hidden="1" x14ac:dyDescent="0.25">
      <c r="A43358" s="4">
        <v>41040</v>
      </c>
      <c r="B43358" s="17">
        <v>125</v>
      </c>
      <c r="C43358">
        <v>70186.31</v>
      </c>
      <c r="D43358">
        <v>70064.36</v>
      </c>
      <c r="E43358">
        <v>9.4700000000000006</v>
      </c>
      <c r="F43358">
        <v>9.6</v>
      </c>
      <c r="G43358" s="4">
        <v>42461</v>
      </c>
      <c r="H43358">
        <v>960</v>
      </c>
      <c r="I43358">
        <v>9.6</v>
      </c>
      <c r="J43358">
        <v>9.4600000000000009</v>
      </c>
      <c r="K43358">
        <v>4</v>
      </c>
      <c r="L43358">
        <v>19</v>
      </c>
      <c r="M43358" t="s">
        <v>201</v>
      </c>
    </row>
    <row r="43359" spans="1:13" hidden="1" x14ac:dyDescent="0.25">
      <c r="A43359" s="4">
        <v>41040</v>
      </c>
      <c r="B43359" s="17">
        <v>0</v>
      </c>
      <c r="C43359">
        <v>66687.320000000007</v>
      </c>
      <c r="D43359">
        <v>66609.72</v>
      </c>
      <c r="E43359">
        <v>0</v>
      </c>
      <c r="F43359">
        <v>0</v>
      </c>
      <c r="G43359" s="4">
        <v>42646</v>
      </c>
      <c r="H43359">
        <v>1088</v>
      </c>
      <c r="I43359">
        <v>0</v>
      </c>
      <c r="J43359">
        <v>0</v>
      </c>
      <c r="K43359">
        <v>0</v>
      </c>
      <c r="L43359">
        <v>21</v>
      </c>
      <c r="M43359" t="s">
        <v>202</v>
      </c>
    </row>
    <row r="43360" spans="1:13" hidden="1" x14ac:dyDescent="0.25">
      <c r="A43360" s="4">
        <v>41040</v>
      </c>
      <c r="B43360" s="17">
        <v>10</v>
      </c>
      <c r="C43360">
        <v>68552.23</v>
      </c>
      <c r="D43360">
        <v>68399.59</v>
      </c>
      <c r="E43360">
        <v>9.6300000000000008</v>
      </c>
      <c r="F43360">
        <v>9.6300000000000008</v>
      </c>
      <c r="G43360" s="4">
        <v>42552</v>
      </c>
      <c r="H43360">
        <v>1023</v>
      </c>
      <c r="I43360">
        <v>9.6300000000000008</v>
      </c>
      <c r="J43360">
        <v>9.6300000000000008</v>
      </c>
      <c r="K43360">
        <v>2</v>
      </c>
      <c r="L43360">
        <v>20</v>
      </c>
      <c r="M43360" t="s">
        <v>186</v>
      </c>
    </row>
    <row r="43361" spans="1:13" hidden="1" x14ac:dyDescent="0.25">
      <c r="A43361" s="4">
        <v>41040</v>
      </c>
      <c r="B43361" s="17">
        <v>0</v>
      </c>
      <c r="C43361">
        <v>73818.86</v>
      </c>
      <c r="D43361">
        <v>73720.17</v>
      </c>
      <c r="E43361">
        <v>0</v>
      </c>
      <c r="F43361">
        <v>0</v>
      </c>
      <c r="G43361" s="4">
        <v>42278</v>
      </c>
      <c r="H43361">
        <v>840</v>
      </c>
      <c r="I43361">
        <v>0</v>
      </c>
      <c r="J43361">
        <v>0</v>
      </c>
      <c r="K43361">
        <v>0</v>
      </c>
      <c r="L43361">
        <v>17</v>
      </c>
      <c r="M43361" t="s">
        <v>187</v>
      </c>
    </row>
    <row r="43362" spans="1:13" hidden="1" x14ac:dyDescent="0.25">
      <c r="A43362" s="4">
        <v>41040</v>
      </c>
      <c r="B43362" s="17">
        <v>135</v>
      </c>
      <c r="C43362">
        <v>39178.58</v>
      </c>
      <c r="D43362">
        <v>38807.019999999997</v>
      </c>
      <c r="E43362">
        <v>10.35</v>
      </c>
      <c r="F43362">
        <v>10.35</v>
      </c>
      <c r="G43362" s="4">
        <v>44564</v>
      </c>
      <c r="H43362">
        <v>2382</v>
      </c>
      <c r="I43362">
        <v>10.35</v>
      </c>
      <c r="J43362">
        <v>10.35</v>
      </c>
      <c r="K43362">
        <v>8</v>
      </c>
      <c r="L43362">
        <v>35</v>
      </c>
      <c r="M43362" t="s">
        <v>145</v>
      </c>
    </row>
    <row r="43363" spans="1:13" hidden="1" x14ac:dyDescent="0.25">
      <c r="A43363" s="4">
        <v>41040</v>
      </c>
      <c r="B43363" s="17">
        <v>13625</v>
      </c>
      <c r="C43363">
        <v>97545.3</v>
      </c>
      <c r="D43363">
        <v>97554.86</v>
      </c>
      <c r="E43363">
        <v>8.11</v>
      </c>
      <c r="F43363">
        <v>8.1199999999999992</v>
      </c>
      <c r="G43363" s="4">
        <v>41155</v>
      </c>
      <c r="H43363">
        <v>79</v>
      </c>
      <c r="I43363">
        <v>8.1199999999999992</v>
      </c>
      <c r="J43363">
        <v>8.09</v>
      </c>
      <c r="K43363">
        <v>23</v>
      </c>
      <c r="L43363">
        <v>4</v>
      </c>
      <c r="M43363" t="s">
        <v>218</v>
      </c>
    </row>
    <row r="43364" spans="1:13" hidden="1" x14ac:dyDescent="0.25">
      <c r="A43364" s="4">
        <v>41040</v>
      </c>
      <c r="B43364" s="17">
        <v>285</v>
      </c>
      <c r="C43364">
        <v>75761.06</v>
      </c>
      <c r="D43364">
        <v>75697.600000000006</v>
      </c>
      <c r="E43364">
        <v>9.18</v>
      </c>
      <c r="F43364">
        <v>9.3000000000000007</v>
      </c>
      <c r="G43364" s="4">
        <v>42186</v>
      </c>
      <c r="H43364">
        <v>776</v>
      </c>
      <c r="I43364">
        <v>9.3000000000000007</v>
      </c>
      <c r="J43364">
        <v>9.17</v>
      </c>
      <c r="K43364">
        <v>7</v>
      </c>
      <c r="L43364">
        <v>16</v>
      </c>
      <c r="M43364" t="s">
        <v>171</v>
      </c>
    </row>
    <row r="43365" spans="1:13" hidden="1" x14ac:dyDescent="0.25">
      <c r="A43365" s="4">
        <v>41040</v>
      </c>
      <c r="B43365" s="17">
        <v>5</v>
      </c>
      <c r="C43365">
        <v>77609.7</v>
      </c>
      <c r="D43365">
        <v>77570.03</v>
      </c>
      <c r="E43365">
        <v>9.19</v>
      </c>
      <c r="F43365">
        <v>9.19</v>
      </c>
      <c r="G43365" s="4">
        <v>42095</v>
      </c>
      <c r="H43365">
        <v>715</v>
      </c>
      <c r="I43365">
        <v>9.19</v>
      </c>
      <c r="J43365">
        <v>9.19</v>
      </c>
      <c r="K43365">
        <v>1</v>
      </c>
      <c r="L43365">
        <v>15</v>
      </c>
      <c r="M43365" t="s">
        <v>169</v>
      </c>
    </row>
    <row r="43366" spans="1:13" hidden="1" x14ac:dyDescent="0.25">
      <c r="A43366" s="4">
        <v>41040</v>
      </c>
      <c r="B43366" s="17">
        <v>70</v>
      </c>
      <c r="C43366">
        <v>81536.14</v>
      </c>
      <c r="D43366">
        <v>81501.11</v>
      </c>
      <c r="E43366">
        <v>8.84</v>
      </c>
      <c r="F43366">
        <v>8.94</v>
      </c>
      <c r="G43366" s="4">
        <v>41913</v>
      </c>
      <c r="H43366">
        <v>592</v>
      </c>
      <c r="I43366">
        <v>8.94</v>
      </c>
      <c r="J43366">
        <v>8.84</v>
      </c>
      <c r="K43366">
        <v>4</v>
      </c>
      <c r="L43366">
        <v>13</v>
      </c>
      <c r="M43366" t="s">
        <v>176</v>
      </c>
    </row>
    <row r="43367" spans="1:13" hidden="1" x14ac:dyDescent="0.25">
      <c r="A43367" s="4">
        <v>41040</v>
      </c>
      <c r="B43367" s="17">
        <v>1820</v>
      </c>
      <c r="C43367">
        <v>58960.63</v>
      </c>
      <c r="D43367">
        <v>58722.26</v>
      </c>
      <c r="E43367">
        <v>9.7799999999999994</v>
      </c>
      <c r="F43367">
        <v>9.92</v>
      </c>
      <c r="G43367" s="4">
        <v>43102</v>
      </c>
      <c r="H43367">
        <v>1395</v>
      </c>
      <c r="I43367">
        <v>9.93</v>
      </c>
      <c r="J43367">
        <v>9.7799999999999994</v>
      </c>
      <c r="K43367">
        <v>45</v>
      </c>
      <c r="L43367">
        <v>26</v>
      </c>
      <c r="M43367" t="s">
        <v>150</v>
      </c>
    </row>
    <row r="43368" spans="1:13" hidden="1" x14ac:dyDescent="0.25">
      <c r="A43368" s="4">
        <v>41040</v>
      </c>
      <c r="B43368" s="17">
        <v>2785</v>
      </c>
      <c r="C43368">
        <v>89564.18</v>
      </c>
      <c r="D43368">
        <v>89574.31</v>
      </c>
      <c r="E43368">
        <v>8.19</v>
      </c>
      <c r="F43368">
        <v>8.25</v>
      </c>
      <c r="G43368" s="4">
        <v>41548</v>
      </c>
      <c r="H43368">
        <v>344</v>
      </c>
      <c r="I43368">
        <v>8.26</v>
      </c>
      <c r="J43368">
        <v>8.19</v>
      </c>
      <c r="K43368">
        <v>9</v>
      </c>
      <c r="L43368">
        <v>9</v>
      </c>
      <c r="M43368" t="s">
        <v>156</v>
      </c>
    </row>
    <row r="43369" spans="1:13" hidden="1" x14ac:dyDescent="0.25">
      <c r="A43369" s="4">
        <v>41040</v>
      </c>
      <c r="B43369" s="17">
        <v>10000</v>
      </c>
      <c r="C43369">
        <v>98225.48</v>
      </c>
      <c r="D43369">
        <v>98232.75</v>
      </c>
      <c r="E43369">
        <v>8.1999999999999993</v>
      </c>
      <c r="F43369">
        <v>8.2029999999999994</v>
      </c>
      <c r="G43369" s="4">
        <v>41122</v>
      </c>
      <c r="H43369">
        <v>56</v>
      </c>
      <c r="I43369">
        <v>8.2029999999999994</v>
      </c>
      <c r="J43369">
        <v>8.1999999999999993</v>
      </c>
      <c r="K43369">
        <v>24</v>
      </c>
      <c r="L43369">
        <v>3</v>
      </c>
      <c r="M43369" t="s">
        <v>217</v>
      </c>
    </row>
    <row r="43370" spans="1:13" hidden="1" x14ac:dyDescent="0.25">
      <c r="A43370" s="4">
        <v>41040</v>
      </c>
      <c r="B43370" s="17">
        <v>3990</v>
      </c>
      <c r="C43370">
        <v>83659.33</v>
      </c>
      <c r="D43370">
        <v>83643.19</v>
      </c>
      <c r="E43370">
        <v>8.66</v>
      </c>
      <c r="F43370">
        <v>8.7799999999999994</v>
      </c>
      <c r="G43370" s="4">
        <v>41821</v>
      </c>
      <c r="H43370">
        <v>527</v>
      </c>
      <c r="I43370">
        <v>8.7799999999999994</v>
      </c>
      <c r="J43370">
        <v>8.6300000000000008</v>
      </c>
      <c r="K43370">
        <v>48</v>
      </c>
      <c r="L43370">
        <v>12</v>
      </c>
      <c r="M43370" t="s">
        <v>175</v>
      </c>
    </row>
    <row r="43371" spans="1:13" hidden="1" x14ac:dyDescent="0.25">
      <c r="A43371" s="4">
        <v>41040</v>
      </c>
      <c r="B43371" s="17">
        <v>4545</v>
      </c>
      <c r="C43371">
        <v>43410.76</v>
      </c>
      <c r="D43371">
        <v>43142.47</v>
      </c>
      <c r="E43371">
        <v>10.09</v>
      </c>
      <c r="F43371">
        <v>10.26</v>
      </c>
      <c r="G43371" s="4">
        <v>44200</v>
      </c>
      <c r="H43371">
        <v>2135</v>
      </c>
      <c r="I43371">
        <v>10.26</v>
      </c>
      <c r="J43371">
        <v>10.08</v>
      </c>
      <c r="K43371">
        <v>67</v>
      </c>
      <c r="L43371">
        <v>34</v>
      </c>
      <c r="M43371" t="s">
        <v>178</v>
      </c>
    </row>
    <row r="43372" spans="1:13" hidden="1" x14ac:dyDescent="0.25">
      <c r="A43372" s="4">
        <v>41040</v>
      </c>
      <c r="B43372" s="17">
        <v>14726</v>
      </c>
      <c r="C43372">
        <v>99503.38</v>
      </c>
      <c r="D43372">
        <v>99503.64</v>
      </c>
      <c r="E43372">
        <v>8.69</v>
      </c>
      <c r="F43372">
        <v>8.6999999999999993</v>
      </c>
      <c r="G43372" s="4">
        <v>41061</v>
      </c>
      <c r="H43372">
        <v>15</v>
      </c>
      <c r="I43372">
        <v>8.7200000000000006</v>
      </c>
      <c r="J43372">
        <v>8.69</v>
      </c>
      <c r="K43372">
        <v>8</v>
      </c>
      <c r="L43372">
        <v>1</v>
      </c>
      <c r="M43372" t="s">
        <v>215</v>
      </c>
    </row>
    <row r="43373" spans="1:13" hidden="1" x14ac:dyDescent="0.25">
      <c r="A43373" s="4">
        <v>41040</v>
      </c>
      <c r="B43373" s="17">
        <v>40645</v>
      </c>
      <c r="C43373">
        <v>93468.07</v>
      </c>
      <c r="D43373">
        <v>93511.34</v>
      </c>
      <c r="E43373">
        <v>7.92</v>
      </c>
      <c r="F43373">
        <v>8.02</v>
      </c>
      <c r="G43373" s="4">
        <v>41365</v>
      </c>
      <c r="H43373">
        <v>216</v>
      </c>
      <c r="I43373">
        <v>8.02</v>
      </c>
      <c r="J43373">
        <v>7.92</v>
      </c>
      <c r="K43373">
        <v>195</v>
      </c>
      <c r="L43373">
        <v>7</v>
      </c>
      <c r="M43373" t="s">
        <v>161</v>
      </c>
    </row>
    <row r="43374" spans="1:13" hidden="1" x14ac:dyDescent="0.25">
      <c r="A43374" s="4">
        <v>41040</v>
      </c>
      <c r="B43374" s="17">
        <v>11685</v>
      </c>
      <c r="C43374">
        <v>85583.360000000001</v>
      </c>
      <c r="D43374">
        <v>85568.3</v>
      </c>
      <c r="E43374">
        <v>8.51</v>
      </c>
      <c r="F43374">
        <v>8.61</v>
      </c>
      <c r="G43374" s="4">
        <v>41730</v>
      </c>
      <c r="H43374">
        <v>466</v>
      </c>
      <c r="I43374">
        <v>8.6199999999999992</v>
      </c>
      <c r="J43374">
        <v>8.49</v>
      </c>
      <c r="K43374">
        <v>57</v>
      </c>
      <c r="L43374">
        <v>11</v>
      </c>
      <c r="M43374" t="s">
        <v>170</v>
      </c>
    </row>
    <row r="43375" spans="1:13" hidden="1" x14ac:dyDescent="0.25">
      <c r="A43375" s="4">
        <v>41040</v>
      </c>
      <c r="B43375" s="17">
        <v>74465</v>
      </c>
      <c r="C43375">
        <v>96988.56</v>
      </c>
      <c r="D43375">
        <v>97000.61</v>
      </c>
      <c r="E43375">
        <v>8.07</v>
      </c>
      <c r="F43375">
        <v>8.06</v>
      </c>
      <c r="G43375" s="4">
        <v>41183</v>
      </c>
      <c r="H43375">
        <v>98</v>
      </c>
      <c r="I43375">
        <v>8.07</v>
      </c>
      <c r="J43375">
        <v>8.02</v>
      </c>
      <c r="K43375">
        <v>47</v>
      </c>
      <c r="L43375">
        <v>5</v>
      </c>
      <c r="M43375" t="s">
        <v>151</v>
      </c>
    </row>
    <row r="43376" spans="1:13" hidden="1" x14ac:dyDescent="0.25">
      <c r="A43376" s="4">
        <v>41040</v>
      </c>
      <c r="B43376" s="17">
        <v>16590</v>
      </c>
      <c r="C43376">
        <v>71944.39</v>
      </c>
      <c r="D43376">
        <v>71850.880000000005</v>
      </c>
      <c r="E43376">
        <v>9.3699999999999992</v>
      </c>
      <c r="F43376">
        <v>9.56</v>
      </c>
      <c r="G43376" s="4">
        <v>42373</v>
      </c>
      <c r="H43376">
        <v>900</v>
      </c>
      <c r="I43376">
        <v>9.56</v>
      </c>
      <c r="J43376">
        <v>9.3699999999999992</v>
      </c>
      <c r="K43376">
        <v>197</v>
      </c>
      <c r="L43376">
        <v>18</v>
      </c>
      <c r="M43376" t="s">
        <v>122</v>
      </c>
    </row>
    <row r="43377" spans="1:13" hidden="1" x14ac:dyDescent="0.25">
      <c r="A43377" s="4">
        <v>41040</v>
      </c>
      <c r="B43377" s="17">
        <v>48412</v>
      </c>
      <c r="C43377">
        <v>65162.35</v>
      </c>
      <c r="D43377">
        <v>64944.86</v>
      </c>
      <c r="E43377">
        <v>9.6300000000000008</v>
      </c>
      <c r="F43377">
        <v>9.7799999999999994</v>
      </c>
      <c r="G43377" s="4">
        <v>42737</v>
      </c>
      <c r="H43377">
        <v>1149</v>
      </c>
      <c r="I43377">
        <v>9.7899999999999991</v>
      </c>
      <c r="J43377">
        <v>9.5500000000000007</v>
      </c>
      <c r="K43377">
        <v>888</v>
      </c>
      <c r="L43377">
        <v>22</v>
      </c>
      <c r="M43377" t="s">
        <v>119</v>
      </c>
    </row>
    <row r="43378" spans="1:13" hidden="1" x14ac:dyDescent="0.25">
      <c r="A43378" s="4">
        <v>41040</v>
      </c>
      <c r="B43378" s="17">
        <v>46352</v>
      </c>
      <c r="C43378">
        <v>79565.039999999994</v>
      </c>
      <c r="D43378">
        <v>79488.81</v>
      </c>
      <c r="E43378">
        <v>8.9700000000000006</v>
      </c>
      <c r="F43378">
        <v>9.1</v>
      </c>
      <c r="G43378" s="4">
        <v>42006</v>
      </c>
      <c r="H43378">
        <v>654</v>
      </c>
      <c r="I43378">
        <v>9.11</v>
      </c>
      <c r="J43378">
        <v>8.92</v>
      </c>
      <c r="K43378">
        <v>617</v>
      </c>
      <c r="L43378">
        <v>14</v>
      </c>
      <c r="M43378" t="s">
        <v>131</v>
      </c>
    </row>
    <row r="43379" spans="1:13" hidden="1" x14ac:dyDescent="0.25">
      <c r="A43379" s="4">
        <v>41040</v>
      </c>
      <c r="B43379" s="17">
        <v>47565</v>
      </c>
      <c r="C43379">
        <v>91608.05</v>
      </c>
      <c r="D43379">
        <v>91634.73</v>
      </c>
      <c r="E43379">
        <v>7.98</v>
      </c>
      <c r="F43379">
        <v>8.09</v>
      </c>
      <c r="G43379" s="4">
        <v>41456</v>
      </c>
      <c r="H43379">
        <v>279</v>
      </c>
      <c r="I43379">
        <v>8.09</v>
      </c>
      <c r="J43379">
        <v>7.98</v>
      </c>
      <c r="K43379">
        <v>265</v>
      </c>
      <c r="L43379">
        <v>8</v>
      </c>
      <c r="M43379" t="s">
        <v>162</v>
      </c>
    </row>
    <row r="43380" spans="1:13" hidden="1" x14ac:dyDescent="0.25">
      <c r="A43380" s="4">
        <v>41040</v>
      </c>
      <c r="B43380" s="17">
        <v>361678</v>
      </c>
      <c r="C43380">
        <v>87510.58</v>
      </c>
      <c r="D43380">
        <v>87496.63</v>
      </c>
      <c r="E43380">
        <v>8.39</v>
      </c>
      <c r="F43380">
        <v>8.5</v>
      </c>
      <c r="G43380" s="4">
        <v>41641</v>
      </c>
      <c r="H43380">
        <v>405</v>
      </c>
      <c r="I43380">
        <v>8.52</v>
      </c>
      <c r="J43380">
        <v>8.33</v>
      </c>
      <c r="K43380">
        <v>1589</v>
      </c>
      <c r="L43380">
        <v>10</v>
      </c>
      <c r="M43380" t="s">
        <v>130</v>
      </c>
    </row>
    <row r="43381" spans="1:13" hidden="1" x14ac:dyDescent="0.25">
      <c r="A43381" s="4">
        <v>41040</v>
      </c>
      <c r="B43381" s="17">
        <v>409207</v>
      </c>
      <c r="C43381">
        <v>95204.34</v>
      </c>
      <c r="D43381">
        <v>95230.14</v>
      </c>
      <c r="E43381">
        <v>7.92</v>
      </c>
      <c r="F43381">
        <v>7.99</v>
      </c>
      <c r="G43381" s="4">
        <v>41276</v>
      </c>
      <c r="H43381">
        <v>157</v>
      </c>
      <c r="I43381">
        <v>8.01</v>
      </c>
      <c r="J43381">
        <v>7.91</v>
      </c>
      <c r="K43381">
        <v>560</v>
      </c>
      <c r="L43381">
        <v>6</v>
      </c>
      <c r="M43381" t="s">
        <v>121</v>
      </c>
    </row>
    <row r="43382" spans="1:13" hidden="1" x14ac:dyDescent="0.25">
      <c r="A43382" s="4">
        <v>41040</v>
      </c>
      <c r="B43382" s="17">
        <v>738815</v>
      </c>
      <c r="C43382">
        <v>98882.19</v>
      </c>
      <c r="D43382">
        <v>98888.03</v>
      </c>
      <c r="E43382">
        <v>8.4269999999999996</v>
      </c>
      <c r="F43382">
        <v>8.4</v>
      </c>
      <c r="G43382" s="4">
        <v>41092</v>
      </c>
      <c r="H43382">
        <v>35</v>
      </c>
      <c r="I43382">
        <v>8.4269999999999996</v>
      </c>
      <c r="J43382">
        <v>8.3699999999999992</v>
      </c>
      <c r="K43382">
        <v>100</v>
      </c>
      <c r="L43382">
        <v>2</v>
      </c>
      <c r="M43382" t="s">
        <v>149</v>
      </c>
    </row>
    <row r="43383" spans="1:13" hidden="1" x14ac:dyDescent="0.25">
      <c r="A43383" s="4">
        <v>41043</v>
      </c>
      <c r="B43383" s="17">
        <v>0</v>
      </c>
      <c r="C43383">
        <v>28551.1</v>
      </c>
      <c r="D43383">
        <v>28552.94</v>
      </c>
      <c r="E43383">
        <v>0</v>
      </c>
      <c r="F43383">
        <v>0</v>
      </c>
      <c r="G43383" s="4">
        <v>45659</v>
      </c>
      <c r="H43383">
        <v>3125</v>
      </c>
      <c r="I43383">
        <v>0</v>
      </c>
      <c r="J43383">
        <v>0</v>
      </c>
      <c r="K43383">
        <v>0</v>
      </c>
      <c r="L43383">
        <v>38</v>
      </c>
      <c r="M43383" t="s">
        <v>189</v>
      </c>
    </row>
    <row r="43384" spans="1:13" hidden="1" x14ac:dyDescent="0.25">
      <c r="A43384" s="4">
        <v>41043</v>
      </c>
      <c r="B43384" s="17">
        <v>0</v>
      </c>
      <c r="C43384">
        <v>31562.45</v>
      </c>
      <c r="D43384">
        <v>31564.49</v>
      </c>
      <c r="E43384">
        <v>0</v>
      </c>
      <c r="F43384">
        <v>0</v>
      </c>
      <c r="G43384" s="4">
        <v>45293</v>
      </c>
      <c r="H43384">
        <v>2876</v>
      </c>
      <c r="I43384">
        <v>0</v>
      </c>
      <c r="J43384">
        <v>0</v>
      </c>
      <c r="K43384">
        <v>0</v>
      </c>
      <c r="L43384">
        <v>37</v>
      </c>
      <c r="M43384" t="s">
        <v>194</v>
      </c>
    </row>
    <row r="43385" spans="1:13" hidden="1" x14ac:dyDescent="0.25">
      <c r="A43385" s="4">
        <v>41043</v>
      </c>
      <c r="B43385" s="17">
        <v>0</v>
      </c>
      <c r="C43385">
        <v>45423.1</v>
      </c>
      <c r="D43385">
        <v>45358.92</v>
      </c>
      <c r="E43385">
        <v>0</v>
      </c>
      <c r="F43385">
        <v>0</v>
      </c>
      <c r="G43385" s="4">
        <v>44013</v>
      </c>
      <c r="H43385">
        <v>2010</v>
      </c>
      <c r="I43385">
        <v>0</v>
      </c>
      <c r="J43385">
        <v>0</v>
      </c>
      <c r="K43385">
        <v>0</v>
      </c>
      <c r="L43385">
        <v>32</v>
      </c>
      <c r="M43385" t="s">
        <v>211</v>
      </c>
    </row>
    <row r="43386" spans="1:13" hidden="1" x14ac:dyDescent="0.25">
      <c r="A43386" s="4">
        <v>41043</v>
      </c>
      <c r="B43386" s="17">
        <v>0</v>
      </c>
      <c r="C43386">
        <v>54467.1</v>
      </c>
      <c r="D43386">
        <v>54460.29</v>
      </c>
      <c r="E43386">
        <v>0</v>
      </c>
      <c r="F43386">
        <v>0</v>
      </c>
      <c r="G43386" s="4">
        <v>43374</v>
      </c>
      <c r="H43386">
        <v>1580</v>
      </c>
      <c r="I43386">
        <v>0</v>
      </c>
      <c r="J43386">
        <v>0</v>
      </c>
      <c r="K43386">
        <v>0</v>
      </c>
      <c r="L43386">
        <v>29</v>
      </c>
      <c r="M43386" t="s">
        <v>216</v>
      </c>
    </row>
    <row r="43387" spans="1:13" hidden="1" x14ac:dyDescent="0.25">
      <c r="A43387" s="4">
        <v>41043</v>
      </c>
      <c r="B43387" s="17">
        <v>0</v>
      </c>
      <c r="C43387">
        <v>55887.360000000001</v>
      </c>
      <c r="D43387">
        <v>55871.39</v>
      </c>
      <c r="E43387">
        <v>0</v>
      </c>
      <c r="F43387">
        <v>0</v>
      </c>
      <c r="G43387" s="4">
        <v>43283</v>
      </c>
      <c r="H43387">
        <v>1517</v>
      </c>
      <c r="I43387">
        <v>0</v>
      </c>
      <c r="J43387">
        <v>0</v>
      </c>
      <c r="K43387">
        <v>0</v>
      </c>
      <c r="L43387">
        <v>28</v>
      </c>
      <c r="M43387" t="s">
        <v>212</v>
      </c>
    </row>
    <row r="43388" spans="1:13" hidden="1" x14ac:dyDescent="0.25">
      <c r="A43388" s="4">
        <v>41043</v>
      </c>
      <c r="B43388" s="17">
        <v>0</v>
      </c>
      <c r="C43388">
        <v>57318.98</v>
      </c>
      <c r="D43388">
        <v>57297.21</v>
      </c>
      <c r="E43388">
        <v>0</v>
      </c>
      <c r="F43388">
        <v>0</v>
      </c>
      <c r="G43388" s="4">
        <v>43192</v>
      </c>
      <c r="H43388">
        <v>1454</v>
      </c>
      <c r="I43388">
        <v>0</v>
      </c>
      <c r="J43388">
        <v>0</v>
      </c>
      <c r="K43388">
        <v>0</v>
      </c>
      <c r="L43388">
        <v>27</v>
      </c>
      <c r="M43388" t="s">
        <v>213</v>
      </c>
    </row>
    <row r="43389" spans="1:13" hidden="1" x14ac:dyDescent="0.25">
      <c r="A43389" s="4">
        <v>41043</v>
      </c>
      <c r="B43389" s="17">
        <v>5</v>
      </c>
      <c r="C43389">
        <v>60162.27</v>
      </c>
      <c r="D43389">
        <v>60194.400000000001</v>
      </c>
      <c r="E43389">
        <v>9.9</v>
      </c>
      <c r="F43389">
        <v>9.9</v>
      </c>
      <c r="G43389" s="4">
        <v>43010</v>
      </c>
      <c r="H43389">
        <v>1335</v>
      </c>
      <c r="I43389">
        <v>9.9</v>
      </c>
      <c r="J43389">
        <v>9.9</v>
      </c>
      <c r="K43389">
        <v>1</v>
      </c>
      <c r="L43389">
        <v>25</v>
      </c>
      <c r="M43389" t="s">
        <v>208</v>
      </c>
    </row>
    <row r="43390" spans="1:13" hidden="1" x14ac:dyDescent="0.25">
      <c r="A43390" s="4">
        <v>41043</v>
      </c>
      <c r="B43390" s="17">
        <v>5</v>
      </c>
      <c r="C43390">
        <v>44121.95</v>
      </c>
      <c r="D43390">
        <v>44024.28</v>
      </c>
      <c r="E43390">
        <v>10.31</v>
      </c>
      <c r="F43390">
        <v>10.31</v>
      </c>
      <c r="G43390" s="4">
        <v>44105</v>
      </c>
      <c r="H43390">
        <v>2074</v>
      </c>
      <c r="I43390">
        <v>10.31</v>
      </c>
      <c r="J43390">
        <v>10.31</v>
      </c>
      <c r="K43390">
        <v>1</v>
      </c>
      <c r="L43390">
        <v>33</v>
      </c>
      <c r="M43390" t="s">
        <v>196</v>
      </c>
    </row>
    <row r="43391" spans="1:13" hidden="1" x14ac:dyDescent="0.25">
      <c r="A43391" s="4">
        <v>41043</v>
      </c>
      <c r="B43391" s="17">
        <v>115</v>
      </c>
      <c r="C43391">
        <v>53126.25</v>
      </c>
      <c r="D43391">
        <v>53125.68</v>
      </c>
      <c r="E43391">
        <v>10.050000000000001</v>
      </c>
      <c r="F43391">
        <v>10.039999999999999</v>
      </c>
      <c r="G43391" s="4">
        <v>43467</v>
      </c>
      <c r="H43391">
        <v>1639</v>
      </c>
      <c r="I43391">
        <v>10.050000000000001</v>
      </c>
      <c r="J43391">
        <v>10.039999999999999</v>
      </c>
      <c r="K43391">
        <v>3</v>
      </c>
      <c r="L43391">
        <v>30</v>
      </c>
      <c r="M43391" t="s">
        <v>168</v>
      </c>
    </row>
    <row r="43392" spans="1:13" hidden="1" x14ac:dyDescent="0.25">
      <c r="A43392" s="4">
        <v>41043</v>
      </c>
      <c r="B43392" s="17">
        <v>100</v>
      </c>
      <c r="C43392">
        <v>63358.400000000001</v>
      </c>
      <c r="D43392">
        <v>63332.83</v>
      </c>
      <c r="E43392">
        <v>9.81</v>
      </c>
      <c r="F43392">
        <v>9.81</v>
      </c>
      <c r="G43392" s="4">
        <v>42828</v>
      </c>
      <c r="H43392">
        <v>1210</v>
      </c>
      <c r="I43392">
        <v>9.81</v>
      </c>
      <c r="J43392">
        <v>9.81</v>
      </c>
      <c r="K43392">
        <v>3</v>
      </c>
      <c r="L43392">
        <v>23</v>
      </c>
      <c r="M43392" t="s">
        <v>192</v>
      </c>
    </row>
    <row r="43393" spans="1:13" hidden="1" x14ac:dyDescent="0.25">
      <c r="A43393" s="4">
        <v>41043</v>
      </c>
      <c r="B43393" s="17">
        <v>0</v>
      </c>
      <c r="C43393">
        <v>61825.1</v>
      </c>
      <c r="D43393">
        <v>61781.599999999999</v>
      </c>
      <c r="E43393">
        <v>0</v>
      </c>
      <c r="F43393">
        <v>0</v>
      </c>
      <c r="G43393" s="4">
        <v>42919</v>
      </c>
      <c r="H43393">
        <v>1271</v>
      </c>
      <c r="I43393">
        <v>0</v>
      </c>
      <c r="J43393">
        <v>0</v>
      </c>
      <c r="K43393">
        <v>0</v>
      </c>
      <c r="L43393">
        <v>24</v>
      </c>
      <c r="M43393" t="s">
        <v>207</v>
      </c>
    </row>
    <row r="43394" spans="1:13" hidden="1" x14ac:dyDescent="0.25">
      <c r="A43394" s="4">
        <v>41043</v>
      </c>
      <c r="B43394" s="17">
        <v>600</v>
      </c>
      <c r="C43394">
        <v>34822.620000000003</v>
      </c>
      <c r="D43394">
        <v>34824.86</v>
      </c>
      <c r="E43394">
        <v>10.4</v>
      </c>
      <c r="F43394">
        <v>10.48</v>
      </c>
      <c r="G43394" s="4">
        <v>44928</v>
      </c>
      <c r="H43394">
        <v>2630</v>
      </c>
      <c r="I43394">
        <v>10.48</v>
      </c>
      <c r="J43394">
        <v>10.4</v>
      </c>
      <c r="K43394">
        <v>11</v>
      </c>
      <c r="L43394">
        <v>36</v>
      </c>
      <c r="M43394" t="s">
        <v>195</v>
      </c>
    </row>
    <row r="43395" spans="1:13" hidden="1" x14ac:dyDescent="0.25">
      <c r="A43395" s="4">
        <v>41043</v>
      </c>
      <c r="B43395" s="17">
        <v>2480</v>
      </c>
      <c r="C43395">
        <v>47991.34</v>
      </c>
      <c r="D43395">
        <v>47993.84</v>
      </c>
      <c r="E43395">
        <v>10.130000000000001</v>
      </c>
      <c r="F43395">
        <v>10.119999999999999</v>
      </c>
      <c r="G43395" s="4">
        <v>43832</v>
      </c>
      <c r="H43395">
        <v>1887</v>
      </c>
      <c r="I43395">
        <v>10.16</v>
      </c>
      <c r="J43395">
        <v>10.119999999999999</v>
      </c>
      <c r="K43395">
        <v>28</v>
      </c>
      <c r="L43395">
        <v>31</v>
      </c>
      <c r="M43395" t="s">
        <v>179</v>
      </c>
    </row>
    <row r="43396" spans="1:13" hidden="1" x14ac:dyDescent="0.25">
      <c r="A43396" s="4">
        <v>41043</v>
      </c>
      <c r="B43396" s="17">
        <v>5</v>
      </c>
      <c r="C43396">
        <v>70087.5</v>
      </c>
      <c r="D43396">
        <v>70139.460000000006</v>
      </c>
      <c r="E43396">
        <v>9.58</v>
      </c>
      <c r="F43396">
        <v>9.58</v>
      </c>
      <c r="G43396" s="4">
        <v>42461</v>
      </c>
      <c r="H43396">
        <v>959</v>
      </c>
      <c r="I43396">
        <v>9.58</v>
      </c>
      <c r="J43396">
        <v>9.58</v>
      </c>
      <c r="K43396">
        <v>1</v>
      </c>
      <c r="L43396">
        <v>19</v>
      </c>
      <c r="M43396" t="s">
        <v>201</v>
      </c>
    </row>
    <row r="43397" spans="1:13" hidden="1" x14ac:dyDescent="0.25">
      <c r="A43397" s="4">
        <v>41043</v>
      </c>
      <c r="B43397" s="17">
        <v>5</v>
      </c>
      <c r="C43397">
        <v>66631.72</v>
      </c>
      <c r="D43397">
        <v>66580.95</v>
      </c>
      <c r="E43397">
        <v>9.7200000000000006</v>
      </c>
      <c r="F43397">
        <v>9.7200000000000006</v>
      </c>
      <c r="G43397" s="4">
        <v>42646</v>
      </c>
      <c r="H43397">
        <v>1087</v>
      </c>
      <c r="I43397">
        <v>9.7200000000000006</v>
      </c>
      <c r="J43397">
        <v>9.7200000000000006</v>
      </c>
      <c r="K43397">
        <v>1</v>
      </c>
      <c r="L43397">
        <v>21</v>
      </c>
      <c r="M43397" t="s">
        <v>202</v>
      </c>
    </row>
    <row r="43398" spans="1:13" hidden="1" x14ac:dyDescent="0.25">
      <c r="A43398" s="4">
        <v>41043</v>
      </c>
      <c r="B43398" s="17">
        <v>105</v>
      </c>
      <c r="C43398">
        <v>68422.179999999993</v>
      </c>
      <c r="D43398">
        <v>68450.31</v>
      </c>
      <c r="E43398">
        <v>9.6199999999999992</v>
      </c>
      <c r="F43398">
        <v>9.6300000000000008</v>
      </c>
      <c r="G43398" s="4">
        <v>42552</v>
      </c>
      <c r="H43398">
        <v>1022</v>
      </c>
      <c r="I43398">
        <v>9.6300000000000008</v>
      </c>
      <c r="J43398">
        <v>9.6199999999999992</v>
      </c>
      <c r="K43398">
        <v>2</v>
      </c>
      <c r="L43398">
        <v>20</v>
      </c>
      <c r="M43398" t="s">
        <v>186</v>
      </c>
    </row>
    <row r="43399" spans="1:13" hidden="1" x14ac:dyDescent="0.25">
      <c r="A43399" s="4">
        <v>41043</v>
      </c>
      <c r="B43399" s="17">
        <v>0</v>
      </c>
      <c r="C43399">
        <v>73744.52</v>
      </c>
      <c r="D43399">
        <v>73812.69</v>
      </c>
      <c r="E43399">
        <v>0</v>
      </c>
      <c r="F43399">
        <v>0</v>
      </c>
      <c r="G43399" s="4">
        <v>42278</v>
      </c>
      <c r="H43399">
        <v>839</v>
      </c>
      <c r="I43399">
        <v>0</v>
      </c>
      <c r="J43399">
        <v>0</v>
      </c>
      <c r="K43399">
        <v>0</v>
      </c>
      <c r="L43399">
        <v>17</v>
      </c>
      <c r="M43399" t="s">
        <v>187</v>
      </c>
    </row>
    <row r="43400" spans="1:13" hidden="1" x14ac:dyDescent="0.25">
      <c r="A43400" s="4">
        <v>41043</v>
      </c>
      <c r="B43400" s="17">
        <v>200</v>
      </c>
      <c r="C43400">
        <v>38819.839999999997</v>
      </c>
      <c r="D43400">
        <v>38754.660000000003</v>
      </c>
      <c r="E43400">
        <v>10.37</v>
      </c>
      <c r="F43400">
        <v>10.37</v>
      </c>
      <c r="G43400" s="4">
        <v>44564</v>
      </c>
      <c r="H43400">
        <v>2381</v>
      </c>
      <c r="I43400">
        <v>10.37</v>
      </c>
      <c r="J43400">
        <v>10.37</v>
      </c>
      <c r="K43400">
        <v>5</v>
      </c>
      <c r="L43400">
        <v>35</v>
      </c>
      <c r="M43400" t="s">
        <v>145</v>
      </c>
    </row>
    <row r="43401" spans="1:13" hidden="1" x14ac:dyDescent="0.25">
      <c r="A43401" s="4">
        <v>41043</v>
      </c>
      <c r="B43401" s="17">
        <v>3670</v>
      </c>
      <c r="C43401">
        <v>97587.08</v>
      </c>
      <c r="D43401">
        <v>97602.04</v>
      </c>
      <c r="E43401">
        <v>8.06</v>
      </c>
      <c r="F43401">
        <v>8.0500000000000007</v>
      </c>
      <c r="G43401" s="4">
        <v>41155</v>
      </c>
      <c r="H43401">
        <v>78</v>
      </c>
      <c r="I43401">
        <v>8.08</v>
      </c>
      <c r="J43401">
        <v>8.0500000000000007</v>
      </c>
      <c r="K43401">
        <v>24</v>
      </c>
      <c r="L43401">
        <v>4</v>
      </c>
      <c r="M43401" t="s">
        <v>218</v>
      </c>
    </row>
    <row r="43402" spans="1:13" hidden="1" x14ac:dyDescent="0.25">
      <c r="A43402" s="4">
        <v>41043</v>
      </c>
      <c r="B43402" s="17">
        <v>325</v>
      </c>
      <c r="C43402">
        <v>75722.600000000006</v>
      </c>
      <c r="D43402">
        <v>75811.039999999994</v>
      </c>
      <c r="E43402">
        <v>9.26</v>
      </c>
      <c r="F43402">
        <v>9.26</v>
      </c>
      <c r="G43402" s="4">
        <v>42186</v>
      </c>
      <c r="H43402">
        <v>775</v>
      </c>
      <c r="I43402">
        <v>9.26</v>
      </c>
      <c r="J43402">
        <v>9.26</v>
      </c>
      <c r="K43402">
        <v>10</v>
      </c>
      <c r="L43402">
        <v>16</v>
      </c>
      <c r="M43402" t="s">
        <v>171</v>
      </c>
    </row>
    <row r="43403" spans="1:13" hidden="1" x14ac:dyDescent="0.25">
      <c r="A43403" s="4">
        <v>41043</v>
      </c>
      <c r="B43403" s="17">
        <v>5</v>
      </c>
      <c r="C43403">
        <v>77595.649999999994</v>
      </c>
      <c r="D43403">
        <v>77658.63</v>
      </c>
      <c r="E43403">
        <v>9.16</v>
      </c>
      <c r="F43403">
        <v>9.16</v>
      </c>
      <c r="G43403" s="4">
        <v>42095</v>
      </c>
      <c r="H43403">
        <v>714</v>
      </c>
      <c r="I43403">
        <v>9.16</v>
      </c>
      <c r="J43403">
        <v>9.16</v>
      </c>
      <c r="K43403">
        <v>1</v>
      </c>
      <c r="L43403">
        <v>15</v>
      </c>
      <c r="M43403" t="s">
        <v>169</v>
      </c>
    </row>
    <row r="43404" spans="1:13" hidden="1" x14ac:dyDescent="0.25">
      <c r="A43404" s="4">
        <v>41043</v>
      </c>
      <c r="B43404" s="17">
        <v>0</v>
      </c>
      <c r="C43404">
        <v>81528.03</v>
      </c>
      <c r="D43404">
        <v>81627.05</v>
      </c>
      <c r="E43404">
        <v>0</v>
      </c>
      <c r="F43404">
        <v>0</v>
      </c>
      <c r="G43404" s="4">
        <v>41913</v>
      </c>
      <c r="H43404">
        <v>591</v>
      </c>
      <c r="I43404">
        <v>0</v>
      </c>
      <c r="J43404">
        <v>0</v>
      </c>
      <c r="K43404">
        <v>0</v>
      </c>
      <c r="L43404">
        <v>13</v>
      </c>
      <c r="M43404" t="s">
        <v>176</v>
      </c>
    </row>
    <row r="43405" spans="1:13" hidden="1" x14ac:dyDescent="0.25">
      <c r="A43405" s="4">
        <v>41043</v>
      </c>
      <c r="B43405" s="17">
        <v>310</v>
      </c>
      <c r="C43405">
        <v>58741.66</v>
      </c>
      <c r="D43405">
        <v>58714.31</v>
      </c>
      <c r="E43405">
        <v>9.91</v>
      </c>
      <c r="F43405">
        <v>9.94</v>
      </c>
      <c r="G43405" s="4">
        <v>43102</v>
      </c>
      <c r="H43405">
        <v>1394</v>
      </c>
      <c r="I43405">
        <v>9.94</v>
      </c>
      <c r="J43405">
        <v>9.91</v>
      </c>
      <c r="K43405">
        <v>22</v>
      </c>
      <c r="L43405">
        <v>26</v>
      </c>
      <c r="M43405" t="s">
        <v>150</v>
      </c>
    </row>
    <row r="43406" spans="1:13" hidden="1" x14ac:dyDescent="0.25">
      <c r="A43406" s="4">
        <v>41043</v>
      </c>
      <c r="B43406" s="17">
        <v>1415</v>
      </c>
      <c r="C43406">
        <v>89603.9</v>
      </c>
      <c r="D43406">
        <v>89705.76</v>
      </c>
      <c r="E43406">
        <v>8.2200000000000006</v>
      </c>
      <c r="F43406">
        <v>8.16</v>
      </c>
      <c r="G43406" s="4">
        <v>41548</v>
      </c>
      <c r="H43406">
        <v>343</v>
      </c>
      <c r="I43406">
        <v>8.2200000000000006</v>
      </c>
      <c r="J43406">
        <v>8.11</v>
      </c>
      <c r="K43406">
        <v>29</v>
      </c>
      <c r="L43406">
        <v>9</v>
      </c>
      <c r="M43406" t="s">
        <v>156</v>
      </c>
    </row>
    <row r="43407" spans="1:13" hidden="1" x14ac:dyDescent="0.25">
      <c r="A43407" s="4">
        <v>41043</v>
      </c>
      <c r="B43407" s="17">
        <v>1400</v>
      </c>
      <c r="C43407">
        <v>98265.2</v>
      </c>
      <c r="D43407">
        <v>98265.3</v>
      </c>
      <c r="E43407">
        <v>8.1929999999999996</v>
      </c>
      <c r="F43407">
        <v>8.1929999999999996</v>
      </c>
      <c r="G43407" s="4">
        <v>41122</v>
      </c>
      <c r="H43407">
        <v>55</v>
      </c>
      <c r="I43407">
        <v>8.1929999999999996</v>
      </c>
      <c r="J43407">
        <v>8.1929999999999996</v>
      </c>
      <c r="K43407">
        <v>8</v>
      </c>
      <c r="L43407">
        <v>3</v>
      </c>
      <c r="M43407" t="s">
        <v>217</v>
      </c>
    </row>
    <row r="43408" spans="1:13" hidden="1" x14ac:dyDescent="0.25">
      <c r="A43408" s="4">
        <v>41043</v>
      </c>
      <c r="B43408" s="17">
        <v>4488</v>
      </c>
      <c r="C43408">
        <v>83670.820000000007</v>
      </c>
      <c r="D43408">
        <v>83785.509999999995</v>
      </c>
      <c r="E43408">
        <v>8.68</v>
      </c>
      <c r="F43408">
        <v>8.7100000000000009</v>
      </c>
      <c r="G43408" s="4">
        <v>41821</v>
      </c>
      <c r="H43408">
        <v>526</v>
      </c>
      <c r="I43408">
        <v>8.7200000000000006</v>
      </c>
      <c r="J43408">
        <v>8.64</v>
      </c>
      <c r="K43408">
        <v>43</v>
      </c>
      <c r="L43408">
        <v>12</v>
      </c>
      <c r="M43408" t="s">
        <v>175</v>
      </c>
    </row>
    <row r="43409" spans="1:13" hidden="1" x14ac:dyDescent="0.25">
      <c r="A43409" s="4">
        <v>41043</v>
      </c>
      <c r="B43409" s="17">
        <v>5465</v>
      </c>
      <c r="C43409">
        <v>43156.72</v>
      </c>
      <c r="D43409">
        <v>43091.82</v>
      </c>
      <c r="E43409">
        <v>10.199999999999999</v>
      </c>
      <c r="F43409">
        <v>10.3</v>
      </c>
      <c r="G43409" s="4">
        <v>44200</v>
      </c>
      <c r="H43409">
        <v>2134</v>
      </c>
      <c r="I43409">
        <v>10.3</v>
      </c>
      <c r="J43409">
        <v>10.199999999999999</v>
      </c>
      <c r="K43409">
        <v>98</v>
      </c>
      <c r="L43409">
        <v>34</v>
      </c>
      <c r="M43409" t="s">
        <v>178</v>
      </c>
    </row>
    <row r="43410" spans="1:13" hidden="1" x14ac:dyDescent="0.25">
      <c r="A43410" s="4">
        <v>41043</v>
      </c>
      <c r="B43410" s="17">
        <v>9066</v>
      </c>
      <c r="C43410">
        <v>99536.51</v>
      </c>
      <c r="D43410">
        <v>99537.67</v>
      </c>
      <c r="E43410">
        <v>8.6989999999999998</v>
      </c>
      <c r="F43410">
        <v>8.6989999999999998</v>
      </c>
      <c r="G43410" s="4">
        <v>41061</v>
      </c>
      <c r="H43410">
        <v>14</v>
      </c>
      <c r="I43410">
        <v>8.6989999999999998</v>
      </c>
      <c r="J43410">
        <v>8.69</v>
      </c>
      <c r="K43410">
        <v>7</v>
      </c>
      <c r="L43410">
        <v>1</v>
      </c>
      <c r="M43410" t="s">
        <v>215</v>
      </c>
    </row>
    <row r="43411" spans="1:13" hidden="1" x14ac:dyDescent="0.25">
      <c r="A43411" s="4">
        <v>41043</v>
      </c>
      <c r="B43411" s="17">
        <v>11580</v>
      </c>
      <c r="C43411">
        <v>93542.23</v>
      </c>
      <c r="D43411">
        <v>93577.57</v>
      </c>
      <c r="E43411">
        <v>7.92</v>
      </c>
      <c r="F43411">
        <v>7.9</v>
      </c>
      <c r="G43411" s="4">
        <v>41365</v>
      </c>
      <c r="H43411">
        <v>215</v>
      </c>
      <c r="I43411">
        <v>7.92</v>
      </c>
      <c r="J43411">
        <v>7.88</v>
      </c>
      <c r="K43411">
        <v>54</v>
      </c>
      <c r="L43411">
        <v>7</v>
      </c>
      <c r="M43411" t="s">
        <v>161</v>
      </c>
    </row>
    <row r="43412" spans="1:13" hidden="1" x14ac:dyDescent="0.25">
      <c r="A43412" s="4">
        <v>41043</v>
      </c>
      <c r="B43412" s="17">
        <v>5074</v>
      </c>
      <c r="C43412">
        <v>85596.56</v>
      </c>
      <c r="D43412">
        <v>85729.94</v>
      </c>
      <c r="E43412">
        <v>8.52</v>
      </c>
      <c r="F43412">
        <v>8.52</v>
      </c>
      <c r="G43412" s="4">
        <v>41730</v>
      </c>
      <c r="H43412">
        <v>465</v>
      </c>
      <c r="I43412">
        <v>8.56</v>
      </c>
      <c r="J43412">
        <v>8.4600000000000009</v>
      </c>
      <c r="K43412">
        <v>64</v>
      </c>
      <c r="L43412">
        <v>11</v>
      </c>
      <c r="M43412" t="s">
        <v>170</v>
      </c>
    </row>
    <row r="43413" spans="1:13" hidden="1" x14ac:dyDescent="0.25">
      <c r="A43413" s="4">
        <v>41043</v>
      </c>
      <c r="B43413" s="17">
        <v>24414</v>
      </c>
      <c r="C43413">
        <v>97032.65</v>
      </c>
      <c r="D43413">
        <v>97040.93</v>
      </c>
      <c r="E43413">
        <v>8.0500000000000007</v>
      </c>
      <c r="F43413">
        <v>8.01</v>
      </c>
      <c r="G43413" s="4">
        <v>41183</v>
      </c>
      <c r="H43413">
        <v>97</v>
      </c>
      <c r="I43413">
        <v>8.0500000000000007</v>
      </c>
      <c r="J43413">
        <v>8.01</v>
      </c>
      <c r="K43413">
        <v>50</v>
      </c>
      <c r="L43413">
        <v>5</v>
      </c>
      <c r="M43413" t="s">
        <v>151</v>
      </c>
    </row>
    <row r="43414" spans="1:13" hidden="1" x14ac:dyDescent="0.25">
      <c r="A43414" s="4">
        <v>41043</v>
      </c>
      <c r="B43414" s="17">
        <v>24736</v>
      </c>
      <c r="C43414">
        <v>71874.61</v>
      </c>
      <c r="D43414">
        <v>71924.52</v>
      </c>
      <c r="E43414">
        <v>9.4600000000000009</v>
      </c>
      <c r="F43414">
        <v>9.49</v>
      </c>
      <c r="G43414" s="4">
        <v>42373</v>
      </c>
      <c r="H43414">
        <v>899</v>
      </c>
      <c r="I43414">
        <v>9.5299999999999994</v>
      </c>
      <c r="J43414">
        <v>9.42</v>
      </c>
      <c r="K43414">
        <v>354</v>
      </c>
      <c r="L43414">
        <v>18</v>
      </c>
      <c r="M43414" t="s">
        <v>122</v>
      </c>
    </row>
    <row r="43415" spans="1:13" hidden="1" x14ac:dyDescent="0.25">
      <c r="A43415" s="4">
        <v>41043</v>
      </c>
      <c r="B43415" s="17">
        <v>61458</v>
      </c>
      <c r="C43415">
        <v>64966.31</v>
      </c>
      <c r="D43415">
        <v>64941.46</v>
      </c>
      <c r="E43415">
        <v>9.6999999999999993</v>
      </c>
      <c r="F43415">
        <v>9.76</v>
      </c>
      <c r="G43415" s="4">
        <v>42737</v>
      </c>
      <c r="H43415">
        <v>1148</v>
      </c>
      <c r="I43415">
        <v>9.7899999999999991</v>
      </c>
      <c r="J43415">
        <v>9.68</v>
      </c>
      <c r="K43415">
        <v>1160</v>
      </c>
      <c r="L43415">
        <v>22</v>
      </c>
      <c r="M43415" t="s">
        <v>119</v>
      </c>
    </row>
    <row r="43416" spans="1:13" hidden="1" x14ac:dyDescent="0.25">
      <c r="A43416" s="4">
        <v>41043</v>
      </c>
      <c r="B43416" s="17">
        <v>65444</v>
      </c>
      <c r="C43416">
        <v>79515.070000000007</v>
      </c>
      <c r="D43416">
        <v>79612.600000000006</v>
      </c>
      <c r="E43416">
        <v>9.0500000000000007</v>
      </c>
      <c r="F43416">
        <v>9.01</v>
      </c>
      <c r="G43416" s="4">
        <v>42006</v>
      </c>
      <c r="H43416">
        <v>653</v>
      </c>
      <c r="I43416">
        <v>9.0500000000000007</v>
      </c>
      <c r="J43416">
        <v>8.9499999999999993</v>
      </c>
      <c r="K43416">
        <v>767</v>
      </c>
      <c r="L43416">
        <v>14</v>
      </c>
      <c r="M43416" t="s">
        <v>131</v>
      </c>
    </row>
    <row r="43417" spans="1:13" hidden="1" x14ac:dyDescent="0.25">
      <c r="A43417" s="4">
        <v>41043</v>
      </c>
      <c r="B43417" s="17">
        <v>106748</v>
      </c>
      <c r="C43417">
        <v>91665</v>
      </c>
      <c r="D43417">
        <v>91748.74</v>
      </c>
      <c r="E43417">
        <v>8.0500000000000007</v>
      </c>
      <c r="F43417">
        <v>7.96</v>
      </c>
      <c r="G43417" s="4">
        <v>41456</v>
      </c>
      <c r="H43417">
        <v>278</v>
      </c>
      <c r="I43417">
        <v>8.0500000000000007</v>
      </c>
      <c r="J43417">
        <v>7.95</v>
      </c>
      <c r="K43417">
        <v>484</v>
      </c>
      <c r="L43417">
        <v>8</v>
      </c>
      <c r="M43417" t="s">
        <v>162</v>
      </c>
    </row>
    <row r="43418" spans="1:13" hidden="1" x14ac:dyDescent="0.25">
      <c r="A43418" s="4">
        <v>41043</v>
      </c>
      <c r="B43418" s="17">
        <v>499741</v>
      </c>
      <c r="C43418">
        <v>87525.53</v>
      </c>
      <c r="D43418">
        <v>87644.01</v>
      </c>
      <c r="E43418">
        <v>8.43</v>
      </c>
      <c r="F43418">
        <v>8.3699999999999992</v>
      </c>
      <c r="G43418" s="4">
        <v>41641</v>
      </c>
      <c r="H43418">
        <v>404</v>
      </c>
      <c r="I43418">
        <v>8.4700000000000006</v>
      </c>
      <c r="J43418">
        <v>8.34</v>
      </c>
      <c r="K43418">
        <v>1886</v>
      </c>
      <c r="L43418">
        <v>10</v>
      </c>
      <c r="M43418" t="s">
        <v>130</v>
      </c>
    </row>
    <row r="43419" spans="1:13" hidden="1" x14ac:dyDescent="0.25">
      <c r="A43419" s="4">
        <v>41043</v>
      </c>
      <c r="B43419" s="17">
        <v>450298</v>
      </c>
      <c r="C43419">
        <v>95261.59</v>
      </c>
      <c r="D43419">
        <v>95281.47</v>
      </c>
      <c r="E43419">
        <v>7.92</v>
      </c>
      <c r="F43419">
        <v>7.9</v>
      </c>
      <c r="G43419" s="4">
        <v>41276</v>
      </c>
      <c r="H43419">
        <v>156</v>
      </c>
      <c r="I43419">
        <v>7.95</v>
      </c>
      <c r="J43419">
        <v>7.89</v>
      </c>
      <c r="K43419">
        <v>624</v>
      </c>
      <c r="L43419">
        <v>6</v>
      </c>
      <c r="M43419" t="s">
        <v>121</v>
      </c>
    </row>
    <row r="43420" spans="1:13" hidden="1" x14ac:dyDescent="0.25">
      <c r="A43420" s="4">
        <v>41043</v>
      </c>
      <c r="B43420" s="17">
        <v>117701</v>
      </c>
      <c r="C43420">
        <v>98920.69</v>
      </c>
      <c r="D43420">
        <v>98922.58</v>
      </c>
      <c r="E43420">
        <v>8.3699999999999992</v>
      </c>
      <c r="F43420">
        <v>8.3680000000000003</v>
      </c>
      <c r="G43420" s="4">
        <v>41092</v>
      </c>
      <c r="H43420">
        <v>34</v>
      </c>
      <c r="I43420">
        <v>8.375</v>
      </c>
      <c r="J43420">
        <v>8.33</v>
      </c>
      <c r="K43420">
        <v>58</v>
      </c>
      <c r="L43420">
        <v>2</v>
      </c>
      <c r="M43420" t="s">
        <v>149</v>
      </c>
    </row>
    <row r="43421" spans="1:13" hidden="1" x14ac:dyDescent="0.25">
      <c r="A43421" s="4">
        <v>41044</v>
      </c>
      <c r="B43421" s="17">
        <v>0</v>
      </c>
      <c r="C43421">
        <v>28562.32</v>
      </c>
      <c r="D43421">
        <v>28629.43</v>
      </c>
      <c r="E43421">
        <v>0</v>
      </c>
      <c r="F43421">
        <v>0</v>
      </c>
      <c r="G43421" s="4">
        <v>45659</v>
      </c>
      <c r="H43421">
        <v>3124</v>
      </c>
      <c r="I43421">
        <v>0</v>
      </c>
      <c r="J43421">
        <v>0</v>
      </c>
      <c r="K43421">
        <v>0</v>
      </c>
      <c r="L43421">
        <v>38</v>
      </c>
      <c r="M43421" t="s">
        <v>189</v>
      </c>
    </row>
    <row r="43422" spans="1:13" hidden="1" x14ac:dyDescent="0.25">
      <c r="A43422" s="4">
        <v>41044</v>
      </c>
      <c r="B43422" s="17">
        <v>0</v>
      </c>
      <c r="C43422">
        <v>31574.86</v>
      </c>
      <c r="D43422">
        <v>31643.27</v>
      </c>
      <c r="E43422">
        <v>0</v>
      </c>
      <c r="F43422">
        <v>0</v>
      </c>
      <c r="G43422" s="4">
        <v>45293</v>
      </c>
      <c r="H43422">
        <v>2875</v>
      </c>
      <c r="I43422">
        <v>0</v>
      </c>
      <c r="J43422">
        <v>0</v>
      </c>
      <c r="K43422">
        <v>0</v>
      </c>
      <c r="L43422">
        <v>37</v>
      </c>
      <c r="M43422" t="s">
        <v>194</v>
      </c>
    </row>
    <row r="43423" spans="1:13" hidden="1" x14ac:dyDescent="0.25">
      <c r="A43423" s="4">
        <v>41044</v>
      </c>
      <c r="B43423" s="17">
        <v>0</v>
      </c>
      <c r="C43423">
        <v>45373.82</v>
      </c>
      <c r="D43423">
        <v>45553.54</v>
      </c>
      <c r="E43423">
        <v>0</v>
      </c>
      <c r="F43423">
        <v>0</v>
      </c>
      <c r="G43423" s="4">
        <v>44013</v>
      </c>
      <c r="H43423">
        <v>2009</v>
      </c>
      <c r="I43423">
        <v>0</v>
      </c>
      <c r="J43423">
        <v>0</v>
      </c>
      <c r="K43423">
        <v>0</v>
      </c>
      <c r="L43423">
        <v>32</v>
      </c>
      <c r="M43423" t="s">
        <v>211</v>
      </c>
    </row>
    <row r="43424" spans="1:13" hidden="1" x14ac:dyDescent="0.25">
      <c r="A43424" s="4">
        <v>41044</v>
      </c>
      <c r="B43424" s="17">
        <v>0</v>
      </c>
      <c r="C43424">
        <v>54478.18</v>
      </c>
      <c r="D43424">
        <v>54695.62</v>
      </c>
      <c r="E43424">
        <v>0</v>
      </c>
      <c r="F43424">
        <v>0</v>
      </c>
      <c r="G43424" s="4">
        <v>43374</v>
      </c>
      <c r="H43424">
        <v>1579</v>
      </c>
      <c r="I43424">
        <v>0</v>
      </c>
      <c r="J43424">
        <v>0</v>
      </c>
      <c r="K43424">
        <v>0</v>
      </c>
      <c r="L43424">
        <v>29</v>
      </c>
      <c r="M43424" t="s">
        <v>216</v>
      </c>
    </row>
    <row r="43425" spans="1:13" hidden="1" x14ac:dyDescent="0.25">
      <c r="A43425" s="4">
        <v>41044</v>
      </c>
      <c r="B43425" s="17">
        <v>0</v>
      </c>
      <c r="C43425">
        <v>55889.74</v>
      </c>
      <c r="D43425">
        <v>56097.77</v>
      </c>
      <c r="E43425">
        <v>0</v>
      </c>
      <c r="F43425">
        <v>0</v>
      </c>
      <c r="G43425" s="4">
        <v>43283</v>
      </c>
      <c r="H43425">
        <v>1516</v>
      </c>
      <c r="I43425">
        <v>0</v>
      </c>
      <c r="J43425">
        <v>0</v>
      </c>
      <c r="K43425">
        <v>0</v>
      </c>
      <c r="L43425">
        <v>28</v>
      </c>
      <c r="M43425" t="s">
        <v>212</v>
      </c>
    </row>
    <row r="43426" spans="1:13" hidden="1" x14ac:dyDescent="0.25">
      <c r="A43426" s="4">
        <v>41044</v>
      </c>
      <c r="B43426" s="17">
        <v>0</v>
      </c>
      <c r="C43426">
        <v>57316.03</v>
      </c>
      <c r="D43426">
        <v>57511.53</v>
      </c>
      <c r="E43426">
        <v>0</v>
      </c>
      <c r="F43426">
        <v>0</v>
      </c>
      <c r="G43426" s="4">
        <v>43192</v>
      </c>
      <c r="H43426">
        <v>1453</v>
      </c>
      <c r="I43426">
        <v>0</v>
      </c>
      <c r="J43426">
        <v>0</v>
      </c>
      <c r="K43426">
        <v>0</v>
      </c>
      <c r="L43426">
        <v>27</v>
      </c>
      <c r="M43426" t="s">
        <v>213</v>
      </c>
    </row>
    <row r="43427" spans="1:13" hidden="1" x14ac:dyDescent="0.25">
      <c r="A43427" s="4">
        <v>41044</v>
      </c>
      <c r="B43427" s="17">
        <v>5</v>
      </c>
      <c r="C43427">
        <v>60214.17</v>
      </c>
      <c r="D43427">
        <v>60364.36</v>
      </c>
      <c r="E43427">
        <v>9.85</v>
      </c>
      <c r="F43427">
        <v>9.85</v>
      </c>
      <c r="G43427" s="4">
        <v>43010</v>
      </c>
      <c r="H43427">
        <v>1334</v>
      </c>
      <c r="I43427">
        <v>9.85</v>
      </c>
      <c r="J43427">
        <v>9.85</v>
      </c>
      <c r="K43427">
        <v>1</v>
      </c>
      <c r="L43427">
        <v>25</v>
      </c>
      <c r="M43427" t="s">
        <v>208</v>
      </c>
    </row>
    <row r="43428" spans="1:13" hidden="1" x14ac:dyDescent="0.25">
      <c r="A43428" s="4">
        <v>41044</v>
      </c>
      <c r="B43428" s="17">
        <v>5</v>
      </c>
      <c r="C43428">
        <v>44038.74</v>
      </c>
      <c r="D43428">
        <v>44242.13</v>
      </c>
      <c r="E43428">
        <v>10.25</v>
      </c>
      <c r="F43428">
        <v>10.25</v>
      </c>
      <c r="G43428" s="4">
        <v>44105</v>
      </c>
      <c r="H43428">
        <v>2073</v>
      </c>
      <c r="I43428">
        <v>10.25</v>
      </c>
      <c r="J43428">
        <v>10.25</v>
      </c>
      <c r="K43428">
        <v>1</v>
      </c>
      <c r="L43428">
        <v>33</v>
      </c>
      <c r="M43428" t="s">
        <v>196</v>
      </c>
    </row>
    <row r="43429" spans="1:13" hidden="1" x14ac:dyDescent="0.25">
      <c r="A43429" s="4">
        <v>41044</v>
      </c>
      <c r="B43429" s="17">
        <v>265</v>
      </c>
      <c r="C43429">
        <v>53143.13</v>
      </c>
      <c r="D43429">
        <v>53369.77</v>
      </c>
      <c r="E43429">
        <v>10.050000000000001</v>
      </c>
      <c r="F43429">
        <v>9.9700000000000006</v>
      </c>
      <c r="G43429" s="4">
        <v>43467</v>
      </c>
      <c r="H43429">
        <v>1638</v>
      </c>
      <c r="I43429">
        <v>10.050000000000001</v>
      </c>
      <c r="J43429">
        <v>9.9700000000000006</v>
      </c>
      <c r="K43429">
        <v>4</v>
      </c>
      <c r="L43429">
        <v>30</v>
      </c>
      <c r="M43429" t="s">
        <v>168</v>
      </c>
    </row>
    <row r="43430" spans="1:13" hidden="1" x14ac:dyDescent="0.25">
      <c r="A43430" s="4">
        <v>41044</v>
      </c>
      <c r="B43430" s="17">
        <v>200</v>
      </c>
      <c r="C43430">
        <v>63353.63</v>
      </c>
      <c r="D43430">
        <v>63553.69</v>
      </c>
      <c r="E43430">
        <v>9.81</v>
      </c>
      <c r="F43430">
        <v>9.74</v>
      </c>
      <c r="G43430" s="4">
        <v>42828</v>
      </c>
      <c r="H43430">
        <v>1209</v>
      </c>
      <c r="I43430">
        <v>9.81</v>
      </c>
      <c r="J43430">
        <v>9.74</v>
      </c>
      <c r="K43430">
        <v>5</v>
      </c>
      <c r="L43430">
        <v>23</v>
      </c>
      <c r="M43430" t="s">
        <v>192</v>
      </c>
    </row>
    <row r="43431" spans="1:13" hidden="1" x14ac:dyDescent="0.25">
      <c r="A43431" s="4">
        <v>41044</v>
      </c>
      <c r="B43431" s="17">
        <v>140</v>
      </c>
      <c r="C43431">
        <v>61801.9</v>
      </c>
      <c r="D43431">
        <v>62023.99</v>
      </c>
      <c r="E43431">
        <v>9.8000000000000007</v>
      </c>
      <c r="F43431">
        <v>9.7799999999999994</v>
      </c>
      <c r="G43431" s="4">
        <v>42919</v>
      </c>
      <c r="H43431">
        <v>1270</v>
      </c>
      <c r="I43431">
        <v>9.8000000000000007</v>
      </c>
      <c r="J43431">
        <v>9.7799999999999994</v>
      </c>
      <c r="K43431">
        <v>5</v>
      </c>
      <c r="L43431">
        <v>24</v>
      </c>
      <c r="M43431" t="s">
        <v>207</v>
      </c>
    </row>
    <row r="43432" spans="1:13" hidden="1" x14ac:dyDescent="0.25">
      <c r="A43432" s="4">
        <v>41044</v>
      </c>
      <c r="B43432" s="17">
        <v>150</v>
      </c>
      <c r="C43432">
        <v>34836.300000000003</v>
      </c>
      <c r="D43432">
        <v>34905.54</v>
      </c>
      <c r="E43432">
        <v>10.44</v>
      </c>
      <c r="F43432">
        <v>10.44</v>
      </c>
      <c r="G43432" s="4">
        <v>44928</v>
      </c>
      <c r="H43432">
        <v>2629</v>
      </c>
      <c r="I43432">
        <v>10.44</v>
      </c>
      <c r="J43432">
        <v>10.44</v>
      </c>
      <c r="K43432">
        <v>5</v>
      </c>
      <c r="L43432">
        <v>36</v>
      </c>
      <c r="M43432" t="s">
        <v>195</v>
      </c>
    </row>
    <row r="43433" spans="1:13" hidden="1" x14ac:dyDescent="0.25">
      <c r="A43433" s="4">
        <v>41044</v>
      </c>
      <c r="B43433" s="17">
        <v>455</v>
      </c>
      <c r="C43433">
        <v>48009.61</v>
      </c>
      <c r="D43433">
        <v>48145.15</v>
      </c>
      <c r="E43433">
        <v>10.14</v>
      </c>
      <c r="F43433">
        <v>10.08</v>
      </c>
      <c r="G43433" s="4">
        <v>43832</v>
      </c>
      <c r="H43433">
        <v>1886</v>
      </c>
      <c r="I43433">
        <v>10.15</v>
      </c>
      <c r="J43433">
        <v>10.08</v>
      </c>
      <c r="K43433">
        <v>8</v>
      </c>
      <c r="L43433">
        <v>31</v>
      </c>
      <c r="M43433" t="s">
        <v>179</v>
      </c>
    </row>
    <row r="43434" spans="1:13" hidden="1" x14ac:dyDescent="0.25">
      <c r="A43434" s="4">
        <v>41044</v>
      </c>
      <c r="B43434" s="17">
        <v>200</v>
      </c>
      <c r="C43434">
        <v>70162.5</v>
      </c>
      <c r="D43434">
        <v>70363.67</v>
      </c>
      <c r="E43434">
        <v>9.5399999999999991</v>
      </c>
      <c r="F43434">
        <v>9.5</v>
      </c>
      <c r="G43434" s="4">
        <v>42461</v>
      </c>
      <c r="H43434">
        <v>958</v>
      </c>
      <c r="I43434">
        <v>9.5399999999999991</v>
      </c>
      <c r="J43434">
        <v>9.5</v>
      </c>
      <c r="K43434">
        <v>4</v>
      </c>
      <c r="L43434">
        <v>19</v>
      </c>
      <c r="M43434" t="s">
        <v>201</v>
      </c>
    </row>
    <row r="43435" spans="1:13" hidden="1" x14ac:dyDescent="0.25">
      <c r="A43435" s="4">
        <v>41044</v>
      </c>
      <c r="B43435" s="17">
        <v>100</v>
      </c>
      <c r="C43435">
        <v>66602.820000000007</v>
      </c>
      <c r="D43435">
        <v>66791.94</v>
      </c>
      <c r="E43435">
        <v>9.65</v>
      </c>
      <c r="F43435">
        <v>9.65</v>
      </c>
      <c r="G43435" s="4">
        <v>42646</v>
      </c>
      <c r="H43435">
        <v>1086</v>
      </c>
      <c r="I43435">
        <v>9.65</v>
      </c>
      <c r="J43435">
        <v>9.65</v>
      </c>
      <c r="K43435">
        <v>3</v>
      </c>
      <c r="L43435">
        <v>21</v>
      </c>
      <c r="M43435" t="s">
        <v>202</v>
      </c>
    </row>
    <row r="43436" spans="1:13" hidden="1" x14ac:dyDescent="0.25">
      <c r="A43436" s="4">
        <v>41044</v>
      </c>
      <c r="B43436" s="17">
        <v>160</v>
      </c>
      <c r="C43436">
        <v>68472.800000000003</v>
      </c>
      <c r="D43436">
        <v>68604.19</v>
      </c>
      <c r="E43436">
        <v>9.57</v>
      </c>
      <c r="F43436">
        <v>9.57</v>
      </c>
      <c r="G43436" s="4">
        <v>42552</v>
      </c>
      <c r="H43436">
        <v>1021</v>
      </c>
      <c r="I43436">
        <v>9.57</v>
      </c>
      <c r="J43436">
        <v>9.57</v>
      </c>
      <c r="K43436">
        <v>5</v>
      </c>
      <c r="L43436">
        <v>20</v>
      </c>
      <c r="M43436" t="s">
        <v>186</v>
      </c>
    </row>
    <row r="43437" spans="1:13" hidden="1" x14ac:dyDescent="0.25">
      <c r="A43437" s="4">
        <v>41044</v>
      </c>
      <c r="B43437" s="17">
        <v>100</v>
      </c>
      <c r="C43437">
        <v>73836.94</v>
      </c>
      <c r="D43437">
        <v>73964.63</v>
      </c>
      <c r="E43437">
        <v>9.33</v>
      </c>
      <c r="F43437">
        <v>9.33</v>
      </c>
      <c r="G43437" s="4">
        <v>42278</v>
      </c>
      <c r="H43437">
        <v>838</v>
      </c>
      <c r="I43437">
        <v>9.33</v>
      </c>
      <c r="J43437">
        <v>9.33</v>
      </c>
      <c r="K43437">
        <v>2</v>
      </c>
      <c r="L43437">
        <v>17</v>
      </c>
      <c r="M43437" t="s">
        <v>187</v>
      </c>
    </row>
    <row r="43438" spans="1:13" hidden="1" x14ac:dyDescent="0.25">
      <c r="A43438" s="4">
        <v>41044</v>
      </c>
      <c r="B43438" s="17">
        <v>30</v>
      </c>
      <c r="C43438">
        <v>38767.39</v>
      </c>
      <c r="D43438">
        <v>38871.18</v>
      </c>
      <c r="E43438">
        <v>10.34</v>
      </c>
      <c r="F43438">
        <v>10.34</v>
      </c>
      <c r="G43438" s="4">
        <v>44564</v>
      </c>
      <c r="H43438">
        <v>2380</v>
      </c>
      <c r="I43438">
        <v>10.34</v>
      </c>
      <c r="J43438">
        <v>10.34</v>
      </c>
      <c r="K43438">
        <v>4</v>
      </c>
      <c r="L43438">
        <v>35</v>
      </c>
      <c r="M43438" t="s">
        <v>145</v>
      </c>
    </row>
    <row r="43439" spans="1:13" hidden="1" x14ac:dyDescent="0.25">
      <c r="A43439" s="4">
        <v>41044</v>
      </c>
      <c r="B43439" s="17">
        <v>100</v>
      </c>
      <c r="C43439">
        <v>75835.94</v>
      </c>
      <c r="D43439">
        <v>75967.899999999994</v>
      </c>
      <c r="E43439">
        <v>9.1999999999999993</v>
      </c>
      <c r="F43439">
        <v>9.1999999999999993</v>
      </c>
      <c r="G43439" s="4">
        <v>42186</v>
      </c>
      <c r="H43439">
        <v>774</v>
      </c>
      <c r="I43439">
        <v>9.1999999999999993</v>
      </c>
      <c r="J43439">
        <v>9.1999999999999993</v>
      </c>
      <c r="K43439">
        <v>2</v>
      </c>
      <c r="L43439">
        <v>16</v>
      </c>
      <c r="M43439" t="s">
        <v>171</v>
      </c>
    </row>
    <row r="43440" spans="1:13" hidden="1" x14ac:dyDescent="0.25">
      <c r="A43440" s="4">
        <v>41044</v>
      </c>
      <c r="B43440" s="17">
        <v>3650</v>
      </c>
      <c r="C43440">
        <v>97634.1</v>
      </c>
      <c r="D43440">
        <v>97640.42</v>
      </c>
      <c r="E43440">
        <v>8.02</v>
      </c>
      <c r="F43440">
        <v>8.02</v>
      </c>
      <c r="G43440" s="4">
        <v>41155</v>
      </c>
      <c r="H43440">
        <v>77</v>
      </c>
      <c r="I43440">
        <v>8.0299999999999994</v>
      </c>
      <c r="J43440">
        <v>8</v>
      </c>
      <c r="K43440">
        <v>8</v>
      </c>
      <c r="L43440">
        <v>4</v>
      </c>
      <c r="M43440" t="s">
        <v>218</v>
      </c>
    </row>
    <row r="43441" spans="1:13" hidden="1" x14ac:dyDescent="0.25">
      <c r="A43441" s="4">
        <v>41044</v>
      </c>
      <c r="B43441" s="17">
        <v>100</v>
      </c>
      <c r="C43441">
        <v>77684.14</v>
      </c>
      <c r="D43441">
        <v>77829.350000000006</v>
      </c>
      <c r="E43441">
        <v>9.09</v>
      </c>
      <c r="F43441">
        <v>9.09</v>
      </c>
      <c r="G43441" s="4">
        <v>42095</v>
      </c>
      <c r="H43441">
        <v>713</v>
      </c>
      <c r="I43441">
        <v>9.09</v>
      </c>
      <c r="J43441">
        <v>9.09</v>
      </c>
      <c r="K43441">
        <v>1</v>
      </c>
      <c r="L43441">
        <v>15</v>
      </c>
      <c r="M43441" t="s">
        <v>169</v>
      </c>
    </row>
    <row r="43442" spans="1:13" hidden="1" x14ac:dyDescent="0.25">
      <c r="A43442" s="4">
        <v>41044</v>
      </c>
      <c r="B43442" s="17">
        <v>100</v>
      </c>
      <c r="C43442">
        <v>81653.86</v>
      </c>
      <c r="D43442">
        <v>81770.81</v>
      </c>
      <c r="E43442">
        <v>8.82</v>
      </c>
      <c r="F43442">
        <v>8.82</v>
      </c>
      <c r="G43442" s="4">
        <v>41913</v>
      </c>
      <c r="H43442">
        <v>590</v>
      </c>
      <c r="I43442">
        <v>8.82</v>
      </c>
      <c r="J43442">
        <v>8.82</v>
      </c>
      <c r="K43442">
        <v>1</v>
      </c>
      <c r="L43442">
        <v>13</v>
      </c>
      <c r="M43442" t="s">
        <v>176</v>
      </c>
    </row>
    <row r="43443" spans="1:13" hidden="1" x14ac:dyDescent="0.25">
      <c r="A43443" s="4">
        <v>41044</v>
      </c>
      <c r="B43443" s="17">
        <v>1010</v>
      </c>
      <c r="C43443">
        <v>58733.599999999999</v>
      </c>
      <c r="D43443">
        <v>58916.72</v>
      </c>
      <c r="E43443">
        <v>9.99</v>
      </c>
      <c r="F43443">
        <v>9.8000000000000007</v>
      </c>
      <c r="G43443" s="4">
        <v>43102</v>
      </c>
      <c r="H43443">
        <v>1393</v>
      </c>
      <c r="I43443">
        <v>9.99</v>
      </c>
      <c r="J43443">
        <v>9.8000000000000007</v>
      </c>
      <c r="K43443">
        <v>17</v>
      </c>
      <c r="L43443">
        <v>26</v>
      </c>
      <c r="M43443" t="s">
        <v>150</v>
      </c>
    </row>
    <row r="43444" spans="1:13" hidden="1" x14ac:dyDescent="0.25">
      <c r="A43444" s="4">
        <v>41044</v>
      </c>
      <c r="B43444" s="17">
        <v>1815</v>
      </c>
      <c r="C43444">
        <v>89735.23</v>
      </c>
      <c r="D43444">
        <v>89791.01</v>
      </c>
      <c r="E43444">
        <v>8.17</v>
      </c>
      <c r="F43444">
        <v>8.11</v>
      </c>
      <c r="G43444" s="4">
        <v>41548</v>
      </c>
      <c r="H43444">
        <v>342</v>
      </c>
      <c r="I43444">
        <v>8.17</v>
      </c>
      <c r="J43444">
        <v>8.11</v>
      </c>
      <c r="K43444">
        <v>19</v>
      </c>
      <c r="L43444">
        <v>9</v>
      </c>
      <c r="M43444" t="s">
        <v>156</v>
      </c>
    </row>
    <row r="43445" spans="1:13" hidden="1" x14ac:dyDescent="0.25">
      <c r="A43445" s="4">
        <v>41044</v>
      </c>
      <c r="B43445" s="17">
        <v>4720</v>
      </c>
      <c r="C43445">
        <v>98297.58</v>
      </c>
      <c r="D43445">
        <v>98306.52</v>
      </c>
      <c r="E43445">
        <v>8.15</v>
      </c>
      <c r="F43445">
        <v>8.1199999999999992</v>
      </c>
      <c r="G43445" s="4">
        <v>41122</v>
      </c>
      <c r="H43445">
        <v>54</v>
      </c>
      <c r="I43445">
        <v>8.15</v>
      </c>
      <c r="J43445">
        <v>8.1199999999999992</v>
      </c>
      <c r="K43445">
        <v>10</v>
      </c>
      <c r="L43445">
        <v>3</v>
      </c>
      <c r="M43445" t="s">
        <v>217</v>
      </c>
    </row>
    <row r="43446" spans="1:13" hidden="1" x14ac:dyDescent="0.25">
      <c r="A43446" s="4">
        <v>41044</v>
      </c>
      <c r="B43446" s="17">
        <v>2850</v>
      </c>
      <c r="C43446">
        <v>83813.03</v>
      </c>
      <c r="D43446">
        <v>83927.72</v>
      </c>
      <c r="E43446">
        <v>8.69</v>
      </c>
      <c r="F43446">
        <v>8.6199999999999992</v>
      </c>
      <c r="G43446" s="4">
        <v>41821</v>
      </c>
      <c r="H43446">
        <v>525</v>
      </c>
      <c r="I43446">
        <v>8.69</v>
      </c>
      <c r="J43446">
        <v>8.6</v>
      </c>
      <c r="K43446">
        <v>35</v>
      </c>
      <c r="L43446">
        <v>12</v>
      </c>
      <c r="M43446" t="s">
        <v>175</v>
      </c>
    </row>
    <row r="43447" spans="1:13" hidden="1" x14ac:dyDescent="0.25">
      <c r="A43447" s="4">
        <v>41044</v>
      </c>
      <c r="B43447" s="17">
        <v>11825</v>
      </c>
      <c r="C43447">
        <v>43105.98</v>
      </c>
      <c r="D43447">
        <v>43243.37</v>
      </c>
      <c r="E43447">
        <v>10.24</v>
      </c>
      <c r="F43447">
        <v>10.210000000000001</v>
      </c>
      <c r="G43447" s="4">
        <v>44200</v>
      </c>
      <c r="H43447">
        <v>2133</v>
      </c>
      <c r="I43447">
        <v>10.31</v>
      </c>
      <c r="J43447">
        <v>10.210000000000001</v>
      </c>
      <c r="K43447">
        <v>246</v>
      </c>
      <c r="L43447">
        <v>34</v>
      </c>
      <c r="M43447" t="s">
        <v>178</v>
      </c>
    </row>
    <row r="43448" spans="1:13" hidden="1" x14ac:dyDescent="0.25">
      <c r="A43448" s="4">
        <v>41044</v>
      </c>
      <c r="B43448" s="17">
        <v>6360</v>
      </c>
      <c r="C43448">
        <v>99570.37</v>
      </c>
      <c r="D43448">
        <v>99570.81</v>
      </c>
      <c r="E43448">
        <v>8.7100000000000009</v>
      </c>
      <c r="F43448">
        <v>8.6950000000000003</v>
      </c>
      <c r="G43448" s="4">
        <v>41061</v>
      </c>
      <c r="H43448">
        <v>13</v>
      </c>
      <c r="I43448">
        <v>8.7100000000000009</v>
      </c>
      <c r="J43448">
        <v>8.66</v>
      </c>
      <c r="K43448">
        <v>9</v>
      </c>
      <c r="L43448">
        <v>1</v>
      </c>
      <c r="M43448" t="s">
        <v>215</v>
      </c>
    </row>
    <row r="43449" spans="1:13" hidden="1" x14ac:dyDescent="0.25">
      <c r="A43449" s="4">
        <v>41044</v>
      </c>
      <c r="B43449" s="17">
        <v>10590</v>
      </c>
      <c r="C43449">
        <v>93608.31</v>
      </c>
      <c r="D43449">
        <v>93666.16</v>
      </c>
      <c r="E43449">
        <v>7.9</v>
      </c>
      <c r="F43449">
        <v>7.82</v>
      </c>
      <c r="G43449" s="4">
        <v>41365</v>
      </c>
      <c r="H43449">
        <v>214</v>
      </c>
      <c r="I43449">
        <v>7.9</v>
      </c>
      <c r="J43449">
        <v>7.81</v>
      </c>
      <c r="K43449">
        <v>43</v>
      </c>
      <c r="L43449">
        <v>7</v>
      </c>
      <c r="M43449" t="s">
        <v>161</v>
      </c>
    </row>
    <row r="43450" spans="1:13" hidden="1" x14ac:dyDescent="0.25">
      <c r="A43450" s="4">
        <v>41044</v>
      </c>
      <c r="B43450" s="17">
        <v>6070</v>
      </c>
      <c r="C43450">
        <v>85758.1</v>
      </c>
      <c r="D43450">
        <v>85846.85</v>
      </c>
      <c r="E43450">
        <v>8.5299999999999994</v>
      </c>
      <c r="F43450">
        <v>8.44</v>
      </c>
      <c r="G43450" s="4">
        <v>41730</v>
      </c>
      <c r="H43450">
        <v>464</v>
      </c>
      <c r="I43450">
        <v>8.5299999999999994</v>
      </c>
      <c r="J43450">
        <v>8.44</v>
      </c>
      <c r="K43450">
        <v>39</v>
      </c>
      <c r="L43450">
        <v>11</v>
      </c>
      <c r="M43450" t="s">
        <v>170</v>
      </c>
    </row>
    <row r="43451" spans="1:13" hidden="1" x14ac:dyDescent="0.25">
      <c r="A43451" s="4">
        <v>41044</v>
      </c>
      <c r="B43451" s="17">
        <v>30180</v>
      </c>
      <c r="C43451">
        <v>71948.149999999994</v>
      </c>
      <c r="D43451">
        <v>72093.75</v>
      </c>
      <c r="E43451">
        <v>9.5</v>
      </c>
      <c r="F43451">
        <v>9.42</v>
      </c>
      <c r="G43451" s="4">
        <v>42373</v>
      </c>
      <c r="H43451">
        <v>898</v>
      </c>
      <c r="I43451">
        <v>9.52</v>
      </c>
      <c r="J43451">
        <v>9.41</v>
      </c>
      <c r="K43451">
        <v>410</v>
      </c>
      <c r="L43451">
        <v>18</v>
      </c>
      <c r="M43451" t="s">
        <v>122</v>
      </c>
    </row>
    <row r="43452" spans="1:13" hidden="1" x14ac:dyDescent="0.25">
      <c r="A43452" s="4">
        <v>41044</v>
      </c>
      <c r="B43452" s="17">
        <v>11110</v>
      </c>
      <c r="C43452">
        <v>97072.81</v>
      </c>
      <c r="D43452">
        <v>97091.44</v>
      </c>
      <c r="E43452">
        <v>8.02</v>
      </c>
      <c r="F43452">
        <v>7.97</v>
      </c>
      <c r="G43452" s="4">
        <v>41183</v>
      </c>
      <c r="H43452">
        <v>96</v>
      </c>
      <c r="I43452">
        <v>8.02</v>
      </c>
      <c r="J43452">
        <v>7.97</v>
      </c>
      <c r="K43452">
        <v>29</v>
      </c>
      <c r="L43452">
        <v>5</v>
      </c>
      <c r="M43452" t="s">
        <v>151</v>
      </c>
    </row>
    <row r="43453" spans="1:13" hidden="1" x14ac:dyDescent="0.25">
      <c r="A43453" s="4">
        <v>41044</v>
      </c>
      <c r="B43453" s="17">
        <v>68009</v>
      </c>
      <c r="C43453">
        <v>64962.79</v>
      </c>
      <c r="D43453">
        <v>65130.05</v>
      </c>
      <c r="E43453">
        <v>9.77</v>
      </c>
      <c r="F43453">
        <v>9.69</v>
      </c>
      <c r="G43453" s="4">
        <v>42737</v>
      </c>
      <c r="H43453">
        <v>1147</v>
      </c>
      <c r="I43453">
        <v>9.8000000000000007</v>
      </c>
      <c r="J43453">
        <v>9.68</v>
      </c>
      <c r="K43453">
        <v>1198</v>
      </c>
      <c r="L43453">
        <v>22</v>
      </c>
      <c r="M43453" t="s">
        <v>119</v>
      </c>
    </row>
    <row r="43454" spans="1:13" hidden="1" x14ac:dyDescent="0.25">
      <c r="A43454" s="4">
        <v>41044</v>
      </c>
      <c r="B43454" s="17">
        <v>71243</v>
      </c>
      <c r="C43454">
        <v>79638.75</v>
      </c>
      <c r="D43454">
        <v>79794.3</v>
      </c>
      <c r="E43454">
        <v>9.0299999999999994</v>
      </c>
      <c r="F43454">
        <v>8.92</v>
      </c>
      <c r="G43454" s="4">
        <v>42006</v>
      </c>
      <c r="H43454">
        <v>652</v>
      </c>
      <c r="I43454">
        <v>9.0299999999999994</v>
      </c>
      <c r="J43454">
        <v>8.91</v>
      </c>
      <c r="K43454">
        <v>885</v>
      </c>
      <c r="L43454">
        <v>14</v>
      </c>
      <c r="M43454" t="s">
        <v>131</v>
      </c>
    </row>
    <row r="43455" spans="1:13" hidden="1" x14ac:dyDescent="0.25">
      <c r="A43455" s="4">
        <v>41044</v>
      </c>
      <c r="B43455" s="17">
        <v>57001</v>
      </c>
      <c r="C43455">
        <v>91778.880000000005</v>
      </c>
      <c r="D43455">
        <v>91833.77</v>
      </c>
      <c r="E43455">
        <v>7.97</v>
      </c>
      <c r="F43455">
        <v>7.89</v>
      </c>
      <c r="G43455" s="4">
        <v>41456</v>
      </c>
      <c r="H43455">
        <v>277</v>
      </c>
      <c r="I43455">
        <v>7.98</v>
      </c>
      <c r="J43455">
        <v>7.89</v>
      </c>
      <c r="K43455">
        <v>340</v>
      </c>
      <c r="L43455">
        <v>8</v>
      </c>
      <c r="M43455" t="s">
        <v>162</v>
      </c>
    </row>
    <row r="43456" spans="1:13" hidden="1" x14ac:dyDescent="0.25">
      <c r="A43456" s="4">
        <v>41044</v>
      </c>
      <c r="B43456" s="17">
        <v>362772</v>
      </c>
      <c r="C43456">
        <v>87672.8</v>
      </c>
      <c r="D43456">
        <v>87751.41</v>
      </c>
      <c r="E43456">
        <v>8.35</v>
      </c>
      <c r="F43456">
        <v>8.3000000000000007</v>
      </c>
      <c r="G43456" s="4">
        <v>41641</v>
      </c>
      <c r="H43456">
        <v>403</v>
      </c>
      <c r="I43456">
        <v>8.4</v>
      </c>
      <c r="J43456">
        <v>8.3000000000000007</v>
      </c>
      <c r="K43456">
        <v>1505</v>
      </c>
      <c r="L43456">
        <v>10</v>
      </c>
      <c r="M43456" t="s">
        <v>130</v>
      </c>
    </row>
    <row r="43457" spans="1:13" hidden="1" x14ac:dyDescent="0.25">
      <c r="A43457" s="4">
        <v>41044</v>
      </c>
      <c r="B43457" s="17">
        <v>119664</v>
      </c>
      <c r="C43457">
        <v>98955.08</v>
      </c>
      <c r="D43457">
        <v>98959.01</v>
      </c>
      <c r="E43457">
        <v>8.3000000000000007</v>
      </c>
      <c r="F43457">
        <v>8.31</v>
      </c>
      <c r="G43457" s="4">
        <v>41092</v>
      </c>
      <c r="H43457">
        <v>33</v>
      </c>
      <c r="I43457">
        <v>8.34</v>
      </c>
      <c r="J43457">
        <v>8.3000000000000007</v>
      </c>
      <c r="K43457">
        <v>52</v>
      </c>
      <c r="L43457">
        <v>2</v>
      </c>
      <c r="M43457" t="s">
        <v>149</v>
      </c>
    </row>
    <row r="43458" spans="1:13" hidden="1" x14ac:dyDescent="0.25">
      <c r="A43458" s="4">
        <v>41044</v>
      </c>
      <c r="B43458" s="17">
        <v>269565</v>
      </c>
      <c r="C43458">
        <v>95312.77</v>
      </c>
      <c r="D43458">
        <v>95349.29</v>
      </c>
      <c r="E43458">
        <v>7.9</v>
      </c>
      <c r="F43458">
        <v>7.83</v>
      </c>
      <c r="G43458" s="4">
        <v>41276</v>
      </c>
      <c r="H43458">
        <v>155</v>
      </c>
      <c r="I43458">
        <v>7.91</v>
      </c>
      <c r="J43458">
        <v>7.81</v>
      </c>
      <c r="K43458">
        <v>593</v>
      </c>
      <c r="L43458">
        <v>6</v>
      </c>
      <c r="M43458" t="s">
        <v>121</v>
      </c>
    </row>
    <row r="43459" spans="1:13" hidden="1" x14ac:dyDescent="0.25">
      <c r="A43459" s="4">
        <v>41045</v>
      </c>
      <c r="B43459" s="17">
        <v>0</v>
      </c>
      <c r="C43459">
        <v>28638.93</v>
      </c>
      <c r="D43459">
        <v>28837.360000000001</v>
      </c>
      <c r="E43459">
        <v>0</v>
      </c>
      <c r="F43459">
        <v>0</v>
      </c>
      <c r="G43459" s="4">
        <v>45659</v>
      </c>
      <c r="H43459">
        <v>3123</v>
      </c>
      <c r="I43459">
        <v>0</v>
      </c>
      <c r="J43459">
        <v>0</v>
      </c>
      <c r="K43459">
        <v>0</v>
      </c>
      <c r="L43459">
        <v>38</v>
      </c>
      <c r="M43459" t="s">
        <v>189</v>
      </c>
    </row>
    <row r="43460" spans="1:13" hidden="1" x14ac:dyDescent="0.25">
      <c r="A43460" s="4">
        <v>41045</v>
      </c>
      <c r="B43460" s="17">
        <v>0</v>
      </c>
      <c r="C43460">
        <v>31653.77</v>
      </c>
      <c r="D43460">
        <v>31855.64</v>
      </c>
      <c r="E43460">
        <v>0</v>
      </c>
      <c r="F43460">
        <v>0</v>
      </c>
      <c r="G43460" s="4">
        <v>45293</v>
      </c>
      <c r="H43460">
        <v>2874</v>
      </c>
      <c r="I43460">
        <v>0</v>
      </c>
      <c r="J43460">
        <v>0</v>
      </c>
      <c r="K43460">
        <v>0</v>
      </c>
      <c r="L43460">
        <v>37</v>
      </c>
      <c r="M43460" t="s">
        <v>194</v>
      </c>
    </row>
    <row r="43461" spans="1:13" hidden="1" x14ac:dyDescent="0.25">
      <c r="A43461" s="4">
        <v>41045</v>
      </c>
      <c r="B43461" s="17">
        <v>0</v>
      </c>
      <c r="C43461">
        <v>45568.65</v>
      </c>
      <c r="D43461">
        <v>45561.05</v>
      </c>
      <c r="E43461">
        <v>0</v>
      </c>
      <c r="F43461">
        <v>0</v>
      </c>
      <c r="G43461" s="4">
        <v>44013</v>
      </c>
      <c r="H43461">
        <v>2008</v>
      </c>
      <c r="I43461">
        <v>0</v>
      </c>
      <c r="J43461">
        <v>0</v>
      </c>
      <c r="K43461">
        <v>0</v>
      </c>
      <c r="L43461">
        <v>32</v>
      </c>
      <c r="M43461" t="s">
        <v>211</v>
      </c>
    </row>
    <row r="43462" spans="1:13" hidden="1" x14ac:dyDescent="0.25">
      <c r="A43462" s="4">
        <v>41045</v>
      </c>
      <c r="B43462" s="17">
        <v>0</v>
      </c>
      <c r="C43462">
        <v>54713.77</v>
      </c>
      <c r="D43462">
        <v>54709.88</v>
      </c>
      <c r="E43462">
        <v>0</v>
      </c>
      <c r="F43462">
        <v>0</v>
      </c>
      <c r="G43462" s="4">
        <v>43374</v>
      </c>
      <c r="H43462">
        <v>1578</v>
      </c>
      <c r="I43462">
        <v>0</v>
      </c>
      <c r="J43462">
        <v>0</v>
      </c>
      <c r="K43462">
        <v>0</v>
      </c>
      <c r="L43462">
        <v>29</v>
      </c>
      <c r="M43462" t="s">
        <v>216</v>
      </c>
    </row>
    <row r="43463" spans="1:13" hidden="1" x14ac:dyDescent="0.25">
      <c r="A43463" s="4">
        <v>41045</v>
      </c>
      <c r="B43463" s="17">
        <v>0</v>
      </c>
      <c r="C43463">
        <v>56116.38</v>
      </c>
      <c r="D43463">
        <v>56153.13</v>
      </c>
      <c r="E43463">
        <v>0</v>
      </c>
      <c r="F43463">
        <v>0</v>
      </c>
      <c r="G43463" s="4">
        <v>43283</v>
      </c>
      <c r="H43463">
        <v>1515</v>
      </c>
      <c r="I43463">
        <v>0</v>
      </c>
      <c r="J43463">
        <v>0</v>
      </c>
      <c r="K43463">
        <v>0</v>
      </c>
      <c r="L43463">
        <v>28</v>
      </c>
      <c r="M43463" t="s">
        <v>212</v>
      </c>
    </row>
    <row r="43464" spans="1:13" hidden="1" x14ac:dyDescent="0.25">
      <c r="A43464" s="4">
        <v>41045</v>
      </c>
      <c r="B43464" s="17">
        <v>0</v>
      </c>
      <c r="C43464">
        <v>57530.61</v>
      </c>
      <c r="D43464">
        <v>57612.82</v>
      </c>
      <c r="E43464">
        <v>0</v>
      </c>
      <c r="F43464">
        <v>0</v>
      </c>
      <c r="G43464" s="4">
        <v>43192</v>
      </c>
      <c r="H43464">
        <v>1452</v>
      </c>
      <c r="I43464">
        <v>0</v>
      </c>
      <c r="J43464">
        <v>0</v>
      </c>
      <c r="K43464">
        <v>0</v>
      </c>
      <c r="L43464">
        <v>27</v>
      </c>
      <c r="M43464" t="s">
        <v>213</v>
      </c>
    </row>
    <row r="43465" spans="1:13" hidden="1" x14ac:dyDescent="0.25">
      <c r="A43465" s="4">
        <v>41045</v>
      </c>
      <c r="B43465" s="17">
        <v>0</v>
      </c>
      <c r="C43465">
        <v>60384.39</v>
      </c>
      <c r="D43465">
        <v>60525.78</v>
      </c>
      <c r="E43465">
        <v>0</v>
      </c>
      <c r="F43465">
        <v>0</v>
      </c>
      <c r="G43465" s="4">
        <v>43010</v>
      </c>
      <c r="H43465">
        <v>1333</v>
      </c>
      <c r="I43465">
        <v>0</v>
      </c>
      <c r="J43465">
        <v>0</v>
      </c>
      <c r="K43465">
        <v>0</v>
      </c>
      <c r="L43465">
        <v>25</v>
      </c>
      <c r="M43465" t="s">
        <v>208</v>
      </c>
    </row>
    <row r="43466" spans="1:13" hidden="1" x14ac:dyDescent="0.25">
      <c r="A43466" s="4">
        <v>41045</v>
      </c>
      <c r="B43466" s="17">
        <v>5</v>
      </c>
      <c r="C43466">
        <v>44256.81</v>
      </c>
      <c r="D43466">
        <v>44259.26</v>
      </c>
      <c r="E43466">
        <v>10.25</v>
      </c>
      <c r="F43466">
        <v>10.25</v>
      </c>
      <c r="G43466" s="4">
        <v>44105</v>
      </c>
      <c r="H43466">
        <v>2072</v>
      </c>
      <c r="I43466">
        <v>10.25</v>
      </c>
      <c r="J43466">
        <v>10.25</v>
      </c>
      <c r="K43466">
        <v>1</v>
      </c>
      <c r="L43466">
        <v>33</v>
      </c>
      <c r="M43466" t="s">
        <v>196</v>
      </c>
    </row>
    <row r="43467" spans="1:13" hidden="1" x14ac:dyDescent="0.25">
      <c r="A43467" s="4">
        <v>41045</v>
      </c>
      <c r="B43467" s="17">
        <v>40</v>
      </c>
      <c r="C43467">
        <v>63574.78</v>
      </c>
      <c r="D43467">
        <v>63746.79</v>
      </c>
      <c r="E43467">
        <v>9.68</v>
      </c>
      <c r="F43467">
        <v>9.68</v>
      </c>
      <c r="G43467" s="4">
        <v>42828</v>
      </c>
      <c r="H43467">
        <v>1208</v>
      </c>
      <c r="I43467">
        <v>9.68</v>
      </c>
      <c r="J43467">
        <v>9.68</v>
      </c>
      <c r="K43467">
        <v>5</v>
      </c>
      <c r="L43467">
        <v>23</v>
      </c>
      <c r="M43467" t="s">
        <v>192</v>
      </c>
    </row>
    <row r="43468" spans="1:13" hidden="1" x14ac:dyDescent="0.25">
      <c r="A43468" s="4">
        <v>41045</v>
      </c>
      <c r="B43468" s="17">
        <v>640</v>
      </c>
      <c r="C43468">
        <v>53387.48</v>
      </c>
      <c r="D43468">
        <v>53348.24</v>
      </c>
      <c r="E43468">
        <v>9.92</v>
      </c>
      <c r="F43468">
        <v>9.92</v>
      </c>
      <c r="G43468" s="4">
        <v>43467</v>
      </c>
      <c r="H43468">
        <v>1637</v>
      </c>
      <c r="I43468">
        <v>9.92</v>
      </c>
      <c r="J43468">
        <v>9.92</v>
      </c>
      <c r="K43468">
        <v>2</v>
      </c>
      <c r="L43468">
        <v>30</v>
      </c>
      <c r="M43468" t="s">
        <v>168</v>
      </c>
    </row>
    <row r="43469" spans="1:13" hidden="1" x14ac:dyDescent="0.25">
      <c r="A43469" s="4">
        <v>41045</v>
      </c>
      <c r="B43469" s="17">
        <v>15</v>
      </c>
      <c r="C43469">
        <v>62044.57</v>
      </c>
      <c r="D43469">
        <v>62104.81</v>
      </c>
      <c r="E43469">
        <v>9.76</v>
      </c>
      <c r="F43469">
        <v>9.76</v>
      </c>
      <c r="G43469" s="4">
        <v>42919</v>
      </c>
      <c r="H43469">
        <v>1269</v>
      </c>
      <c r="I43469">
        <v>9.76</v>
      </c>
      <c r="J43469">
        <v>9.76</v>
      </c>
      <c r="K43469">
        <v>2</v>
      </c>
      <c r="L43469">
        <v>24</v>
      </c>
      <c r="M43469" t="s">
        <v>207</v>
      </c>
    </row>
    <row r="43470" spans="1:13" hidden="1" x14ac:dyDescent="0.25">
      <c r="A43470" s="4">
        <v>41045</v>
      </c>
      <c r="B43470" s="17">
        <v>3510</v>
      </c>
      <c r="C43470">
        <v>34917.120000000003</v>
      </c>
      <c r="D43470">
        <v>35120.94</v>
      </c>
      <c r="E43470">
        <v>10.46</v>
      </c>
      <c r="F43470">
        <v>10.38</v>
      </c>
      <c r="G43470" s="4">
        <v>44928</v>
      </c>
      <c r="H43470">
        <v>2628</v>
      </c>
      <c r="I43470">
        <v>10.46</v>
      </c>
      <c r="J43470">
        <v>10.38</v>
      </c>
      <c r="K43470">
        <v>4</v>
      </c>
      <c r="L43470">
        <v>36</v>
      </c>
      <c r="M43470" t="s">
        <v>195</v>
      </c>
    </row>
    <row r="43471" spans="1:13" hidden="1" x14ac:dyDescent="0.25">
      <c r="A43471" s="4">
        <v>41045</v>
      </c>
      <c r="B43471" s="17">
        <v>5</v>
      </c>
      <c r="C43471">
        <v>48161.120000000003</v>
      </c>
      <c r="D43471">
        <v>48130.23</v>
      </c>
      <c r="E43471">
        <v>10.09</v>
      </c>
      <c r="F43471">
        <v>10.09</v>
      </c>
      <c r="G43471" s="4">
        <v>43832</v>
      </c>
      <c r="H43471">
        <v>1885</v>
      </c>
      <c r="I43471">
        <v>10.09</v>
      </c>
      <c r="J43471">
        <v>10.09</v>
      </c>
      <c r="K43471">
        <v>1</v>
      </c>
      <c r="L43471">
        <v>31</v>
      </c>
      <c r="M43471" t="s">
        <v>179</v>
      </c>
    </row>
    <row r="43472" spans="1:13" hidden="1" x14ac:dyDescent="0.25">
      <c r="A43472" s="4">
        <v>41045</v>
      </c>
      <c r="B43472" s="17">
        <v>520</v>
      </c>
      <c r="C43472">
        <v>70387.02</v>
      </c>
      <c r="D43472">
        <v>70511.02</v>
      </c>
      <c r="E43472">
        <v>9.3800000000000008</v>
      </c>
      <c r="F43472">
        <v>9.42</v>
      </c>
      <c r="G43472" s="4">
        <v>42461</v>
      </c>
      <c r="H43472">
        <v>957</v>
      </c>
      <c r="I43472">
        <v>9.42</v>
      </c>
      <c r="J43472">
        <v>9.3800000000000008</v>
      </c>
      <c r="K43472">
        <v>13</v>
      </c>
      <c r="L43472">
        <v>19</v>
      </c>
      <c r="M43472" t="s">
        <v>201</v>
      </c>
    </row>
    <row r="43473" spans="1:13" hidden="1" x14ac:dyDescent="0.25">
      <c r="A43473" s="4">
        <v>41045</v>
      </c>
      <c r="B43473" s="17">
        <v>5</v>
      </c>
      <c r="C43473">
        <v>66814.100000000006</v>
      </c>
      <c r="D43473">
        <v>66923.149999999994</v>
      </c>
      <c r="E43473">
        <v>9.61</v>
      </c>
      <c r="F43473">
        <v>9.61</v>
      </c>
      <c r="G43473" s="4">
        <v>42646</v>
      </c>
      <c r="H43473">
        <v>1085</v>
      </c>
      <c r="I43473">
        <v>9.61</v>
      </c>
      <c r="J43473">
        <v>9.61</v>
      </c>
      <c r="K43473">
        <v>1</v>
      </c>
      <c r="L43473">
        <v>21</v>
      </c>
      <c r="M43473" t="s">
        <v>202</v>
      </c>
    </row>
    <row r="43474" spans="1:13" hidden="1" x14ac:dyDescent="0.25">
      <c r="A43474" s="4">
        <v>41045</v>
      </c>
      <c r="B43474" s="17">
        <v>20</v>
      </c>
      <c r="C43474">
        <v>68626.95</v>
      </c>
      <c r="D43474">
        <v>68758.23</v>
      </c>
      <c r="E43474">
        <v>9.52</v>
      </c>
      <c r="F43474">
        <v>9.52</v>
      </c>
      <c r="G43474" s="4">
        <v>42552</v>
      </c>
      <c r="H43474">
        <v>1020</v>
      </c>
      <c r="I43474">
        <v>9.52</v>
      </c>
      <c r="J43474">
        <v>9.52</v>
      </c>
      <c r="K43474">
        <v>3</v>
      </c>
      <c r="L43474">
        <v>20</v>
      </c>
      <c r="M43474" t="s">
        <v>186</v>
      </c>
    </row>
    <row r="43475" spans="1:13" hidden="1" x14ac:dyDescent="0.25">
      <c r="A43475" s="4">
        <v>41045</v>
      </c>
      <c r="B43475" s="17">
        <v>320</v>
      </c>
      <c r="C43475">
        <v>73989.17</v>
      </c>
      <c r="D43475">
        <v>74196.88</v>
      </c>
      <c r="E43475">
        <v>9.2799999999999994</v>
      </c>
      <c r="F43475">
        <v>9.24</v>
      </c>
      <c r="G43475" s="4">
        <v>42278</v>
      </c>
      <c r="H43475">
        <v>837</v>
      </c>
      <c r="I43475">
        <v>9.2799999999999994</v>
      </c>
      <c r="J43475">
        <v>9.24</v>
      </c>
      <c r="K43475">
        <v>2</v>
      </c>
      <c r="L43475">
        <v>17</v>
      </c>
      <c r="M43475" t="s">
        <v>187</v>
      </c>
    </row>
    <row r="43476" spans="1:13" hidden="1" x14ac:dyDescent="0.25">
      <c r="A43476" s="4">
        <v>41045</v>
      </c>
      <c r="B43476" s="17">
        <v>0</v>
      </c>
      <c r="C43476">
        <v>38884.080000000002</v>
      </c>
      <c r="D43476">
        <v>39038.93</v>
      </c>
      <c r="E43476">
        <v>0</v>
      </c>
      <c r="F43476">
        <v>0</v>
      </c>
      <c r="G43476" s="4">
        <v>44564</v>
      </c>
      <c r="H43476">
        <v>2379</v>
      </c>
      <c r="I43476">
        <v>0</v>
      </c>
      <c r="J43476">
        <v>0</v>
      </c>
      <c r="K43476">
        <v>0</v>
      </c>
      <c r="L43476">
        <v>35</v>
      </c>
      <c r="M43476" t="s">
        <v>145</v>
      </c>
    </row>
    <row r="43477" spans="1:13" hidden="1" x14ac:dyDescent="0.25">
      <c r="A43477" s="4">
        <v>41045</v>
      </c>
      <c r="B43477" s="17">
        <v>505</v>
      </c>
      <c r="C43477">
        <v>75993.11</v>
      </c>
      <c r="D43477">
        <v>76233.69</v>
      </c>
      <c r="E43477">
        <v>9.09</v>
      </c>
      <c r="F43477">
        <v>9.09</v>
      </c>
      <c r="G43477" s="4">
        <v>42186</v>
      </c>
      <c r="H43477">
        <v>773</v>
      </c>
      <c r="I43477">
        <v>9.09</v>
      </c>
      <c r="J43477">
        <v>9.09</v>
      </c>
      <c r="K43477">
        <v>4</v>
      </c>
      <c r="L43477">
        <v>16</v>
      </c>
      <c r="M43477" t="s">
        <v>171</v>
      </c>
    </row>
    <row r="43478" spans="1:13" hidden="1" x14ac:dyDescent="0.25">
      <c r="A43478" s="4">
        <v>41045</v>
      </c>
      <c r="B43478" s="17">
        <v>1010</v>
      </c>
      <c r="C43478">
        <v>97672.82</v>
      </c>
      <c r="D43478">
        <v>97692.43</v>
      </c>
      <c r="E43478">
        <v>7.97</v>
      </c>
      <c r="F43478">
        <v>7.94</v>
      </c>
      <c r="G43478" s="4">
        <v>41155</v>
      </c>
      <c r="H43478">
        <v>76</v>
      </c>
      <c r="I43478">
        <v>7.97</v>
      </c>
      <c r="J43478">
        <v>7.94</v>
      </c>
      <c r="K43478">
        <v>7</v>
      </c>
      <c r="L43478">
        <v>4</v>
      </c>
      <c r="M43478" t="s">
        <v>218</v>
      </c>
    </row>
    <row r="43479" spans="1:13" hidden="1" x14ac:dyDescent="0.25">
      <c r="A43479" s="4">
        <v>41045</v>
      </c>
      <c r="B43479" s="17">
        <v>5</v>
      </c>
      <c r="C43479">
        <v>77855.17</v>
      </c>
      <c r="D43479">
        <v>78082.52</v>
      </c>
      <c r="E43479">
        <v>8.98</v>
      </c>
      <c r="F43479">
        <v>8.98</v>
      </c>
      <c r="G43479" s="4">
        <v>42095</v>
      </c>
      <c r="H43479">
        <v>712</v>
      </c>
      <c r="I43479">
        <v>8.98</v>
      </c>
      <c r="J43479">
        <v>8.98</v>
      </c>
      <c r="K43479">
        <v>1</v>
      </c>
      <c r="L43479">
        <v>15</v>
      </c>
      <c r="M43479" t="s">
        <v>169</v>
      </c>
    </row>
    <row r="43480" spans="1:13" hidden="1" x14ac:dyDescent="0.25">
      <c r="A43480" s="4">
        <v>41045</v>
      </c>
      <c r="B43480" s="17">
        <v>10</v>
      </c>
      <c r="C43480">
        <v>81797.94</v>
      </c>
      <c r="D43480">
        <v>81995.12</v>
      </c>
      <c r="E43480">
        <v>8.74</v>
      </c>
      <c r="F43480">
        <v>8.7100000000000009</v>
      </c>
      <c r="G43480" s="4">
        <v>41913</v>
      </c>
      <c r="H43480">
        <v>589</v>
      </c>
      <c r="I43480">
        <v>8.74</v>
      </c>
      <c r="J43480">
        <v>8.7100000000000009</v>
      </c>
      <c r="K43480">
        <v>2</v>
      </c>
      <c r="L43480">
        <v>13</v>
      </c>
      <c r="M43480" t="s">
        <v>176</v>
      </c>
    </row>
    <row r="43481" spans="1:13" hidden="1" x14ac:dyDescent="0.25">
      <c r="A43481" s="4">
        <v>41045</v>
      </c>
      <c r="B43481" s="17">
        <v>400</v>
      </c>
      <c r="C43481">
        <v>58936.27</v>
      </c>
      <c r="D43481">
        <v>59059.28</v>
      </c>
      <c r="E43481">
        <v>9.84</v>
      </c>
      <c r="F43481">
        <v>9.84</v>
      </c>
      <c r="G43481" s="4">
        <v>43102</v>
      </c>
      <c r="H43481">
        <v>1392</v>
      </c>
      <c r="I43481">
        <v>9.84</v>
      </c>
      <c r="J43481">
        <v>9.84</v>
      </c>
      <c r="K43481">
        <v>8</v>
      </c>
      <c r="L43481">
        <v>26</v>
      </c>
      <c r="M43481" t="s">
        <v>150</v>
      </c>
    </row>
    <row r="43482" spans="1:13" hidden="1" x14ac:dyDescent="0.25">
      <c r="A43482" s="4">
        <v>41045</v>
      </c>
      <c r="B43482" s="17">
        <v>1095</v>
      </c>
      <c r="C43482">
        <v>89820.800000000003</v>
      </c>
      <c r="D43482">
        <v>89933.32</v>
      </c>
      <c r="E43482">
        <v>8.1</v>
      </c>
      <c r="F43482">
        <v>8.01</v>
      </c>
      <c r="G43482" s="4">
        <v>41548</v>
      </c>
      <c r="H43482">
        <v>341</v>
      </c>
      <c r="I43482">
        <v>8.1</v>
      </c>
      <c r="J43482">
        <v>7.97</v>
      </c>
      <c r="K43482">
        <v>16</v>
      </c>
      <c r="L43482">
        <v>9</v>
      </c>
      <c r="M43482" t="s">
        <v>156</v>
      </c>
    </row>
    <row r="43483" spans="1:13" hidden="1" x14ac:dyDescent="0.25">
      <c r="A43483" s="4">
        <v>41045</v>
      </c>
      <c r="B43483" s="17">
        <v>9510</v>
      </c>
      <c r="C43483">
        <v>98339.14</v>
      </c>
      <c r="D43483">
        <v>98340.95</v>
      </c>
      <c r="E43483">
        <v>8.1199999999999992</v>
      </c>
      <c r="F43483">
        <v>8.1199999999999992</v>
      </c>
      <c r="G43483" s="4">
        <v>41122</v>
      </c>
      <c r="H43483">
        <v>53</v>
      </c>
      <c r="I43483">
        <v>8.1199999999999992</v>
      </c>
      <c r="J43483">
        <v>8.1020000000000003</v>
      </c>
      <c r="K43483">
        <v>11</v>
      </c>
      <c r="L43483">
        <v>3</v>
      </c>
      <c r="M43483" t="s">
        <v>217</v>
      </c>
    </row>
    <row r="43484" spans="1:13" hidden="1" x14ac:dyDescent="0.25">
      <c r="A43484" s="4">
        <v>41045</v>
      </c>
      <c r="B43484" s="17">
        <v>15880</v>
      </c>
      <c r="C43484">
        <v>83955.57</v>
      </c>
      <c r="D43484">
        <v>84151.78</v>
      </c>
      <c r="E43484">
        <v>8.58</v>
      </c>
      <c r="F43484">
        <v>8.51</v>
      </c>
      <c r="G43484" s="4">
        <v>41821</v>
      </c>
      <c r="H43484">
        <v>524</v>
      </c>
      <c r="I43484">
        <v>8.58</v>
      </c>
      <c r="J43484">
        <v>8.48</v>
      </c>
      <c r="K43484">
        <v>68</v>
      </c>
      <c r="L43484">
        <v>12</v>
      </c>
      <c r="M43484" t="s">
        <v>175</v>
      </c>
    </row>
    <row r="43485" spans="1:13" hidden="1" x14ac:dyDescent="0.25">
      <c r="A43485" s="4">
        <v>41045</v>
      </c>
      <c r="B43485" s="17">
        <v>6570</v>
      </c>
      <c r="C43485">
        <v>43257.72</v>
      </c>
      <c r="D43485">
        <v>43395.37</v>
      </c>
      <c r="E43485">
        <v>10.199999999999999</v>
      </c>
      <c r="F43485">
        <v>10.19</v>
      </c>
      <c r="G43485" s="4">
        <v>44200</v>
      </c>
      <c r="H43485">
        <v>2132</v>
      </c>
      <c r="I43485">
        <v>10.23</v>
      </c>
      <c r="J43485">
        <v>10.18</v>
      </c>
      <c r="K43485">
        <v>49</v>
      </c>
      <c r="L43485">
        <v>34</v>
      </c>
      <c r="M43485" t="s">
        <v>178</v>
      </c>
    </row>
    <row r="43486" spans="1:13" hidden="1" x14ac:dyDescent="0.25">
      <c r="A43486" s="4">
        <v>41045</v>
      </c>
      <c r="B43486" s="17">
        <v>11951</v>
      </c>
      <c r="C43486">
        <v>99603.85</v>
      </c>
      <c r="D43486">
        <v>99603.8</v>
      </c>
      <c r="E43486">
        <v>8.67</v>
      </c>
      <c r="F43486">
        <v>8.6940000000000008</v>
      </c>
      <c r="G43486" s="4">
        <v>41061</v>
      </c>
      <c r="H43486">
        <v>12</v>
      </c>
      <c r="I43486">
        <v>8.6999999999999993</v>
      </c>
      <c r="J43486">
        <v>8.67</v>
      </c>
      <c r="K43486">
        <v>12</v>
      </c>
      <c r="L43486">
        <v>1</v>
      </c>
      <c r="M43486" t="s">
        <v>215</v>
      </c>
    </row>
    <row r="43487" spans="1:13" hidden="1" x14ac:dyDescent="0.25">
      <c r="A43487" s="4">
        <v>41045</v>
      </c>
      <c r="B43487" s="17">
        <v>71773</v>
      </c>
      <c r="C43487">
        <v>93697.24</v>
      </c>
      <c r="D43487">
        <v>93731.76</v>
      </c>
      <c r="E43487">
        <v>7.81</v>
      </c>
      <c r="F43487">
        <v>7.78</v>
      </c>
      <c r="G43487" s="4">
        <v>41365</v>
      </c>
      <c r="H43487">
        <v>213</v>
      </c>
      <c r="I43487">
        <v>7.83</v>
      </c>
      <c r="J43487">
        <v>7.75</v>
      </c>
      <c r="K43487">
        <v>160</v>
      </c>
      <c r="L43487">
        <v>7</v>
      </c>
      <c r="M43487" t="s">
        <v>161</v>
      </c>
    </row>
    <row r="43488" spans="1:13" hidden="1" x14ac:dyDescent="0.25">
      <c r="A43488" s="4">
        <v>41045</v>
      </c>
      <c r="B43488" s="17">
        <v>13520</v>
      </c>
      <c r="C43488">
        <v>85875.33</v>
      </c>
      <c r="D43488">
        <v>86067.65</v>
      </c>
      <c r="E43488">
        <v>8.43</v>
      </c>
      <c r="F43488">
        <v>8.34</v>
      </c>
      <c r="G43488" s="4">
        <v>41730</v>
      </c>
      <c r="H43488">
        <v>463</v>
      </c>
      <c r="I43488">
        <v>8.43</v>
      </c>
      <c r="J43488">
        <v>8.34</v>
      </c>
      <c r="K43488">
        <v>39</v>
      </c>
      <c r="L43488">
        <v>11</v>
      </c>
      <c r="M43488" t="s">
        <v>170</v>
      </c>
    </row>
    <row r="43489" spans="1:13" hidden="1" x14ac:dyDescent="0.25">
      <c r="A43489" s="4">
        <v>41045</v>
      </c>
      <c r="B43489" s="17">
        <v>50625</v>
      </c>
      <c r="C43489">
        <v>72117.67</v>
      </c>
      <c r="D43489">
        <v>72263.14</v>
      </c>
      <c r="E43489">
        <v>9.3800000000000008</v>
      </c>
      <c r="F43489">
        <v>9.3800000000000008</v>
      </c>
      <c r="G43489" s="4">
        <v>42373</v>
      </c>
      <c r="H43489">
        <v>897</v>
      </c>
      <c r="I43489">
        <v>9.43</v>
      </c>
      <c r="J43489">
        <v>9.36</v>
      </c>
      <c r="K43489">
        <v>438</v>
      </c>
      <c r="L43489">
        <v>18</v>
      </c>
      <c r="M43489" t="s">
        <v>122</v>
      </c>
    </row>
    <row r="43490" spans="1:13" hidden="1" x14ac:dyDescent="0.25">
      <c r="A43490" s="4">
        <v>41045</v>
      </c>
      <c r="B43490" s="17">
        <v>19261</v>
      </c>
      <c r="C43490">
        <v>97123.65</v>
      </c>
      <c r="D43490">
        <v>97141.56</v>
      </c>
      <c r="E43490">
        <v>7.96</v>
      </c>
      <c r="F43490">
        <v>7.93</v>
      </c>
      <c r="G43490" s="4">
        <v>41183</v>
      </c>
      <c r="H43490">
        <v>95</v>
      </c>
      <c r="I43490">
        <v>7.98</v>
      </c>
      <c r="J43490">
        <v>7.91</v>
      </c>
      <c r="K43490">
        <v>46</v>
      </c>
      <c r="L43490">
        <v>5</v>
      </c>
      <c r="M43490" t="s">
        <v>151</v>
      </c>
    </row>
    <row r="43491" spans="1:13" hidden="1" x14ac:dyDescent="0.25">
      <c r="A43491" s="4">
        <v>41045</v>
      </c>
      <c r="B43491" s="17">
        <v>115890</v>
      </c>
      <c r="C43491">
        <v>65151.66</v>
      </c>
      <c r="D43491">
        <v>65318.99</v>
      </c>
      <c r="E43491">
        <v>9.76</v>
      </c>
      <c r="F43491">
        <v>9.66</v>
      </c>
      <c r="G43491" s="4">
        <v>42737</v>
      </c>
      <c r="H43491">
        <v>1146</v>
      </c>
      <c r="I43491">
        <v>9.76</v>
      </c>
      <c r="J43491">
        <v>9.64</v>
      </c>
      <c r="K43491">
        <v>1134</v>
      </c>
      <c r="L43491">
        <v>22</v>
      </c>
      <c r="M43491" t="s">
        <v>119</v>
      </c>
    </row>
    <row r="43492" spans="1:13" hidden="1" x14ac:dyDescent="0.25">
      <c r="A43492" s="4">
        <v>41045</v>
      </c>
      <c r="B43492" s="17">
        <v>98531</v>
      </c>
      <c r="C43492">
        <v>79820.78</v>
      </c>
      <c r="D43492">
        <v>79995.42</v>
      </c>
      <c r="E43492">
        <v>8.89</v>
      </c>
      <c r="F43492">
        <v>8.86</v>
      </c>
      <c r="G43492" s="4">
        <v>42006</v>
      </c>
      <c r="H43492">
        <v>651</v>
      </c>
      <c r="I43492">
        <v>8.92</v>
      </c>
      <c r="J43492">
        <v>8.83</v>
      </c>
      <c r="K43492">
        <v>985</v>
      </c>
      <c r="L43492">
        <v>14</v>
      </c>
      <c r="M43492" t="s">
        <v>131</v>
      </c>
    </row>
    <row r="43493" spans="1:13" hidden="1" x14ac:dyDescent="0.25">
      <c r="A43493" s="4">
        <v>41045</v>
      </c>
      <c r="B43493" s="17">
        <v>98323</v>
      </c>
      <c r="C43493">
        <v>91864.24</v>
      </c>
      <c r="D43493">
        <v>91947.02</v>
      </c>
      <c r="E43493">
        <v>7.87</v>
      </c>
      <c r="F43493">
        <v>7.83</v>
      </c>
      <c r="G43493" s="4">
        <v>41456</v>
      </c>
      <c r="H43493">
        <v>276</v>
      </c>
      <c r="I43493">
        <v>7.91</v>
      </c>
      <c r="J43493">
        <v>7.81</v>
      </c>
      <c r="K43493">
        <v>498</v>
      </c>
      <c r="L43493">
        <v>8</v>
      </c>
      <c r="M43493" t="s">
        <v>162</v>
      </c>
    </row>
    <row r="43494" spans="1:13" hidden="1" x14ac:dyDescent="0.25">
      <c r="A43494" s="4">
        <v>41045</v>
      </c>
      <c r="B43494" s="17">
        <v>363302</v>
      </c>
      <c r="C43494">
        <v>87780.53</v>
      </c>
      <c r="D43494">
        <v>87924.82</v>
      </c>
      <c r="E43494">
        <v>8.3000000000000007</v>
      </c>
      <c r="F43494">
        <v>8.23</v>
      </c>
      <c r="G43494" s="4">
        <v>41641</v>
      </c>
      <c r="H43494">
        <v>402</v>
      </c>
      <c r="I43494">
        <v>8.31</v>
      </c>
      <c r="J43494">
        <v>8.19</v>
      </c>
      <c r="K43494">
        <v>1679</v>
      </c>
      <c r="L43494">
        <v>10</v>
      </c>
      <c r="M43494" t="s">
        <v>130</v>
      </c>
    </row>
    <row r="43495" spans="1:13" hidden="1" x14ac:dyDescent="0.25">
      <c r="A43495" s="4">
        <v>41045</v>
      </c>
      <c r="B43495" s="17">
        <v>157697</v>
      </c>
      <c r="C43495">
        <v>98991.84</v>
      </c>
      <c r="D43495">
        <v>98991.32</v>
      </c>
      <c r="E43495">
        <v>8.31</v>
      </c>
      <c r="F43495">
        <v>8.34</v>
      </c>
      <c r="G43495" s="4">
        <v>41092</v>
      </c>
      <c r="H43495">
        <v>32</v>
      </c>
      <c r="I43495">
        <v>8.34</v>
      </c>
      <c r="J43495">
        <v>8.3049999999999997</v>
      </c>
      <c r="K43495">
        <v>108</v>
      </c>
      <c r="L43495">
        <v>2</v>
      </c>
      <c r="M43495" t="s">
        <v>149</v>
      </c>
    </row>
    <row r="43496" spans="1:13" hidden="1" x14ac:dyDescent="0.25">
      <c r="A43496" s="4">
        <v>41045</v>
      </c>
      <c r="B43496" s="17">
        <v>385388</v>
      </c>
      <c r="C43496">
        <v>95380.93</v>
      </c>
      <c r="D43496">
        <v>95405.59</v>
      </c>
      <c r="E43496">
        <v>7.81</v>
      </c>
      <c r="F43496">
        <v>7.82</v>
      </c>
      <c r="G43496" s="4">
        <v>41276</v>
      </c>
      <c r="H43496">
        <v>154</v>
      </c>
      <c r="I43496">
        <v>7.85</v>
      </c>
      <c r="J43496">
        <v>7.77</v>
      </c>
      <c r="K43496">
        <v>954</v>
      </c>
      <c r="L43496">
        <v>6</v>
      </c>
      <c r="M43496" t="s">
        <v>121</v>
      </c>
    </row>
    <row r="43497" spans="1:13" hidden="1" x14ac:dyDescent="0.25">
      <c r="A43497" s="4">
        <v>41046</v>
      </c>
      <c r="B43497" s="17">
        <v>0</v>
      </c>
      <c r="C43497">
        <v>28846.94</v>
      </c>
      <c r="D43497">
        <v>29179.68</v>
      </c>
      <c r="E43497">
        <v>0</v>
      </c>
      <c r="F43497">
        <v>0</v>
      </c>
      <c r="G43497" s="4">
        <v>45659</v>
      </c>
      <c r="H43497">
        <v>3122</v>
      </c>
      <c r="I43497">
        <v>0</v>
      </c>
      <c r="J43497">
        <v>0</v>
      </c>
      <c r="K43497">
        <v>0</v>
      </c>
      <c r="L43497">
        <v>38</v>
      </c>
      <c r="M43497" t="s">
        <v>189</v>
      </c>
    </row>
    <row r="43498" spans="1:13" hidden="1" x14ac:dyDescent="0.25">
      <c r="A43498" s="4">
        <v>41046</v>
      </c>
      <c r="B43498" s="17">
        <v>0</v>
      </c>
      <c r="C43498">
        <v>31866.22</v>
      </c>
      <c r="D43498">
        <v>32204.35</v>
      </c>
      <c r="E43498">
        <v>0</v>
      </c>
      <c r="F43498">
        <v>0</v>
      </c>
      <c r="G43498" s="4">
        <v>45293</v>
      </c>
      <c r="H43498">
        <v>2873</v>
      </c>
      <c r="I43498">
        <v>0</v>
      </c>
      <c r="J43498">
        <v>0</v>
      </c>
      <c r="K43498">
        <v>0</v>
      </c>
      <c r="L43498">
        <v>37</v>
      </c>
      <c r="M43498" t="s">
        <v>194</v>
      </c>
    </row>
    <row r="43499" spans="1:13" hidden="1" x14ac:dyDescent="0.25">
      <c r="A43499" s="4">
        <v>41046</v>
      </c>
      <c r="B43499" s="17">
        <v>0</v>
      </c>
      <c r="C43499">
        <v>45576.18</v>
      </c>
      <c r="D43499">
        <v>46056.63</v>
      </c>
      <c r="E43499">
        <v>0</v>
      </c>
      <c r="F43499">
        <v>0</v>
      </c>
      <c r="G43499" s="4">
        <v>44013</v>
      </c>
      <c r="H43499">
        <v>2007</v>
      </c>
      <c r="I43499">
        <v>0</v>
      </c>
      <c r="J43499">
        <v>0</v>
      </c>
      <c r="K43499">
        <v>0</v>
      </c>
      <c r="L43499">
        <v>32</v>
      </c>
      <c r="M43499" t="s">
        <v>211</v>
      </c>
    </row>
    <row r="43500" spans="1:13" hidden="1" x14ac:dyDescent="0.25">
      <c r="A43500" s="4">
        <v>41046</v>
      </c>
      <c r="B43500" s="17">
        <v>0</v>
      </c>
      <c r="C43500">
        <v>54728.05</v>
      </c>
      <c r="D43500">
        <v>55057.34</v>
      </c>
      <c r="E43500">
        <v>0</v>
      </c>
      <c r="F43500">
        <v>0</v>
      </c>
      <c r="G43500" s="4">
        <v>43374</v>
      </c>
      <c r="H43500">
        <v>1577</v>
      </c>
      <c r="I43500">
        <v>0</v>
      </c>
      <c r="J43500">
        <v>0</v>
      </c>
      <c r="K43500">
        <v>0</v>
      </c>
      <c r="L43500">
        <v>29</v>
      </c>
      <c r="M43500" t="s">
        <v>216</v>
      </c>
    </row>
    <row r="43501" spans="1:13" hidden="1" x14ac:dyDescent="0.25">
      <c r="A43501" s="4">
        <v>41046</v>
      </c>
      <c r="B43501" s="17">
        <v>0</v>
      </c>
      <c r="C43501">
        <v>56171.78</v>
      </c>
      <c r="D43501">
        <v>56515.16</v>
      </c>
      <c r="E43501">
        <v>0</v>
      </c>
      <c r="F43501">
        <v>0</v>
      </c>
      <c r="G43501" s="4">
        <v>43283</v>
      </c>
      <c r="H43501">
        <v>1514</v>
      </c>
      <c r="I43501">
        <v>0</v>
      </c>
      <c r="J43501">
        <v>0</v>
      </c>
      <c r="K43501">
        <v>0</v>
      </c>
      <c r="L43501">
        <v>28</v>
      </c>
      <c r="M43501" t="s">
        <v>212</v>
      </c>
    </row>
    <row r="43502" spans="1:13" hidden="1" x14ac:dyDescent="0.25">
      <c r="A43502" s="4">
        <v>41046</v>
      </c>
      <c r="B43502" s="17">
        <v>0</v>
      </c>
      <c r="C43502">
        <v>57631.95</v>
      </c>
      <c r="D43502">
        <v>57985.37</v>
      </c>
      <c r="E43502">
        <v>0</v>
      </c>
      <c r="F43502">
        <v>0</v>
      </c>
      <c r="G43502" s="4">
        <v>43192</v>
      </c>
      <c r="H43502">
        <v>1451</v>
      </c>
      <c r="I43502">
        <v>0</v>
      </c>
      <c r="J43502">
        <v>0</v>
      </c>
      <c r="K43502">
        <v>0</v>
      </c>
      <c r="L43502">
        <v>27</v>
      </c>
      <c r="M43502" t="s">
        <v>213</v>
      </c>
    </row>
    <row r="43503" spans="1:13" hidden="1" x14ac:dyDescent="0.25">
      <c r="A43503" s="4">
        <v>41046</v>
      </c>
      <c r="B43503" s="17">
        <v>20</v>
      </c>
      <c r="C43503">
        <v>60545.88</v>
      </c>
      <c r="D43503">
        <v>60943.24</v>
      </c>
      <c r="E43503">
        <v>9.67</v>
      </c>
      <c r="F43503">
        <v>9.67</v>
      </c>
      <c r="G43503" s="4">
        <v>43010</v>
      </c>
      <c r="H43503">
        <v>1332</v>
      </c>
      <c r="I43503">
        <v>9.67</v>
      </c>
      <c r="J43503">
        <v>9.67</v>
      </c>
      <c r="K43503">
        <v>3</v>
      </c>
      <c r="L43503">
        <v>25</v>
      </c>
      <c r="M43503" t="s">
        <v>208</v>
      </c>
    </row>
    <row r="43504" spans="1:13" hidden="1" x14ac:dyDescent="0.25">
      <c r="A43504" s="4">
        <v>41046</v>
      </c>
      <c r="B43504" s="17">
        <v>10</v>
      </c>
      <c r="C43504">
        <v>44273.96</v>
      </c>
      <c r="D43504">
        <v>44850.55</v>
      </c>
      <c r="E43504">
        <v>10.08</v>
      </c>
      <c r="F43504">
        <v>10.08</v>
      </c>
      <c r="G43504" s="4">
        <v>44105</v>
      </c>
      <c r="H43504">
        <v>2071</v>
      </c>
      <c r="I43504">
        <v>10.08</v>
      </c>
      <c r="J43504">
        <v>10.08</v>
      </c>
      <c r="K43504">
        <v>2</v>
      </c>
      <c r="L43504">
        <v>33</v>
      </c>
      <c r="M43504" t="s">
        <v>196</v>
      </c>
    </row>
    <row r="43505" spans="1:13" hidden="1" x14ac:dyDescent="0.25">
      <c r="A43505" s="4">
        <v>41046</v>
      </c>
      <c r="B43505" s="17">
        <v>15</v>
      </c>
      <c r="C43505">
        <v>63767.96</v>
      </c>
      <c r="D43505">
        <v>64054.03</v>
      </c>
      <c r="E43505">
        <v>9.58</v>
      </c>
      <c r="F43505">
        <v>9.58</v>
      </c>
      <c r="G43505" s="4">
        <v>42828</v>
      </c>
      <c r="H43505">
        <v>1207</v>
      </c>
      <c r="I43505">
        <v>9.58</v>
      </c>
      <c r="J43505">
        <v>9.58</v>
      </c>
      <c r="K43505">
        <v>3</v>
      </c>
      <c r="L43505">
        <v>23</v>
      </c>
      <c r="M43505" t="s">
        <v>192</v>
      </c>
    </row>
    <row r="43506" spans="1:13" hidden="1" x14ac:dyDescent="0.25">
      <c r="A43506" s="4">
        <v>41046</v>
      </c>
      <c r="B43506" s="17">
        <v>0</v>
      </c>
      <c r="C43506">
        <v>53365.96</v>
      </c>
      <c r="D43506">
        <v>53683.27</v>
      </c>
      <c r="E43506">
        <v>0</v>
      </c>
      <c r="F43506">
        <v>0</v>
      </c>
      <c r="G43506" s="4">
        <v>43467</v>
      </c>
      <c r="H43506">
        <v>1636</v>
      </c>
      <c r="I43506">
        <v>0</v>
      </c>
      <c r="J43506">
        <v>0</v>
      </c>
      <c r="K43506">
        <v>0</v>
      </c>
      <c r="L43506">
        <v>30</v>
      </c>
      <c r="M43506" t="s">
        <v>168</v>
      </c>
    </row>
    <row r="43507" spans="1:13" hidden="1" x14ac:dyDescent="0.25">
      <c r="A43507" s="4">
        <v>41046</v>
      </c>
      <c r="B43507" s="17">
        <v>5</v>
      </c>
      <c r="C43507">
        <v>62125.440000000002</v>
      </c>
      <c r="D43507">
        <v>62505.23</v>
      </c>
      <c r="E43507">
        <v>9.6300000000000008</v>
      </c>
      <c r="F43507">
        <v>9.6300000000000008</v>
      </c>
      <c r="G43507" s="4">
        <v>42919</v>
      </c>
      <c r="H43507">
        <v>1268</v>
      </c>
      <c r="I43507">
        <v>9.6300000000000008</v>
      </c>
      <c r="J43507">
        <v>9.6300000000000008</v>
      </c>
      <c r="K43507">
        <v>1</v>
      </c>
      <c r="L43507">
        <v>24</v>
      </c>
      <c r="M43507" t="s">
        <v>207</v>
      </c>
    </row>
    <row r="43508" spans="1:13" hidden="1" x14ac:dyDescent="0.25">
      <c r="A43508" s="4">
        <v>41046</v>
      </c>
      <c r="B43508" s="17">
        <v>2705</v>
      </c>
      <c r="C43508">
        <v>35132.6</v>
      </c>
      <c r="D43508">
        <v>35473.61</v>
      </c>
      <c r="E43508">
        <v>10.36</v>
      </c>
      <c r="F43508">
        <v>10.26</v>
      </c>
      <c r="G43508" s="4">
        <v>44928</v>
      </c>
      <c r="H43508">
        <v>2627</v>
      </c>
      <c r="I43508">
        <v>10.36</v>
      </c>
      <c r="J43508">
        <v>10.25</v>
      </c>
      <c r="K43508">
        <v>18</v>
      </c>
      <c r="L43508">
        <v>36</v>
      </c>
      <c r="M43508" t="s">
        <v>195</v>
      </c>
    </row>
    <row r="43509" spans="1:13" hidden="1" x14ac:dyDescent="0.25">
      <c r="A43509" s="4">
        <v>41046</v>
      </c>
      <c r="B43509" s="17">
        <v>0</v>
      </c>
      <c r="C43509">
        <v>48146.21</v>
      </c>
      <c r="D43509">
        <v>48422.15</v>
      </c>
      <c r="E43509">
        <v>0</v>
      </c>
      <c r="F43509">
        <v>0</v>
      </c>
      <c r="G43509" s="4">
        <v>43832</v>
      </c>
      <c r="H43509">
        <v>1884</v>
      </c>
      <c r="I43509">
        <v>0</v>
      </c>
      <c r="J43509">
        <v>0</v>
      </c>
      <c r="K43509">
        <v>0</v>
      </c>
      <c r="L43509">
        <v>31</v>
      </c>
      <c r="M43509" t="s">
        <v>179</v>
      </c>
    </row>
    <row r="43510" spans="1:13" hidden="1" x14ac:dyDescent="0.25">
      <c r="A43510" s="4">
        <v>41046</v>
      </c>
      <c r="B43510" s="17">
        <v>2560</v>
      </c>
      <c r="C43510">
        <v>68781.06</v>
      </c>
      <c r="D43510">
        <v>69120.039999999994</v>
      </c>
      <c r="E43510">
        <v>9.48</v>
      </c>
      <c r="F43510">
        <v>9.3800000000000008</v>
      </c>
      <c r="G43510" s="4">
        <v>42552</v>
      </c>
      <c r="H43510">
        <v>1019</v>
      </c>
      <c r="I43510">
        <v>9.48</v>
      </c>
      <c r="J43510">
        <v>9.3800000000000008</v>
      </c>
      <c r="K43510">
        <v>10</v>
      </c>
      <c r="L43510">
        <v>20</v>
      </c>
      <c r="M43510" t="s">
        <v>186</v>
      </c>
    </row>
    <row r="43511" spans="1:13" hidden="1" x14ac:dyDescent="0.25">
      <c r="A43511" s="4">
        <v>41046</v>
      </c>
      <c r="B43511" s="17">
        <v>5165</v>
      </c>
      <c r="C43511">
        <v>70534.44</v>
      </c>
      <c r="D43511">
        <v>70838.5</v>
      </c>
      <c r="E43511">
        <v>9.4</v>
      </c>
      <c r="F43511">
        <v>9.33</v>
      </c>
      <c r="G43511" s="4">
        <v>42461</v>
      </c>
      <c r="H43511">
        <v>956</v>
      </c>
      <c r="I43511">
        <v>9.41</v>
      </c>
      <c r="J43511">
        <v>9.33</v>
      </c>
      <c r="K43511">
        <v>8</v>
      </c>
      <c r="L43511">
        <v>19</v>
      </c>
      <c r="M43511" t="s">
        <v>201</v>
      </c>
    </row>
    <row r="43512" spans="1:13" hidden="1" x14ac:dyDescent="0.25">
      <c r="A43512" s="4">
        <v>41046</v>
      </c>
      <c r="B43512" s="17">
        <v>5</v>
      </c>
      <c r="C43512">
        <v>66945.38</v>
      </c>
      <c r="D43512">
        <v>67320.06</v>
      </c>
      <c r="E43512">
        <v>9.59</v>
      </c>
      <c r="F43512">
        <v>9.59</v>
      </c>
      <c r="G43512" s="4">
        <v>42646</v>
      </c>
      <c r="H43512">
        <v>1084</v>
      </c>
      <c r="I43512">
        <v>9.59</v>
      </c>
      <c r="J43512">
        <v>9.59</v>
      </c>
      <c r="K43512">
        <v>1</v>
      </c>
      <c r="L43512">
        <v>21</v>
      </c>
      <c r="M43512" t="s">
        <v>202</v>
      </c>
    </row>
    <row r="43513" spans="1:13" hidden="1" x14ac:dyDescent="0.25">
      <c r="A43513" s="4">
        <v>41046</v>
      </c>
      <c r="B43513" s="17">
        <v>315</v>
      </c>
      <c r="C43513">
        <v>74221.52</v>
      </c>
      <c r="D43513">
        <v>74482.460000000006</v>
      </c>
      <c r="E43513">
        <v>9.23</v>
      </c>
      <c r="F43513">
        <v>9.23</v>
      </c>
      <c r="G43513" s="4">
        <v>42278</v>
      </c>
      <c r="H43513">
        <v>836</v>
      </c>
      <c r="I43513">
        <v>9.23</v>
      </c>
      <c r="J43513">
        <v>9.23</v>
      </c>
      <c r="K43513">
        <v>1</v>
      </c>
      <c r="L43513">
        <v>17</v>
      </c>
      <c r="M43513" t="s">
        <v>187</v>
      </c>
    </row>
    <row r="43514" spans="1:13" hidden="1" x14ac:dyDescent="0.25">
      <c r="A43514" s="4">
        <v>41046</v>
      </c>
      <c r="B43514" s="17">
        <v>5</v>
      </c>
      <c r="C43514">
        <v>39051.89</v>
      </c>
      <c r="D43514">
        <v>39481.360000000001</v>
      </c>
      <c r="E43514">
        <v>10.17</v>
      </c>
      <c r="F43514">
        <v>10.17</v>
      </c>
      <c r="G43514" s="4">
        <v>44564</v>
      </c>
      <c r="H43514">
        <v>2378</v>
      </c>
      <c r="I43514">
        <v>10.17</v>
      </c>
      <c r="J43514">
        <v>10.17</v>
      </c>
      <c r="K43514">
        <v>1</v>
      </c>
      <c r="L43514">
        <v>35</v>
      </c>
      <c r="M43514" t="s">
        <v>145</v>
      </c>
    </row>
    <row r="43515" spans="1:13" hidden="1" x14ac:dyDescent="0.25">
      <c r="A43515" s="4">
        <v>41046</v>
      </c>
      <c r="B43515" s="17">
        <v>5</v>
      </c>
      <c r="C43515">
        <v>76259.009999999995</v>
      </c>
      <c r="D43515">
        <v>76500.05</v>
      </c>
      <c r="E43515">
        <v>8.98</v>
      </c>
      <c r="F43515">
        <v>8.98</v>
      </c>
      <c r="G43515" s="4">
        <v>42186</v>
      </c>
      <c r="H43515">
        <v>772</v>
      </c>
      <c r="I43515">
        <v>8.98</v>
      </c>
      <c r="J43515">
        <v>8.98</v>
      </c>
      <c r="K43515">
        <v>1</v>
      </c>
      <c r="L43515">
        <v>16</v>
      </c>
      <c r="M43515" t="s">
        <v>171</v>
      </c>
    </row>
    <row r="43516" spans="1:13" hidden="1" x14ac:dyDescent="0.25">
      <c r="A43516" s="4">
        <v>41046</v>
      </c>
      <c r="B43516" s="17">
        <v>3480</v>
      </c>
      <c r="C43516">
        <v>78108.45</v>
      </c>
      <c r="D43516">
        <v>78315.460000000006</v>
      </c>
      <c r="E43516">
        <v>9</v>
      </c>
      <c r="F43516">
        <v>8.8800000000000008</v>
      </c>
      <c r="G43516" s="4">
        <v>42095</v>
      </c>
      <c r="H43516">
        <v>711</v>
      </c>
      <c r="I43516">
        <v>9</v>
      </c>
      <c r="J43516">
        <v>8.8800000000000008</v>
      </c>
      <c r="K43516">
        <v>8</v>
      </c>
      <c r="L43516">
        <v>15</v>
      </c>
      <c r="M43516" t="s">
        <v>169</v>
      </c>
    </row>
    <row r="43517" spans="1:13" hidden="1" x14ac:dyDescent="0.25">
      <c r="A43517" s="4">
        <v>41046</v>
      </c>
      <c r="B43517" s="17">
        <v>1300</v>
      </c>
      <c r="C43517">
        <v>82022.350000000006</v>
      </c>
      <c r="D43517">
        <v>82189.05</v>
      </c>
      <c r="E43517">
        <v>8.7100000000000009</v>
      </c>
      <c r="F43517">
        <v>8.66</v>
      </c>
      <c r="G43517" s="4">
        <v>41913</v>
      </c>
      <c r="H43517">
        <v>588</v>
      </c>
      <c r="I43517">
        <v>8.7100000000000009</v>
      </c>
      <c r="J43517">
        <v>8.66</v>
      </c>
      <c r="K43517">
        <v>3</v>
      </c>
      <c r="L43517">
        <v>13</v>
      </c>
      <c r="M43517" t="s">
        <v>176</v>
      </c>
    </row>
    <row r="43518" spans="1:13" hidden="1" x14ac:dyDescent="0.25">
      <c r="A43518" s="4">
        <v>41046</v>
      </c>
      <c r="B43518" s="17">
        <v>12650</v>
      </c>
      <c r="C43518">
        <v>97724.87</v>
      </c>
      <c r="D43518">
        <v>97716.6</v>
      </c>
      <c r="E43518">
        <v>8.0399999999999991</v>
      </c>
      <c r="F43518">
        <v>7.96</v>
      </c>
      <c r="G43518" s="4">
        <v>41155</v>
      </c>
      <c r="H43518">
        <v>75</v>
      </c>
      <c r="I43518">
        <v>8.0399999999999991</v>
      </c>
      <c r="J43518">
        <v>7.95</v>
      </c>
      <c r="K43518">
        <v>15</v>
      </c>
      <c r="L43518">
        <v>4</v>
      </c>
      <c r="M43518" t="s">
        <v>218</v>
      </c>
    </row>
    <row r="43519" spans="1:13" hidden="1" x14ac:dyDescent="0.25">
      <c r="A43519" s="4">
        <v>41046</v>
      </c>
      <c r="B43519" s="17">
        <v>2580</v>
      </c>
      <c r="C43519">
        <v>59078.89</v>
      </c>
      <c r="D43519">
        <v>59444.51</v>
      </c>
      <c r="E43519">
        <v>9.8000000000000007</v>
      </c>
      <c r="F43519">
        <v>9.73</v>
      </c>
      <c r="G43519" s="4">
        <v>43102</v>
      </c>
      <c r="H43519">
        <v>1391</v>
      </c>
      <c r="I43519">
        <v>9.81</v>
      </c>
      <c r="J43519">
        <v>9.7200000000000006</v>
      </c>
      <c r="K43519">
        <v>38</v>
      </c>
      <c r="L43519">
        <v>26</v>
      </c>
      <c r="M43519" t="s">
        <v>150</v>
      </c>
    </row>
    <row r="43520" spans="1:13" hidden="1" x14ac:dyDescent="0.25">
      <c r="A43520" s="4">
        <v>41046</v>
      </c>
      <c r="B43520" s="17">
        <v>2585</v>
      </c>
      <c r="C43520">
        <v>89963.19</v>
      </c>
      <c r="D43520">
        <v>89983.7</v>
      </c>
      <c r="E43520">
        <v>8.0500000000000007</v>
      </c>
      <c r="F43520">
        <v>7.99</v>
      </c>
      <c r="G43520" s="4">
        <v>41548</v>
      </c>
      <c r="H43520">
        <v>340</v>
      </c>
      <c r="I43520">
        <v>8.09</v>
      </c>
      <c r="J43520">
        <v>7.99</v>
      </c>
      <c r="K43520">
        <v>21</v>
      </c>
      <c r="L43520">
        <v>9</v>
      </c>
      <c r="M43520" t="s">
        <v>156</v>
      </c>
    </row>
    <row r="43521" spans="1:13" hidden="1" x14ac:dyDescent="0.25">
      <c r="A43521" s="4">
        <v>41046</v>
      </c>
      <c r="B43521" s="17">
        <v>24200</v>
      </c>
      <c r="C43521">
        <v>98373.61</v>
      </c>
      <c r="D43521">
        <v>98363.77</v>
      </c>
      <c r="E43521">
        <v>8.16</v>
      </c>
      <c r="F43521">
        <v>8.15</v>
      </c>
      <c r="G43521" s="4">
        <v>41122</v>
      </c>
      <c r="H43521">
        <v>52</v>
      </c>
      <c r="I43521">
        <v>8.16</v>
      </c>
      <c r="J43521">
        <v>8.15</v>
      </c>
      <c r="K43521">
        <v>18</v>
      </c>
      <c r="L43521">
        <v>3</v>
      </c>
      <c r="M43521" t="s">
        <v>217</v>
      </c>
    </row>
    <row r="43522" spans="1:13" hidden="1" x14ac:dyDescent="0.25">
      <c r="A43522" s="4">
        <v>41046</v>
      </c>
      <c r="B43522" s="17">
        <v>19375</v>
      </c>
      <c r="C43522">
        <v>84179.73</v>
      </c>
      <c r="D43522">
        <v>84260.98</v>
      </c>
      <c r="E43522">
        <v>8.5299999999999994</v>
      </c>
      <c r="F43522">
        <v>8.43</v>
      </c>
      <c r="G43522" s="4">
        <v>41821</v>
      </c>
      <c r="H43522">
        <v>523</v>
      </c>
      <c r="I43522">
        <v>8.5399999999999991</v>
      </c>
      <c r="J43522">
        <v>8.42</v>
      </c>
      <c r="K43522">
        <v>145</v>
      </c>
      <c r="L43522">
        <v>12</v>
      </c>
      <c r="M43522" t="s">
        <v>175</v>
      </c>
    </row>
    <row r="43523" spans="1:13" hidden="1" x14ac:dyDescent="0.25">
      <c r="A43523" s="4">
        <v>41046</v>
      </c>
      <c r="B43523" s="17">
        <v>7500</v>
      </c>
      <c r="C43523">
        <v>43409.78</v>
      </c>
      <c r="D43523">
        <v>43752.36</v>
      </c>
      <c r="E43523">
        <v>10.17</v>
      </c>
      <c r="F43523">
        <v>10.09</v>
      </c>
      <c r="G43523" s="4">
        <v>44200</v>
      </c>
      <c r="H43523">
        <v>2131</v>
      </c>
      <c r="I43523">
        <v>10.17</v>
      </c>
      <c r="J43523">
        <v>10.07</v>
      </c>
      <c r="K43523">
        <v>86</v>
      </c>
      <c r="L43523">
        <v>34</v>
      </c>
      <c r="M43523" t="s">
        <v>178</v>
      </c>
    </row>
    <row r="43524" spans="1:13" hidden="1" x14ac:dyDescent="0.25">
      <c r="A43524" s="4">
        <v>41046</v>
      </c>
      <c r="B43524" s="17">
        <v>9105</v>
      </c>
      <c r="C43524">
        <v>99636.88</v>
      </c>
      <c r="D43524">
        <v>99635.32</v>
      </c>
      <c r="E43524">
        <v>8.7100000000000009</v>
      </c>
      <c r="F43524">
        <v>8.73</v>
      </c>
      <c r="G43524" s="4">
        <v>41061</v>
      </c>
      <c r="H43524">
        <v>11</v>
      </c>
      <c r="I43524">
        <v>8.73</v>
      </c>
      <c r="J43524">
        <v>8.7100000000000009</v>
      </c>
      <c r="K43524">
        <v>8</v>
      </c>
      <c r="L43524">
        <v>1</v>
      </c>
      <c r="M43524" t="s">
        <v>215</v>
      </c>
    </row>
    <row r="43525" spans="1:13" hidden="1" x14ac:dyDescent="0.25">
      <c r="A43525" s="4">
        <v>41046</v>
      </c>
      <c r="B43525" s="17">
        <v>15740</v>
      </c>
      <c r="C43525">
        <v>86096.23</v>
      </c>
      <c r="D43525">
        <v>86154.46</v>
      </c>
      <c r="E43525">
        <v>8.3699999999999992</v>
      </c>
      <c r="F43525">
        <v>8.3000000000000007</v>
      </c>
      <c r="G43525" s="4">
        <v>41730</v>
      </c>
      <c r="H43525">
        <v>462</v>
      </c>
      <c r="I43525">
        <v>8.4</v>
      </c>
      <c r="J43525">
        <v>8.27</v>
      </c>
      <c r="K43525">
        <v>130</v>
      </c>
      <c r="L43525">
        <v>11</v>
      </c>
      <c r="M43525" t="s">
        <v>170</v>
      </c>
    </row>
    <row r="43526" spans="1:13" hidden="1" x14ac:dyDescent="0.25">
      <c r="A43526" s="4">
        <v>41046</v>
      </c>
      <c r="B43526" s="17">
        <v>57000</v>
      </c>
      <c r="C43526">
        <v>93762.89</v>
      </c>
      <c r="D43526">
        <v>93759.59</v>
      </c>
      <c r="E43526">
        <v>7.81</v>
      </c>
      <c r="F43526">
        <v>7.76</v>
      </c>
      <c r="G43526" s="4">
        <v>41365</v>
      </c>
      <c r="H43526">
        <v>212</v>
      </c>
      <c r="I43526">
        <v>7.86</v>
      </c>
      <c r="J43526">
        <v>7.76</v>
      </c>
      <c r="K43526">
        <v>110</v>
      </c>
      <c r="L43526">
        <v>7</v>
      </c>
      <c r="M43526" t="s">
        <v>161</v>
      </c>
    </row>
    <row r="43527" spans="1:13" hidden="1" x14ac:dyDescent="0.25">
      <c r="A43527" s="4">
        <v>41046</v>
      </c>
      <c r="B43527" s="17">
        <v>46203</v>
      </c>
      <c r="C43527">
        <v>72287.14</v>
      </c>
      <c r="D43527">
        <v>72576.91</v>
      </c>
      <c r="E43527">
        <v>9.3699999999999992</v>
      </c>
      <c r="F43527">
        <v>9.27</v>
      </c>
      <c r="G43527" s="4">
        <v>42373</v>
      </c>
      <c r="H43527">
        <v>896</v>
      </c>
      <c r="I43527">
        <v>9.3800000000000008</v>
      </c>
      <c r="J43527">
        <v>9.23</v>
      </c>
      <c r="K43527">
        <v>523</v>
      </c>
      <c r="L43527">
        <v>18</v>
      </c>
      <c r="M43527" t="s">
        <v>122</v>
      </c>
    </row>
    <row r="43528" spans="1:13" hidden="1" x14ac:dyDescent="0.25">
      <c r="A43528" s="4">
        <v>41046</v>
      </c>
      <c r="B43528" s="17">
        <v>38360</v>
      </c>
      <c r="C43528">
        <v>97173.82</v>
      </c>
      <c r="D43528">
        <v>97170.91</v>
      </c>
      <c r="E43528">
        <v>7.96</v>
      </c>
      <c r="F43528">
        <v>7.9</v>
      </c>
      <c r="G43528" s="4">
        <v>41183</v>
      </c>
      <c r="H43528">
        <v>94</v>
      </c>
      <c r="I43528">
        <v>7.98</v>
      </c>
      <c r="J43528">
        <v>7.9</v>
      </c>
      <c r="K43528">
        <v>52</v>
      </c>
      <c r="L43528">
        <v>5</v>
      </c>
      <c r="M43528" t="s">
        <v>151</v>
      </c>
    </row>
    <row r="43529" spans="1:13" hidden="1" x14ac:dyDescent="0.25">
      <c r="A43529" s="4">
        <v>41046</v>
      </c>
      <c r="B43529" s="17">
        <v>70630</v>
      </c>
      <c r="C43529">
        <v>65340.68</v>
      </c>
      <c r="D43529">
        <v>65646.509999999995</v>
      </c>
      <c r="E43529">
        <v>9.65</v>
      </c>
      <c r="F43529">
        <v>9.56</v>
      </c>
      <c r="G43529" s="4">
        <v>42737</v>
      </c>
      <c r="H43529">
        <v>1145</v>
      </c>
      <c r="I43529">
        <v>9.7100000000000009</v>
      </c>
      <c r="J43529">
        <v>9.51</v>
      </c>
      <c r="K43529">
        <v>1107</v>
      </c>
      <c r="L43529">
        <v>22</v>
      </c>
      <c r="M43529" t="s">
        <v>119</v>
      </c>
    </row>
    <row r="43530" spans="1:13" hidden="1" x14ac:dyDescent="0.25">
      <c r="A43530" s="4">
        <v>41046</v>
      </c>
      <c r="B43530" s="17">
        <v>79735</v>
      </c>
      <c r="C43530">
        <v>80021.990000000005</v>
      </c>
      <c r="D43530">
        <v>80196.67</v>
      </c>
      <c r="E43530">
        <v>8.7899999999999991</v>
      </c>
      <c r="F43530">
        <v>8.75</v>
      </c>
      <c r="G43530" s="4">
        <v>42006</v>
      </c>
      <c r="H43530">
        <v>650</v>
      </c>
      <c r="I43530">
        <v>8.8800000000000008</v>
      </c>
      <c r="J43530">
        <v>8.7200000000000006</v>
      </c>
      <c r="K43530">
        <v>869</v>
      </c>
      <c r="L43530">
        <v>14</v>
      </c>
      <c r="M43530" t="s">
        <v>131</v>
      </c>
    </row>
    <row r="43531" spans="1:13" hidden="1" x14ac:dyDescent="0.25">
      <c r="A43531" s="4">
        <v>41046</v>
      </c>
      <c r="B43531" s="17">
        <v>132062</v>
      </c>
      <c r="C43531">
        <v>91977.56</v>
      </c>
      <c r="D43531">
        <v>91965.02</v>
      </c>
      <c r="E43531">
        <v>7.85</v>
      </c>
      <c r="F43531">
        <v>7.83</v>
      </c>
      <c r="G43531" s="4">
        <v>41456</v>
      </c>
      <c r="H43531">
        <v>275</v>
      </c>
      <c r="I43531">
        <v>7.9</v>
      </c>
      <c r="J43531">
        <v>7.8</v>
      </c>
      <c r="K43531">
        <v>428</v>
      </c>
      <c r="L43531">
        <v>8</v>
      </c>
      <c r="M43531" t="s">
        <v>162</v>
      </c>
    </row>
    <row r="43532" spans="1:13" hidden="1" x14ac:dyDescent="0.25">
      <c r="A43532" s="4">
        <v>41046</v>
      </c>
      <c r="B43532" s="17">
        <v>559562</v>
      </c>
      <c r="C43532">
        <v>87954.02</v>
      </c>
      <c r="D43532">
        <v>87992.04</v>
      </c>
      <c r="E43532">
        <v>8.1999999999999993</v>
      </c>
      <c r="F43532">
        <v>8.17</v>
      </c>
      <c r="G43532" s="4">
        <v>41641</v>
      </c>
      <c r="H43532">
        <v>401</v>
      </c>
      <c r="I43532">
        <v>8.2799999999999994</v>
      </c>
      <c r="J43532">
        <v>8.15</v>
      </c>
      <c r="K43532">
        <v>1816</v>
      </c>
      <c r="L43532">
        <v>10</v>
      </c>
      <c r="M43532" t="s">
        <v>130</v>
      </c>
    </row>
    <row r="43533" spans="1:13" hidden="1" x14ac:dyDescent="0.25">
      <c r="A43533" s="4">
        <v>41046</v>
      </c>
      <c r="B43533" s="17">
        <v>202650</v>
      </c>
      <c r="C43533">
        <v>99024.2</v>
      </c>
      <c r="D43533">
        <v>99019.32</v>
      </c>
      <c r="E43533">
        <v>8.32</v>
      </c>
      <c r="F43533">
        <v>8.34</v>
      </c>
      <c r="G43533" s="4">
        <v>41092</v>
      </c>
      <c r="H43533">
        <v>31</v>
      </c>
      <c r="I43533">
        <v>8.3699999999999992</v>
      </c>
      <c r="J43533">
        <v>8.32</v>
      </c>
      <c r="K43533">
        <v>104</v>
      </c>
      <c r="L43533">
        <v>2</v>
      </c>
      <c r="M43533" t="s">
        <v>149</v>
      </c>
    </row>
    <row r="43534" spans="1:13" hidden="1" x14ac:dyDescent="0.25">
      <c r="A43534" s="4">
        <v>41046</v>
      </c>
      <c r="B43534" s="17">
        <v>566150</v>
      </c>
      <c r="C43534">
        <v>95437.27</v>
      </c>
      <c r="D43534">
        <v>95433.99</v>
      </c>
      <c r="E43534">
        <v>7.8</v>
      </c>
      <c r="F43534">
        <v>7.77</v>
      </c>
      <c r="G43534" s="4">
        <v>41276</v>
      </c>
      <c r="H43534">
        <v>153</v>
      </c>
      <c r="I43534">
        <v>7.86</v>
      </c>
      <c r="J43534">
        <v>7.76</v>
      </c>
      <c r="K43534">
        <v>645</v>
      </c>
      <c r="L43534">
        <v>6</v>
      </c>
      <c r="M43534" t="s">
        <v>121</v>
      </c>
    </row>
    <row r="43535" spans="1:13" hidden="1" x14ac:dyDescent="0.25">
      <c r="A43535" s="4">
        <v>41047</v>
      </c>
      <c r="B43535" s="17">
        <v>0</v>
      </c>
      <c r="C43535">
        <v>29189.38</v>
      </c>
      <c r="D43535">
        <v>29224.34</v>
      </c>
      <c r="E43535">
        <v>0</v>
      </c>
      <c r="F43535">
        <v>0</v>
      </c>
      <c r="G43535" s="4">
        <v>45659</v>
      </c>
      <c r="H43535">
        <v>3121</v>
      </c>
      <c r="I43535">
        <v>0</v>
      </c>
      <c r="J43535">
        <v>0</v>
      </c>
      <c r="K43535">
        <v>0</v>
      </c>
      <c r="L43535">
        <v>38</v>
      </c>
      <c r="M43535" t="s">
        <v>189</v>
      </c>
    </row>
    <row r="43536" spans="1:13" hidden="1" x14ac:dyDescent="0.25">
      <c r="A43536" s="4">
        <v>41047</v>
      </c>
      <c r="B43536" s="17">
        <v>0</v>
      </c>
      <c r="C43536">
        <v>32215.06</v>
      </c>
      <c r="D43536">
        <v>32284.57</v>
      </c>
      <c r="E43536">
        <v>0</v>
      </c>
      <c r="F43536">
        <v>0</v>
      </c>
      <c r="G43536" s="4">
        <v>45293</v>
      </c>
      <c r="H43536">
        <v>2872</v>
      </c>
      <c r="I43536">
        <v>0</v>
      </c>
      <c r="J43536">
        <v>0</v>
      </c>
      <c r="K43536">
        <v>0</v>
      </c>
      <c r="L43536">
        <v>37</v>
      </c>
      <c r="M43536" t="s">
        <v>194</v>
      </c>
    </row>
    <row r="43537" spans="1:13" hidden="1" x14ac:dyDescent="0.25">
      <c r="A43537" s="4">
        <v>41047</v>
      </c>
      <c r="B43537" s="17">
        <v>0</v>
      </c>
      <c r="C43537">
        <v>46071.94</v>
      </c>
      <c r="D43537">
        <v>46213.19</v>
      </c>
      <c r="E43537">
        <v>0</v>
      </c>
      <c r="F43537">
        <v>0</v>
      </c>
      <c r="G43537" s="4">
        <v>44013</v>
      </c>
      <c r="H43537">
        <v>2006</v>
      </c>
      <c r="I43537">
        <v>0</v>
      </c>
      <c r="J43537">
        <v>0</v>
      </c>
      <c r="K43537">
        <v>0</v>
      </c>
      <c r="L43537">
        <v>32</v>
      </c>
      <c r="M43537" t="s">
        <v>211</v>
      </c>
    </row>
    <row r="43538" spans="1:13" hidden="1" x14ac:dyDescent="0.25">
      <c r="A43538" s="4">
        <v>41047</v>
      </c>
      <c r="B43538" s="17">
        <v>0</v>
      </c>
      <c r="C43538">
        <v>55075.65</v>
      </c>
      <c r="D43538">
        <v>55374.85</v>
      </c>
      <c r="E43538">
        <v>0</v>
      </c>
      <c r="F43538">
        <v>0</v>
      </c>
      <c r="G43538" s="4">
        <v>43374</v>
      </c>
      <c r="H43538">
        <v>1576</v>
      </c>
      <c r="I43538">
        <v>0</v>
      </c>
      <c r="J43538">
        <v>0</v>
      </c>
      <c r="K43538">
        <v>0</v>
      </c>
      <c r="L43538">
        <v>29</v>
      </c>
      <c r="M43538" t="s">
        <v>216</v>
      </c>
    </row>
    <row r="43539" spans="1:13" hidden="1" x14ac:dyDescent="0.25">
      <c r="A43539" s="4">
        <v>41047</v>
      </c>
      <c r="B43539" s="17">
        <v>0</v>
      </c>
      <c r="C43539">
        <v>56533.95</v>
      </c>
      <c r="D43539">
        <v>56813.1</v>
      </c>
      <c r="E43539">
        <v>0</v>
      </c>
      <c r="F43539">
        <v>0</v>
      </c>
      <c r="G43539" s="4">
        <v>43283</v>
      </c>
      <c r="H43539">
        <v>1513</v>
      </c>
      <c r="I43539">
        <v>0</v>
      </c>
      <c r="J43539">
        <v>0</v>
      </c>
      <c r="K43539">
        <v>0</v>
      </c>
      <c r="L43539">
        <v>28</v>
      </c>
      <c r="M43539" t="s">
        <v>212</v>
      </c>
    </row>
    <row r="43540" spans="1:13" hidden="1" x14ac:dyDescent="0.25">
      <c r="A43540" s="4">
        <v>41047</v>
      </c>
      <c r="B43540" s="17">
        <v>0</v>
      </c>
      <c r="C43540">
        <v>58004.65</v>
      </c>
      <c r="D43540">
        <v>58266.97</v>
      </c>
      <c r="E43540">
        <v>0</v>
      </c>
      <c r="F43540">
        <v>0</v>
      </c>
      <c r="G43540" s="4">
        <v>43192</v>
      </c>
      <c r="H43540">
        <v>1450</v>
      </c>
      <c r="I43540">
        <v>0</v>
      </c>
      <c r="J43540">
        <v>0</v>
      </c>
      <c r="K43540">
        <v>0</v>
      </c>
      <c r="L43540">
        <v>27</v>
      </c>
      <c r="M43540" t="s">
        <v>213</v>
      </c>
    </row>
    <row r="43541" spans="1:13" hidden="1" x14ac:dyDescent="0.25">
      <c r="A43541" s="4">
        <v>41047</v>
      </c>
      <c r="B43541" s="17">
        <v>0</v>
      </c>
      <c r="C43541">
        <v>60963.5</v>
      </c>
      <c r="D43541">
        <v>61180.59</v>
      </c>
      <c r="E43541">
        <v>0</v>
      </c>
      <c r="F43541">
        <v>0</v>
      </c>
      <c r="G43541" s="4">
        <v>43010</v>
      </c>
      <c r="H43541">
        <v>1331</v>
      </c>
      <c r="I43541">
        <v>0</v>
      </c>
      <c r="J43541">
        <v>0</v>
      </c>
      <c r="K43541">
        <v>0</v>
      </c>
      <c r="L43541">
        <v>25</v>
      </c>
      <c r="M43541" t="s">
        <v>208</v>
      </c>
    </row>
    <row r="43542" spans="1:13" hidden="1" x14ac:dyDescent="0.25">
      <c r="A43542" s="4">
        <v>41047</v>
      </c>
      <c r="B43542" s="17">
        <v>5</v>
      </c>
      <c r="C43542">
        <v>44865.46</v>
      </c>
      <c r="D43542">
        <v>44901.68</v>
      </c>
      <c r="E43542">
        <v>10.07</v>
      </c>
      <c r="F43542">
        <v>10.07</v>
      </c>
      <c r="G43542" s="4">
        <v>44105</v>
      </c>
      <c r="H43542">
        <v>2070</v>
      </c>
      <c r="I43542">
        <v>10.07</v>
      </c>
      <c r="J43542">
        <v>10.07</v>
      </c>
      <c r="K43542">
        <v>1</v>
      </c>
      <c r="L43542">
        <v>33</v>
      </c>
      <c r="M43542" t="s">
        <v>196</v>
      </c>
    </row>
    <row r="43543" spans="1:13" hidden="1" x14ac:dyDescent="0.25">
      <c r="A43543" s="4">
        <v>41047</v>
      </c>
      <c r="B43543" s="17">
        <v>35</v>
      </c>
      <c r="C43543">
        <v>64075.33</v>
      </c>
      <c r="D43543">
        <v>64305.36</v>
      </c>
      <c r="E43543">
        <v>9.5</v>
      </c>
      <c r="F43543">
        <v>9.5</v>
      </c>
      <c r="G43543" s="4">
        <v>42828</v>
      </c>
      <c r="H43543">
        <v>1206</v>
      </c>
      <c r="I43543">
        <v>9.5</v>
      </c>
      <c r="J43543">
        <v>9.5</v>
      </c>
      <c r="K43543">
        <v>4</v>
      </c>
      <c r="L43543">
        <v>23</v>
      </c>
      <c r="M43543" t="s">
        <v>192</v>
      </c>
    </row>
    <row r="43544" spans="1:13" hidden="1" x14ac:dyDescent="0.25">
      <c r="A43544" s="4">
        <v>41047</v>
      </c>
      <c r="B43544" s="17">
        <v>0</v>
      </c>
      <c r="C43544">
        <v>53701.120000000003</v>
      </c>
      <c r="D43544">
        <v>54091.75</v>
      </c>
      <c r="E43544">
        <v>0</v>
      </c>
      <c r="F43544">
        <v>0</v>
      </c>
      <c r="G43544" s="4">
        <v>43467</v>
      </c>
      <c r="H43544">
        <v>1635</v>
      </c>
      <c r="I43544">
        <v>0</v>
      </c>
      <c r="J43544">
        <v>0</v>
      </c>
      <c r="K43544">
        <v>0</v>
      </c>
      <c r="L43544">
        <v>30</v>
      </c>
      <c r="M43544" t="s">
        <v>168</v>
      </c>
    </row>
    <row r="43545" spans="1:13" hidden="1" x14ac:dyDescent="0.25">
      <c r="A43545" s="4">
        <v>41047</v>
      </c>
      <c r="B43545" s="17">
        <v>5</v>
      </c>
      <c r="C43545">
        <v>62526.01</v>
      </c>
      <c r="D43545">
        <v>62761.59</v>
      </c>
      <c r="E43545">
        <v>9.5500000000000007</v>
      </c>
      <c r="F43545">
        <v>9.5500000000000007</v>
      </c>
      <c r="G43545" s="4">
        <v>42919</v>
      </c>
      <c r="H43545">
        <v>1267</v>
      </c>
      <c r="I43545">
        <v>9.5500000000000007</v>
      </c>
      <c r="J43545">
        <v>9.5500000000000007</v>
      </c>
      <c r="K43545">
        <v>1</v>
      </c>
      <c r="L43545">
        <v>24</v>
      </c>
      <c r="M43545" t="s">
        <v>207</v>
      </c>
    </row>
    <row r="43546" spans="1:13" hidden="1" x14ac:dyDescent="0.25">
      <c r="A43546" s="4">
        <v>41047</v>
      </c>
      <c r="B43546" s="17">
        <v>30</v>
      </c>
      <c r="C43546">
        <v>35485.4</v>
      </c>
      <c r="D43546">
        <v>35589.760000000002</v>
      </c>
      <c r="E43546">
        <v>10.199999999999999</v>
      </c>
      <c r="F43546">
        <v>10.199999999999999</v>
      </c>
      <c r="G43546" s="4">
        <v>44928</v>
      </c>
      <c r="H43546">
        <v>2626</v>
      </c>
      <c r="I43546">
        <v>10.199999999999999</v>
      </c>
      <c r="J43546">
        <v>10.199999999999999</v>
      </c>
      <c r="K43546">
        <v>2</v>
      </c>
      <c r="L43546">
        <v>36</v>
      </c>
      <c r="M43546" t="s">
        <v>195</v>
      </c>
    </row>
    <row r="43547" spans="1:13" hidden="1" x14ac:dyDescent="0.25">
      <c r="A43547" s="4">
        <v>41047</v>
      </c>
      <c r="B43547" s="17">
        <v>205</v>
      </c>
      <c r="C43547">
        <v>48438.25</v>
      </c>
      <c r="D43547">
        <v>48803.4</v>
      </c>
      <c r="E43547">
        <v>9.85</v>
      </c>
      <c r="F43547">
        <v>9.9</v>
      </c>
      <c r="G43547" s="4">
        <v>43832</v>
      </c>
      <c r="H43547">
        <v>1883</v>
      </c>
      <c r="I43547">
        <v>9.9</v>
      </c>
      <c r="J43547">
        <v>9.85</v>
      </c>
      <c r="K43547">
        <v>3</v>
      </c>
      <c r="L43547">
        <v>31</v>
      </c>
      <c r="M43547" t="s">
        <v>179</v>
      </c>
    </row>
    <row r="43548" spans="1:13" hidden="1" x14ac:dyDescent="0.25">
      <c r="A43548" s="4">
        <v>41047</v>
      </c>
      <c r="B43548" s="17">
        <v>310</v>
      </c>
      <c r="C43548">
        <v>69143.02</v>
      </c>
      <c r="D43548">
        <v>69379.03</v>
      </c>
      <c r="E43548">
        <v>9.3000000000000007</v>
      </c>
      <c r="F43548">
        <v>9.3000000000000007</v>
      </c>
      <c r="G43548" s="4">
        <v>42552</v>
      </c>
      <c r="H43548">
        <v>1018</v>
      </c>
      <c r="I43548">
        <v>9.3000000000000007</v>
      </c>
      <c r="J43548">
        <v>9.3000000000000007</v>
      </c>
      <c r="K43548">
        <v>10</v>
      </c>
      <c r="L43548">
        <v>20</v>
      </c>
      <c r="M43548" t="s">
        <v>186</v>
      </c>
    </row>
    <row r="43549" spans="1:13" hidden="1" x14ac:dyDescent="0.25">
      <c r="A43549" s="4">
        <v>41047</v>
      </c>
      <c r="B43549" s="17">
        <v>625</v>
      </c>
      <c r="C43549">
        <v>67342.44</v>
      </c>
      <c r="D43549">
        <v>67535.399999999994</v>
      </c>
      <c r="E43549">
        <v>9.34</v>
      </c>
      <c r="F43549">
        <v>9.4</v>
      </c>
      <c r="G43549" s="4">
        <v>42646</v>
      </c>
      <c r="H43549">
        <v>1083</v>
      </c>
      <c r="I43549">
        <v>9.4</v>
      </c>
      <c r="J43549">
        <v>9.34</v>
      </c>
      <c r="K43549">
        <v>2</v>
      </c>
      <c r="L43549">
        <v>21</v>
      </c>
      <c r="M43549" t="s">
        <v>202</v>
      </c>
    </row>
    <row r="43550" spans="1:13" hidden="1" x14ac:dyDescent="0.25">
      <c r="A43550" s="4">
        <v>41047</v>
      </c>
      <c r="B43550" s="17">
        <v>5</v>
      </c>
      <c r="C43550">
        <v>70862.05</v>
      </c>
      <c r="D43550">
        <v>71013.94</v>
      </c>
      <c r="E43550">
        <v>9.27</v>
      </c>
      <c r="F43550">
        <v>9.27</v>
      </c>
      <c r="G43550" s="4">
        <v>42461</v>
      </c>
      <c r="H43550">
        <v>955</v>
      </c>
      <c r="I43550">
        <v>9.27</v>
      </c>
      <c r="J43550">
        <v>9.27</v>
      </c>
      <c r="K43550">
        <v>1</v>
      </c>
      <c r="L43550">
        <v>19</v>
      </c>
      <c r="M43550" t="s">
        <v>201</v>
      </c>
    </row>
    <row r="43551" spans="1:13" hidden="1" x14ac:dyDescent="0.25">
      <c r="A43551" s="4">
        <v>41047</v>
      </c>
      <c r="B43551" s="17">
        <v>0</v>
      </c>
      <c r="C43551">
        <v>74507.23</v>
      </c>
      <c r="D43551">
        <v>74720.3</v>
      </c>
      <c r="E43551">
        <v>0</v>
      </c>
      <c r="F43551">
        <v>0</v>
      </c>
      <c r="G43551" s="4">
        <v>42278</v>
      </c>
      <c r="H43551">
        <v>835</v>
      </c>
      <c r="I43551">
        <v>0</v>
      </c>
      <c r="J43551">
        <v>0</v>
      </c>
      <c r="K43551">
        <v>0</v>
      </c>
      <c r="L43551">
        <v>17</v>
      </c>
      <c r="M43551" t="s">
        <v>187</v>
      </c>
    </row>
    <row r="43552" spans="1:13" hidden="1" x14ac:dyDescent="0.25">
      <c r="A43552" s="4">
        <v>41047</v>
      </c>
      <c r="B43552" s="17">
        <v>5</v>
      </c>
      <c r="C43552">
        <v>39494.49</v>
      </c>
      <c r="D43552">
        <v>39668.879999999997</v>
      </c>
      <c r="E43552">
        <v>10.119999999999999</v>
      </c>
      <c r="F43552">
        <v>10.119999999999999</v>
      </c>
      <c r="G43552" s="4">
        <v>44564</v>
      </c>
      <c r="H43552">
        <v>2377</v>
      </c>
      <c r="I43552">
        <v>10.119999999999999</v>
      </c>
      <c r="J43552">
        <v>10.119999999999999</v>
      </c>
      <c r="K43552">
        <v>1</v>
      </c>
      <c r="L43552">
        <v>35</v>
      </c>
      <c r="M43552" t="s">
        <v>145</v>
      </c>
    </row>
    <row r="43553" spans="1:13" hidden="1" x14ac:dyDescent="0.25">
      <c r="A43553" s="4">
        <v>41047</v>
      </c>
      <c r="B43553" s="17">
        <v>395</v>
      </c>
      <c r="C43553">
        <v>76525.490000000005</v>
      </c>
      <c r="D43553">
        <v>76701.2</v>
      </c>
      <c r="E43553">
        <v>8.92</v>
      </c>
      <c r="F43553">
        <v>8.9</v>
      </c>
      <c r="G43553" s="4">
        <v>42186</v>
      </c>
      <c r="H43553">
        <v>771</v>
      </c>
      <c r="I43553">
        <v>8.92</v>
      </c>
      <c r="J43553">
        <v>8.8800000000000008</v>
      </c>
      <c r="K43553">
        <v>7</v>
      </c>
      <c r="L43553">
        <v>16</v>
      </c>
      <c r="M43553" t="s">
        <v>171</v>
      </c>
    </row>
    <row r="43554" spans="1:13" hidden="1" x14ac:dyDescent="0.25">
      <c r="A43554" s="4">
        <v>41047</v>
      </c>
      <c r="B43554" s="17">
        <v>200</v>
      </c>
      <c r="C43554">
        <v>78341.5</v>
      </c>
      <c r="D43554">
        <v>78556.990000000005</v>
      </c>
      <c r="E43554">
        <v>8.8000000000000007</v>
      </c>
      <c r="F43554">
        <v>8.76</v>
      </c>
      <c r="G43554" s="4">
        <v>42095</v>
      </c>
      <c r="H43554">
        <v>710</v>
      </c>
      <c r="I43554">
        <v>8.8000000000000007</v>
      </c>
      <c r="J43554">
        <v>8.76</v>
      </c>
      <c r="K43554">
        <v>10</v>
      </c>
      <c r="L43554">
        <v>15</v>
      </c>
      <c r="M43554" t="s">
        <v>169</v>
      </c>
    </row>
    <row r="43555" spans="1:13" hidden="1" x14ac:dyDescent="0.25">
      <c r="A43555" s="4">
        <v>41047</v>
      </c>
      <c r="B43555" s="17">
        <v>3860</v>
      </c>
      <c r="C43555">
        <v>82216.38</v>
      </c>
      <c r="D43555">
        <v>82408.2</v>
      </c>
      <c r="E43555">
        <v>8.5</v>
      </c>
      <c r="F43555">
        <v>8.51</v>
      </c>
      <c r="G43555" s="4">
        <v>41913</v>
      </c>
      <c r="H43555">
        <v>587</v>
      </c>
      <c r="I43555">
        <v>8.52</v>
      </c>
      <c r="J43555">
        <v>8.5</v>
      </c>
      <c r="K43555">
        <v>6</v>
      </c>
      <c r="L43555">
        <v>13</v>
      </c>
      <c r="M43555" t="s">
        <v>176</v>
      </c>
    </row>
    <row r="43556" spans="1:13" hidden="1" x14ac:dyDescent="0.25">
      <c r="A43556" s="4">
        <v>41047</v>
      </c>
      <c r="B43556" s="17">
        <v>5335</v>
      </c>
      <c r="C43556">
        <v>97749.09</v>
      </c>
      <c r="D43556">
        <v>97749</v>
      </c>
      <c r="E43556">
        <v>7.92</v>
      </c>
      <c r="F43556">
        <v>7.94</v>
      </c>
      <c r="G43556" s="4">
        <v>41155</v>
      </c>
      <c r="H43556">
        <v>74</v>
      </c>
      <c r="I43556">
        <v>7.95</v>
      </c>
      <c r="J43556">
        <v>7.92</v>
      </c>
      <c r="K43556">
        <v>10</v>
      </c>
      <c r="L43556">
        <v>4</v>
      </c>
      <c r="M43556" t="s">
        <v>218</v>
      </c>
    </row>
    <row r="43557" spans="1:13" hidden="1" x14ac:dyDescent="0.25">
      <c r="A43557" s="4">
        <v>41047</v>
      </c>
      <c r="B43557" s="17">
        <v>475</v>
      </c>
      <c r="C43557">
        <v>59464.28</v>
      </c>
      <c r="D43557">
        <v>59709.93</v>
      </c>
      <c r="E43557">
        <v>9.64</v>
      </c>
      <c r="F43557">
        <v>9.64</v>
      </c>
      <c r="G43557" s="4">
        <v>43102</v>
      </c>
      <c r="H43557">
        <v>1390</v>
      </c>
      <c r="I43557">
        <v>9.64</v>
      </c>
      <c r="J43557">
        <v>9.64</v>
      </c>
      <c r="K43557">
        <v>15</v>
      </c>
      <c r="L43557">
        <v>26</v>
      </c>
      <c r="M43557" t="s">
        <v>150</v>
      </c>
    </row>
    <row r="43558" spans="1:13" hidden="1" x14ac:dyDescent="0.25">
      <c r="A43558" s="4">
        <v>41047</v>
      </c>
      <c r="B43558" s="17">
        <v>4035</v>
      </c>
      <c r="C43558">
        <v>90013.62</v>
      </c>
      <c r="D43558">
        <v>90125.39</v>
      </c>
      <c r="E43558">
        <v>7.93</v>
      </c>
      <c r="F43558">
        <v>7.89</v>
      </c>
      <c r="G43558" s="4">
        <v>41548</v>
      </c>
      <c r="H43558">
        <v>339</v>
      </c>
      <c r="I43558">
        <v>7.93</v>
      </c>
      <c r="J43558">
        <v>7.89</v>
      </c>
      <c r="K43558">
        <v>44</v>
      </c>
      <c r="L43558">
        <v>9</v>
      </c>
      <c r="M43558" t="s">
        <v>156</v>
      </c>
    </row>
    <row r="43559" spans="1:13" hidden="1" x14ac:dyDescent="0.25">
      <c r="A43559" s="4">
        <v>41047</v>
      </c>
      <c r="B43559" s="17">
        <v>21305</v>
      </c>
      <c r="C43559">
        <v>98396.479999999996</v>
      </c>
      <c r="D43559">
        <v>98401.91</v>
      </c>
      <c r="E43559">
        <v>8.1199999999999992</v>
      </c>
      <c r="F43559">
        <v>8.1199999999999992</v>
      </c>
      <c r="G43559" s="4">
        <v>41122</v>
      </c>
      <c r="H43559">
        <v>51</v>
      </c>
      <c r="I43559">
        <v>8.1199999999999992</v>
      </c>
      <c r="J43559">
        <v>8.1199999999999992</v>
      </c>
      <c r="K43559">
        <v>6</v>
      </c>
      <c r="L43559">
        <v>3</v>
      </c>
      <c r="M43559" t="s">
        <v>217</v>
      </c>
    </row>
    <row r="43560" spans="1:13" hidden="1" x14ac:dyDescent="0.25">
      <c r="A43560" s="4">
        <v>41047</v>
      </c>
      <c r="B43560" s="17">
        <v>3725</v>
      </c>
      <c r="C43560">
        <v>84289</v>
      </c>
      <c r="D43560">
        <v>84484.97</v>
      </c>
      <c r="E43560">
        <v>8.3800000000000008</v>
      </c>
      <c r="F43560">
        <v>8.33</v>
      </c>
      <c r="G43560" s="4">
        <v>41821</v>
      </c>
      <c r="H43560">
        <v>522</v>
      </c>
      <c r="I43560">
        <v>8.3800000000000008</v>
      </c>
      <c r="J43560">
        <v>8.32</v>
      </c>
      <c r="K43560">
        <v>67</v>
      </c>
      <c r="L43560">
        <v>12</v>
      </c>
      <c r="M43560" t="s">
        <v>175</v>
      </c>
    </row>
    <row r="43561" spans="1:13" hidden="1" x14ac:dyDescent="0.25">
      <c r="A43561" s="4">
        <v>41047</v>
      </c>
      <c r="B43561" s="17">
        <v>5407</v>
      </c>
      <c r="C43561">
        <v>43766.91</v>
      </c>
      <c r="D43561">
        <v>44008.99</v>
      </c>
      <c r="E43561">
        <v>10.039999999999999</v>
      </c>
      <c r="F43561">
        <v>10.02</v>
      </c>
      <c r="G43561" s="4">
        <v>44200</v>
      </c>
      <c r="H43561">
        <v>2130</v>
      </c>
      <c r="I43561">
        <v>10.050000000000001</v>
      </c>
      <c r="J43561">
        <v>9.94</v>
      </c>
      <c r="K43561">
        <v>116</v>
      </c>
      <c r="L43561">
        <v>34</v>
      </c>
      <c r="M43561" t="s">
        <v>178</v>
      </c>
    </row>
    <row r="43562" spans="1:13" hidden="1" x14ac:dyDescent="0.25">
      <c r="A43562" s="4">
        <v>41047</v>
      </c>
      <c r="B43562" s="17">
        <v>9016</v>
      </c>
      <c r="C43562">
        <v>99668.45</v>
      </c>
      <c r="D43562">
        <v>99667.69</v>
      </c>
      <c r="E43562">
        <v>8.75</v>
      </c>
      <c r="F43562">
        <v>8.74</v>
      </c>
      <c r="G43562" s="4">
        <v>41061</v>
      </c>
      <c r="H43562">
        <v>10</v>
      </c>
      <c r="I43562">
        <v>8.75</v>
      </c>
      <c r="J43562">
        <v>8.74</v>
      </c>
      <c r="K43562">
        <v>11</v>
      </c>
      <c r="L43562">
        <v>1</v>
      </c>
      <c r="M43562" t="s">
        <v>215</v>
      </c>
    </row>
    <row r="43563" spans="1:13" hidden="1" x14ac:dyDescent="0.25">
      <c r="A43563" s="4">
        <v>41047</v>
      </c>
      <c r="B43563" s="17">
        <v>20717</v>
      </c>
      <c r="C43563">
        <v>93790.77</v>
      </c>
      <c r="D43563">
        <v>93832.22</v>
      </c>
      <c r="E43563">
        <v>7.74</v>
      </c>
      <c r="F43563">
        <v>7.71</v>
      </c>
      <c r="G43563" s="4">
        <v>41365</v>
      </c>
      <c r="H43563">
        <v>211</v>
      </c>
      <c r="I43563">
        <v>7.74</v>
      </c>
      <c r="J43563">
        <v>7.69</v>
      </c>
      <c r="K43563">
        <v>46</v>
      </c>
      <c r="L43563">
        <v>7</v>
      </c>
      <c r="M43563" t="s">
        <v>161</v>
      </c>
    </row>
    <row r="43564" spans="1:13" hidden="1" x14ac:dyDescent="0.25">
      <c r="A43564" s="4">
        <v>41047</v>
      </c>
      <c r="B43564" s="17">
        <v>10022</v>
      </c>
      <c r="C43564">
        <v>86183.11</v>
      </c>
      <c r="D43564">
        <v>86375</v>
      </c>
      <c r="E43564">
        <v>8.24</v>
      </c>
      <c r="F43564">
        <v>8.17</v>
      </c>
      <c r="G43564" s="4">
        <v>41730</v>
      </c>
      <c r="H43564">
        <v>461</v>
      </c>
      <c r="I43564">
        <v>8.24</v>
      </c>
      <c r="J43564">
        <v>8.16</v>
      </c>
      <c r="K43564">
        <v>75</v>
      </c>
      <c r="L43564">
        <v>11</v>
      </c>
      <c r="M43564" t="s">
        <v>170</v>
      </c>
    </row>
    <row r="43565" spans="1:13" hidden="1" x14ac:dyDescent="0.25">
      <c r="A43565" s="4">
        <v>41047</v>
      </c>
      <c r="B43565" s="17">
        <v>34692</v>
      </c>
      <c r="C43565">
        <v>72601.039999999994</v>
      </c>
      <c r="D43565">
        <v>72819.259999999995</v>
      </c>
      <c r="E43565">
        <v>9.2100000000000009</v>
      </c>
      <c r="F43565">
        <v>9.17</v>
      </c>
      <c r="G43565" s="4">
        <v>42373</v>
      </c>
      <c r="H43565">
        <v>895</v>
      </c>
      <c r="I43565">
        <v>9.2100000000000009</v>
      </c>
      <c r="J43565">
        <v>9.1199999999999992</v>
      </c>
      <c r="K43565">
        <v>480</v>
      </c>
      <c r="L43565">
        <v>18</v>
      </c>
      <c r="M43565" t="s">
        <v>122</v>
      </c>
    </row>
    <row r="43566" spans="1:13" hidden="1" x14ac:dyDescent="0.25">
      <c r="A43566" s="4">
        <v>41047</v>
      </c>
      <c r="B43566" s="17">
        <v>33905</v>
      </c>
      <c r="C43566">
        <v>97203.22</v>
      </c>
      <c r="D43566">
        <v>97203.63</v>
      </c>
      <c r="E43566">
        <v>7.86</v>
      </c>
      <c r="F43566">
        <v>7.89</v>
      </c>
      <c r="G43566" s="4">
        <v>41183</v>
      </c>
      <c r="H43566">
        <v>93</v>
      </c>
      <c r="I43566">
        <v>7.9</v>
      </c>
      <c r="J43566">
        <v>7.86</v>
      </c>
      <c r="K43566">
        <v>27</v>
      </c>
      <c r="L43566">
        <v>5</v>
      </c>
      <c r="M43566" t="s">
        <v>151</v>
      </c>
    </row>
    <row r="43567" spans="1:13" hidden="1" x14ac:dyDescent="0.25">
      <c r="A43567" s="4">
        <v>41047</v>
      </c>
      <c r="B43567" s="17">
        <v>91614</v>
      </c>
      <c r="C43567">
        <v>65668.34</v>
      </c>
      <c r="D43567">
        <v>65892.05</v>
      </c>
      <c r="E43567">
        <v>9.4700000000000006</v>
      </c>
      <c r="F43567">
        <v>9.4700000000000006</v>
      </c>
      <c r="G43567" s="4">
        <v>42737</v>
      </c>
      <c r="H43567">
        <v>1144</v>
      </c>
      <c r="I43567">
        <v>9.49</v>
      </c>
      <c r="J43567">
        <v>9.39</v>
      </c>
      <c r="K43567">
        <v>1259</v>
      </c>
      <c r="L43567">
        <v>22</v>
      </c>
      <c r="M43567" t="s">
        <v>119</v>
      </c>
    </row>
    <row r="43568" spans="1:13" hidden="1" x14ac:dyDescent="0.25">
      <c r="A43568" s="4">
        <v>41047</v>
      </c>
      <c r="B43568" s="17">
        <v>101397</v>
      </c>
      <c r="C43568">
        <v>80223.34</v>
      </c>
      <c r="D43568">
        <v>80456.38</v>
      </c>
      <c r="E43568">
        <v>8.68</v>
      </c>
      <c r="F43568">
        <v>8.65</v>
      </c>
      <c r="G43568" s="4">
        <v>42006</v>
      </c>
      <c r="H43568">
        <v>649</v>
      </c>
      <c r="I43568">
        <v>8.69</v>
      </c>
      <c r="J43568">
        <v>8.6</v>
      </c>
      <c r="K43568">
        <v>824</v>
      </c>
      <c r="L43568">
        <v>14</v>
      </c>
      <c r="M43568" t="s">
        <v>131</v>
      </c>
    </row>
    <row r="43569" spans="1:13" hidden="1" x14ac:dyDescent="0.25">
      <c r="A43569" s="4">
        <v>41047</v>
      </c>
      <c r="B43569" s="17">
        <v>40648</v>
      </c>
      <c r="C43569">
        <v>91995.6</v>
      </c>
      <c r="D43569">
        <v>92077.62</v>
      </c>
      <c r="E43569">
        <v>7.75</v>
      </c>
      <c r="F43569">
        <v>7.74</v>
      </c>
      <c r="G43569" s="4">
        <v>41456</v>
      </c>
      <c r="H43569">
        <v>274</v>
      </c>
      <c r="I43569">
        <v>7.78</v>
      </c>
      <c r="J43569">
        <v>7.72</v>
      </c>
      <c r="K43569">
        <v>189</v>
      </c>
      <c r="L43569">
        <v>8</v>
      </c>
      <c r="M43569" t="s">
        <v>162</v>
      </c>
    </row>
    <row r="43570" spans="1:13" hidden="1" x14ac:dyDescent="0.25">
      <c r="A43570" s="4">
        <v>41047</v>
      </c>
      <c r="B43570" s="17">
        <v>490235</v>
      </c>
      <c r="C43570">
        <v>88021.3</v>
      </c>
      <c r="D43570">
        <v>88164.96</v>
      </c>
      <c r="E43570">
        <v>8.1</v>
      </c>
      <c r="F43570">
        <v>8.06</v>
      </c>
      <c r="G43570" s="4">
        <v>41641</v>
      </c>
      <c r="H43570">
        <v>400</v>
      </c>
      <c r="I43570">
        <v>8.1199999999999992</v>
      </c>
      <c r="J43570">
        <v>8.0500000000000007</v>
      </c>
      <c r="K43570">
        <v>1523</v>
      </c>
      <c r="L43570">
        <v>10</v>
      </c>
      <c r="M43570" t="s">
        <v>130</v>
      </c>
    </row>
    <row r="43571" spans="1:13" hidden="1" x14ac:dyDescent="0.25">
      <c r="A43571" s="4">
        <v>41047</v>
      </c>
      <c r="B43571" s="17">
        <v>61432</v>
      </c>
      <c r="C43571">
        <v>99052.24</v>
      </c>
      <c r="D43571">
        <v>99053.63</v>
      </c>
      <c r="E43571">
        <v>8.23</v>
      </c>
      <c r="F43571">
        <v>8.3160000000000007</v>
      </c>
      <c r="G43571" s="4">
        <v>41092</v>
      </c>
      <c r="H43571">
        <v>30</v>
      </c>
      <c r="I43571">
        <v>8.32</v>
      </c>
      <c r="J43571">
        <v>8.23</v>
      </c>
      <c r="K43571">
        <v>48</v>
      </c>
      <c r="L43571">
        <v>2</v>
      </c>
      <c r="M43571" t="s">
        <v>149</v>
      </c>
    </row>
    <row r="43572" spans="1:13" hidden="1" x14ac:dyDescent="0.25">
      <c r="A43572" s="4">
        <v>41047</v>
      </c>
      <c r="B43572" s="17">
        <v>573779</v>
      </c>
      <c r="C43572">
        <v>95465.72</v>
      </c>
      <c r="D43572">
        <v>95484.34</v>
      </c>
      <c r="E43572">
        <v>7.74</v>
      </c>
      <c r="F43572">
        <v>7.74</v>
      </c>
      <c r="G43572" s="4">
        <v>41276</v>
      </c>
      <c r="H43572">
        <v>152</v>
      </c>
      <c r="I43572">
        <v>7.77</v>
      </c>
      <c r="J43572">
        <v>7.73</v>
      </c>
      <c r="K43572">
        <v>489</v>
      </c>
      <c r="L43572">
        <v>6</v>
      </c>
      <c r="M43572" t="s">
        <v>121</v>
      </c>
    </row>
    <row r="43573" spans="1:13" hidden="1" x14ac:dyDescent="0.25">
      <c r="A43573" s="4">
        <v>41050</v>
      </c>
      <c r="B43573" s="17">
        <v>0</v>
      </c>
      <c r="C43573">
        <v>29234.080000000002</v>
      </c>
      <c r="D43573">
        <v>29003.22</v>
      </c>
      <c r="E43573">
        <v>0</v>
      </c>
      <c r="F43573">
        <v>0</v>
      </c>
      <c r="G43573" s="4">
        <v>45659</v>
      </c>
      <c r="H43573">
        <v>3120</v>
      </c>
      <c r="I43573">
        <v>0</v>
      </c>
      <c r="J43573">
        <v>0</v>
      </c>
      <c r="K43573">
        <v>0</v>
      </c>
      <c r="L43573">
        <v>38</v>
      </c>
      <c r="M43573" t="s">
        <v>189</v>
      </c>
    </row>
    <row r="43574" spans="1:13" hidden="1" x14ac:dyDescent="0.25">
      <c r="A43574" s="4">
        <v>41050</v>
      </c>
      <c r="B43574" s="17">
        <v>0</v>
      </c>
      <c r="C43574">
        <v>32295.33</v>
      </c>
      <c r="D43574">
        <v>32027.16</v>
      </c>
      <c r="E43574">
        <v>0</v>
      </c>
      <c r="F43574">
        <v>0</v>
      </c>
      <c r="G43574" s="4">
        <v>45293</v>
      </c>
      <c r="H43574">
        <v>2871</v>
      </c>
      <c r="I43574">
        <v>0</v>
      </c>
      <c r="J43574">
        <v>0</v>
      </c>
      <c r="K43574">
        <v>0</v>
      </c>
      <c r="L43574">
        <v>37</v>
      </c>
      <c r="M43574" t="s">
        <v>194</v>
      </c>
    </row>
    <row r="43575" spans="1:13" hidden="1" x14ac:dyDescent="0.25">
      <c r="A43575" s="4">
        <v>41050</v>
      </c>
      <c r="B43575" s="17">
        <v>0</v>
      </c>
      <c r="C43575">
        <v>46228.59</v>
      </c>
      <c r="D43575">
        <v>45929.49</v>
      </c>
      <c r="E43575">
        <v>0</v>
      </c>
      <c r="F43575">
        <v>0</v>
      </c>
      <c r="G43575" s="4">
        <v>44013</v>
      </c>
      <c r="H43575">
        <v>2005</v>
      </c>
      <c r="I43575">
        <v>0</v>
      </c>
      <c r="J43575">
        <v>0</v>
      </c>
      <c r="K43575">
        <v>0</v>
      </c>
      <c r="L43575">
        <v>32</v>
      </c>
      <c r="M43575" t="s">
        <v>211</v>
      </c>
    </row>
    <row r="43576" spans="1:13" hidden="1" x14ac:dyDescent="0.25">
      <c r="A43576" s="4">
        <v>41050</v>
      </c>
      <c r="B43576" s="17">
        <v>0</v>
      </c>
      <c r="C43576">
        <v>55393.3</v>
      </c>
      <c r="D43576">
        <v>55025.25</v>
      </c>
      <c r="E43576">
        <v>0</v>
      </c>
      <c r="F43576">
        <v>0</v>
      </c>
      <c r="G43576" s="4">
        <v>43374</v>
      </c>
      <c r="H43576">
        <v>1575</v>
      </c>
      <c r="I43576">
        <v>0</v>
      </c>
      <c r="J43576">
        <v>0</v>
      </c>
      <c r="K43576">
        <v>0</v>
      </c>
      <c r="L43576">
        <v>29</v>
      </c>
      <c r="M43576" t="s">
        <v>216</v>
      </c>
    </row>
    <row r="43577" spans="1:13" hidden="1" x14ac:dyDescent="0.25">
      <c r="A43577" s="4">
        <v>41050</v>
      </c>
      <c r="B43577" s="17">
        <v>0</v>
      </c>
      <c r="C43577">
        <v>56832.03</v>
      </c>
      <c r="D43577">
        <v>56456.85</v>
      </c>
      <c r="E43577">
        <v>0</v>
      </c>
      <c r="F43577">
        <v>0</v>
      </c>
      <c r="G43577" s="4">
        <v>43283</v>
      </c>
      <c r="H43577">
        <v>1512</v>
      </c>
      <c r="I43577">
        <v>0</v>
      </c>
      <c r="J43577">
        <v>0</v>
      </c>
      <c r="K43577">
        <v>0</v>
      </c>
      <c r="L43577">
        <v>28</v>
      </c>
      <c r="M43577" t="s">
        <v>212</v>
      </c>
    </row>
    <row r="43578" spans="1:13" hidden="1" x14ac:dyDescent="0.25">
      <c r="A43578" s="4">
        <v>41050</v>
      </c>
      <c r="B43578" s="17">
        <v>0</v>
      </c>
      <c r="C43578">
        <v>58286.38</v>
      </c>
      <c r="D43578">
        <v>57901.81</v>
      </c>
      <c r="E43578">
        <v>0</v>
      </c>
      <c r="F43578">
        <v>0</v>
      </c>
      <c r="G43578" s="4">
        <v>43192</v>
      </c>
      <c r="H43578">
        <v>1449</v>
      </c>
      <c r="I43578">
        <v>0</v>
      </c>
      <c r="J43578">
        <v>0</v>
      </c>
      <c r="K43578">
        <v>0</v>
      </c>
      <c r="L43578">
        <v>27</v>
      </c>
      <c r="M43578" t="s">
        <v>213</v>
      </c>
    </row>
    <row r="43579" spans="1:13" hidden="1" x14ac:dyDescent="0.25">
      <c r="A43579" s="4">
        <v>41050</v>
      </c>
      <c r="B43579" s="17">
        <v>10</v>
      </c>
      <c r="C43579">
        <v>61200.98</v>
      </c>
      <c r="D43579">
        <v>60839.16</v>
      </c>
      <c r="E43579">
        <v>9.7200000000000006</v>
      </c>
      <c r="F43579">
        <v>9.7200000000000006</v>
      </c>
      <c r="G43579" s="4">
        <v>43010</v>
      </c>
      <c r="H43579">
        <v>1330</v>
      </c>
      <c r="I43579">
        <v>9.7200000000000006</v>
      </c>
      <c r="J43579">
        <v>9.7200000000000006</v>
      </c>
      <c r="K43579">
        <v>2</v>
      </c>
      <c r="L43579">
        <v>25</v>
      </c>
      <c r="M43579" t="s">
        <v>208</v>
      </c>
    </row>
    <row r="43580" spans="1:13" hidden="1" x14ac:dyDescent="0.25">
      <c r="A43580" s="4">
        <v>41050</v>
      </c>
      <c r="B43580" s="17">
        <v>5</v>
      </c>
      <c r="C43580">
        <v>44916.639999999999</v>
      </c>
      <c r="D43580">
        <v>44647.38</v>
      </c>
      <c r="E43580">
        <v>10.15</v>
      </c>
      <c r="F43580">
        <v>10.15</v>
      </c>
      <c r="G43580" s="4">
        <v>44105</v>
      </c>
      <c r="H43580">
        <v>2069</v>
      </c>
      <c r="I43580">
        <v>10.15</v>
      </c>
      <c r="J43580">
        <v>10.15</v>
      </c>
      <c r="K43580">
        <v>1</v>
      </c>
      <c r="L43580">
        <v>33</v>
      </c>
      <c r="M43580" t="s">
        <v>196</v>
      </c>
    </row>
    <row r="43581" spans="1:13" hidden="1" x14ac:dyDescent="0.25">
      <c r="A43581" s="4">
        <v>41050</v>
      </c>
      <c r="B43581" s="17">
        <v>5</v>
      </c>
      <c r="C43581">
        <v>64326.79</v>
      </c>
      <c r="D43581">
        <v>64015.31</v>
      </c>
      <c r="E43581">
        <v>9.61</v>
      </c>
      <c r="F43581">
        <v>9.61</v>
      </c>
      <c r="G43581" s="4">
        <v>42828</v>
      </c>
      <c r="H43581">
        <v>1205</v>
      </c>
      <c r="I43581">
        <v>9.61</v>
      </c>
      <c r="J43581">
        <v>9.61</v>
      </c>
      <c r="K43581">
        <v>1</v>
      </c>
      <c r="L43581">
        <v>23</v>
      </c>
      <c r="M43581" t="s">
        <v>192</v>
      </c>
    </row>
    <row r="43582" spans="1:13" hidden="1" x14ac:dyDescent="0.25">
      <c r="A43582" s="4">
        <v>41050</v>
      </c>
      <c r="B43582" s="17">
        <v>5</v>
      </c>
      <c r="C43582">
        <v>54109.77</v>
      </c>
      <c r="D43582">
        <v>53675.14</v>
      </c>
      <c r="E43582">
        <v>9.9</v>
      </c>
      <c r="F43582">
        <v>9.9</v>
      </c>
      <c r="G43582" s="4">
        <v>43467</v>
      </c>
      <c r="H43582">
        <v>1634</v>
      </c>
      <c r="I43582">
        <v>9.9</v>
      </c>
      <c r="J43582">
        <v>9.9</v>
      </c>
      <c r="K43582">
        <v>1</v>
      </c>
      <c r="L43582">
        <v>30</v>
      </c>
      <c r="M43582" t="s">
        <v>168</v>
      </c>
    </row>
    <row r="43583" spans="1:13" hidden="1" x14ac:dyDescent="0.25">
      <c r="A43583" s="4">
        <v>41050</v>
      </c>
      <c r="B43583" s="17">
        <v>0</v>
      </c>
      <c r="C43583">
        <v>62782.5</v>
      </c>
      <c r="D43583">
        <v>62446.14</v>
      </c>
      <c r="E43583">
        <v>0</v>
      </c>
      <c r="F43583">
        <v>0</v>
      </c>
      <c r="G43583" s="4">
        <v>42919</v>
      </c>
      <c r="H43583">
        <v>1266</v>
      </c>
      <c r="I43583">
        <v>0</v>
      </c>
      <c r="J43583">
        <v>0</v>
      </c>
      <c r="K43583">
        <v>0</v>
      </c>
      <c r="L43583">
        <v>24</v>
      </c>
      <c r="M43583" t="s">
        <v>207</v>
      </c>
    </row>
    <row r="43584" spans="1:13" hidden="1" x14ac:dyDescent="0.25">
      <c r="A43584" s="4">
        <v>41050</v>
      </c>
      <c r="B43584" s="17">
        <v>78</v>
      </c>
      <c r="C43584">
        <v>35601.620000000003</v>
      </c>
      <c r="D43584">
        <v>35297.39</v>
      </c>
      <c r="E43584">
        <v>10.3</v>
      </c>
      <c r="F43584">
        <v>10.34</v>
      </c>
      <c r="G43584" s="4">
        <v>44928</v>
      </c>
      <c r="H43584">
        <v>2625</v>
      </c>
      <c r="I43584">
        <v>10.34</v>
      </c>
      <c r="J43584">
        <v>10.3</v>
      </c>
      <c r="K43584">
        <v>6</v>
      </c>
      <c r="L43584">
        <v>36</v>
      </c>
      <c r="M43584" t="s">
        <v>195</v>
      </c>
    </row>
    <row r="43585" spans="1:13" hidden="1" x14ac:dyDescent="0.25">
      <c r="A43585" s="4">
        <v>41050</v>
      </c>
      <c r="B43585" s="17">
        <v>5</v>
      </c>
      <c r="C43585">
        <v>48819.66</v>
      </c>
      <c r="D43585">
        <v>48452.13</v>
      </c>
      <c r="E43585">
        <v>10.01</v>
      </c>
      <c r="F43585">
        <v>10.01</v>
      </c>
      <c r="G43585" s="4">
        <v>43832</v>
      </c>
      <c r="H43585">
        <v>1882</v>
      </c>
      <c r="I43585">
        <v>10.01</v>
      </c>
      <c r="J43585">
        <v>10.01</v>
      </c>
      <c r="K43585">
        <v>1</v>
      </c>
      <c r="L43585">
        <v>31</v>
      </c>
      <c r="M43585" t="s">
        <v>179</v>
      </c>
    </row>
    <row r="43586" spans="1:13" hidden="1" x14ac:dyDescent="0.25">
      <c r="A43586" s="4">
        <v>41050</v>
      </c>
      <c r="B43586" s="17">
        <v>110</v>
      </c>
      <c r="C43586">
        <v>69402.149999999994</v>
      </c>
      <c r="D43586">
        <v>69039.59</v>
      </c>
      <c r="E43586">
        <v>9.44</v>
      </c>
      <c r="F43586">
        <v>9.44</v>
      </c>
      <c r="G43586" s="4">
        <v>42552</v>
      </c>
      <c r="H43586">
        <v>1017</v>
      </c>
      <c r="I43586">
        <v>9.44</v>
      </c>
      <c r="J43586">
        <v>9.44</v>
      </c>
      <c r="K43586">
        <v>4</v>
      </c>
      <c r="L43586">
        <v>20</v>
      </c>
      <c r="M43586" t="s">
        <v>186</v>
      </c>
    </row>
    <row r="43587" spans="1:13" hidden="1" x14ac:dyDescent="0.25">
      <c r="A43587" s="4">
        <v>41050</v>
      </c>
      <c r="B43587" s="17">
        <v>10</v>
      </c>
      <c r="C43587">
        <v>67557.899999999994</v>
      </c>
      <c r="D43587">
        <v>67210.16</v>
      </c>
      <c r="E43587">
        <v>9.5299999999999994</v>
      </c>
      <c r="F43587">
        <v>9.5299999999999994</v>
      </c>
      <c r="G43587" s="4">
        <v>42646</v>
      </c>
      <c r="H43587">
        <v>1082</v>
      </c>
      <c r="I43587">
        <v>9.5299999999999994</v>
      </c>
      <c r="J43587">
        <v>9.5299999999999994</v>
      </c>
      <c r="K43587">
        <v>2</v>
      </c>
      <c r="L43587">
        <v>21</v>
      </c>
      <c r="M43587" t="s">
        <v>202</v>
      </c>
    </row>
    <row r="43588" spans="1:13" hidden="1" x14ac:dyDescent="0.25">
      <c r="A43588" s="4">
        <v>41050</v>
      </c>
      <c r="B43588" s="17">
        <v>0</v>
      </c>
      <c r="C43588">
        <v>71037.600000000006</v>
      </c>
      <c r="D43588">
        <v>70803.7</v>
      </c>
      <c r="E43588">
        <v>0</v>
      </c>
      <c r="F43588">
        <v>0</v>
      </c>
      <c r="G43588" s="4">
        <v>42461</v>
      </c>
      <c r="H43588">
        <v>954</v>
      </c>
      <c r="I43588">
        <v>0</v>
      </c>
      <c r="J43588">
        <v>0</v>
      </c>
      <c r="K43588">
        <v>0</v>
      </c>
      <c r="L43588">
        <v>19</v>
      </c>
      <c r="M43588" t="s">
        <v>201</v>
      </c>
    </row>
    <row r="43589" spans="1:13" hidden="1" x14ac:dyDescent="0.25">
      <c r="A43589" s="4">
        <v>41050</v>
      </c>
      <c r="B43589" s="17">
        <v>5</v>
      </c>
      <c r="C43589">
        <v>74745.2</v>
      </c>
      <c r="D43589">
        <v>74504.240000000005</v>
      </c>
      <c r="E43589">
        <v>9.14</v>
      </c>
      <c r="F43589">
        <v>9.14</v>
      </c>
      <c r="G43589" s="4">
        <v>42278</v>
      </c>
      <c r="H43589">
        <v>834</v>
      </c>
      <c r="I43589">
        <v>9.14</v>
      </c>
      <c r="J43589">
        <v>9.14</v>
      </c>
      <c r="K43589">
        <v>1</v>
      </c>
      <c r="L43589">
        <v>17</v>
      </c>
      <c r="M43589" t="s">
        <v>187</v>
      </c>
    </row>
    <row r="43590" spans="1:13" hidden="1" x14ac:dyDescent="0.25">
      <c r="A43590" s="4">
        <v>41050</v>
      </c>
      <c r="B43590" s="17">
        <v>0</v>
      </c>
      <c r="C43590">
        <v>39682.1</v>
      </c>
      <c r="D43590">
        <v>39282.089999999997</v>
      </c>
      <c r="E43590">
        <v>0</v>
      </c>
      <c r="F43590">
        <v>0</v>
      </c>
      <c r="G43590" s="4">
        <v>44564</v>
      </c>
      <c r="H43590">
        <v>2376</v>
      </c>
      <c r="I43590">
        <v>0</v>
      </c>
      <c r="J43590">
        <v>0</v>
      </c>
      <c r="K43590">
        <v>0</v>
      </c>
      <c r="L43590">
        <v>35</v>
      </c>
      <c r="M43590" t="s">
        <v>145</v>
      </c>
    </row>
    <row r="43591" spans="1:13" hidden="1" x14ac:dyDescent="0.25">
      <c r="A43591" s="4">
        <v>41050</v>
      </c>
      <c r="B43591" s="17">
        <v>270</v>
      </c>
      <c r="C43591">
        <v>76726.759999999995</v>
      </c>
      <c r="D43591">
        <v>76443.259999999995</v>
      </c>
      <c r="E43591">
        <v>9.0299999999999994</v>
      </c>
      <c r="F43591">
        <v>9.0299999999999994</v>
      </c>
      <c r="G43591" s="4">
        <v>42186</v>
      </c>
      <c r="H43591">
        <v>770</v>
      </c>
      <c r="I43591">
        <v>9.0299999999999994</v>
      </c>
      <c r="J43591">
        <v>9.0299999999999994</v>
      </c>
      <c r="K43591">
        <v>10</v>
      </c>
      <c r="L43591">
        <v>16</v>
      </c>
      <c r="M43591" t="s">
        <v>171</v>
      </c>
    </row>
    <row r="43592" spans="1:13" hidden="1" x14ac:dyDescent="0.25">
      <c r="A43592" s="4">
        <v>41050</v>
      </c>
      <c r="B43592" s="17">
        <v>10</v>
      </c>
      <c r="C43592">
        <v>78583.17</v>
      </c>
      <c r="D43592">
        <v>78265.34</v>
      </c>
      <c r="E43592">
        <v>8.93</v>
      </c>
      <c r="F43592">
        <v>8.93</v>
      </c>
      <c r="G43592" s="4">
        <v>42095</v>
      </c>
      <c r="H43592">
        <v>709</v>
      </c>
      <c r="I43592">
        <v>8.93</v>
      </c>
      <c r="J43592">
        <v>8.93</v>
      </c>
      <c r="K43592">
        <v>1</v>
      </c>
      <c r="L43592">
        <v>15</v>
      </c>
      <c r="M43592" t="s">
        <v>169</v>
      </c>
    </row>
    <row r="43593" spans="1:13" hidden="1" x14ac:dyDescent="0.25">
      <c r="A43593" s="4">
        <v>41050</v>
      </c>
      <c r="B43593" s="17">
        <v>80</v>
      </c>
      <c r="C43593">
        <v>82435.66</v>
      </c>
      <c r="D43593">
        <v>82201.81</v>
      </c>
      <c r="E43593">
        <v>8.5500000000000007</v>
      </c>
      <c r="F43593">
        <v>8.64</v>
      </c>
      <c r="G43593" s="4">
        <v>41913</v>
      </c>
      <c r="H43593">
        <v>586</v>
      </c>
      <c r="I43593">
        <v>8.64</v>
      </c>
      <c r="J43593">
        <v>8.5500000000000007</v>
      </c>
      <c r="K43593">
        <v>7</v>
      </c>
      <c r="L43593">
        <v>13</v>
      </c>
      <c r="M43593" t="s">
        <v>176</v>
      </c>
    </row>
    <row r="43594" spans="1:13" hidden="1" x14ac:dyDescent="0.25">
      <c r="A43594" s="4">
        <v>41050</v>
      </c>
      <c r="B43594" s="17">
        <v>1970</v>
      </c>
      <c r="C43594">
        <v>97781.57</v>
      </c>
      <c r="D43594">
        <v>97765.38</v>
      </c>
      <c r="E43594">
        <v>8</v>
      </c>
      <c r="F43594">
        <v>8.02</v>
      </c>
      <c r="G43594" s="4">
        <v>41155</v>
      </c>
      <c r="H43594">
        <v>73</v>
      </c>
      <c r="I43594">
        <v>8.0500000000000007</v>
      </c>
      <c r="J43594">
        <v>8</v>
      </c>
      <c r="K43594">
        <v>16</v>
      </c>
      <c r="L43594">
        <v>4</v>
      </c>
      <c r="M43594" t="s">
        <v>218</v>
      </c>
    </row>
    <row r="43595" spans="1:13" hidden="1" x14ac:dyDescent="0.25">
      <c r="A43595" s="4">
        <v>41050</v>
      </c>
      <c r="B43595" s="17">
        <v>380</v>
      </c>
      <c r="C43595">
        <v>59729.83</v>
      </c>
      <c r="D43595">
        <v>59336.73</v>
      </c>
      <c r="E43595">
        <v>9.6999999999999993</v>
      </c>
      <c r="F43595">
        <v>9.77</v>
      </c>
      <c r="G43595" s="4">
        <v>43102</v>
      </c>
      <c r="H43595">
        <v>1389</v>
      </c>
      <c r="I43595">
        <v>9.77</v>
      </c>
      <c r="J43595">
        <v>9.6999999999999993</v>
      </c>
      <c r="K43595">
        <v>11</v>
      </c>
      <c r="L43595">
        <v>26</v>
      </c>
      <c r="M43595" t="s">
        <v>150</v>
      </c>
    </row>
    <row r="43596" spans="1:13" hidden="1" x14ac:dyDescent="0.25">
      <c r="A43596" s="4">
        <v>41050</v>
      </c>
      <c r="B43596" s="17">
        <v>5705</v>
      </c>
      <c r="C43596">
        <v>90155.42</v>
      </c>
      <c r="D43596">
        <v>90027.24</v>
      </c>
      <c r="E43596">
        <v>7.94</v>
      </c>
      <c r="F43596">
        <v>8.01</v>
      </c>
      <c r="G43596" s="4">
        <v>41548</v>
      </c>
      <c r="H43596">
        <v>338</v>
      </c>
      <c r="I43596">
        <v>8.0299999999999994</v>
      </c>
      <c r="J43596">
        <v>7.94</v>
      </c>
      <c r="K43596">
        <v>66</v>
      </c>
      <c r="L43596">
        <v>9</v>
      </c>
      <c r="M43596" t="s">
        <v>156</v>
      </c>
    </row>
    <row r="43597" spans="1:13" hidden="1" x14ac:dyDescent="0.25">
      <c r="A43597" s="4">
        <v>41050</v>
      </c>
      <c r="B43597" s="17">
        <v>2155</v>
      </c>
      <c r="C43597">
        <v>98434.7</v>
      </c>
      <c r="D43597">
        <v>98423.19</v>
      </c>
      <c r="E43597">
        <v>8.18</v>
      </c>
      <c r="F43597">
        <v>8.15</v>
      </c>
      <c r="G43597" s="4">
        <v>41122</v>
      </c>
      <c r="H43597">
        <v>50</v>
      </c>
      <c r="I43597">
        <v>8.18</v>
      </c>
      <c r="J43597">
        <v>8.15</v>
      </c>
      <c r="K43597">
        <v>4</v>
      </c>
      <c r="L43597">
        <v>3</v>
      </c>
      <c r="M43597" t="s">
        <v>217</v>
      </c>
    </row>
    <row r="43598" spans="1:13" hidden="1" x14ac:dyDescent="0.25">
      <c r="A43598" s="4">
        <v>41050</v>
      </c>
      <c r="B43598" s="17">
        <v>3275</v>
      </c>
      <c r="C43598">
        <v>84513.12</v>
      </c>
      <c r="D43598">
        <v>84298.89</v>
      </c>
      <c r="E43598">
        <v>8.36</v>
      </c>
      <c r="F43598">
        <v>8.4600000000000009</v>
      </c>
      <c r="G43598" s="4">
        <v>41821</v>
      </c>
      <c r="H43598">
        <v>521</v>
      </c>
      <c r="I43598">
        <v>8.4700000000000006</v>
      </c>
      <c r="J43598">
        <v>8.34</v>
      </c>
      <c r="K43598">
        <v>46</v>
      </c>
      <c r="L43598">
        <v>12</v>
      </c>
      <c r="M43598" t="s">
        <v>175</v>
      </c>
    </row>
    <row r="43599" spans="1:13" hidden="1" x14ac:dyDescent="0.25">
      <c r="A43599" s="4">
        <v>41050</v>
      </c>
      <c r="B43599" s="17">
        <v>1270</v>
      </c>
      <c r="C43599">
        <v>44023.65</v>
      </c>
      <c r="D43599">
        <v>43717.47</v>
      </c>
      <c r="E43599">
        <v>10.02</v>
      </c>
      <c r="F43599">
        <v>10.130000000000001</v>
      </c>
      <c r="G43599" s="4">
        <v>44200</v>
      </c>
      <c r="H43599">
        <v>2129</v>
      </c>
      <c r="I43599">
        <v>10.130000000000001</v>
      </c>
      <c r="J43599">
        <v>10.02</v>
      </c>
      <c r="K43599">
        <v>36</v>
      </c>
      <c r="L43599">
        <v>34</v>
      </c>
      <c r="M43599" t="s">
        <v>178</v>
      </c>
    </row>
    <row r="43600" spans="1:13" hidden="1" x14ac:dyDescent="0.25">
      <c r="A43600" s="4">
        <v>41050</v>
      </c>
      <c r="B43600" s="17">
        <v>6466</v>
      </c>
      <c r="C43600">
        <v>99700.9</v>
      </c>
      <c r="D43600">
        <v>99701.23</v>
      </c>
      <c r="E43600">
        <v>8.74</v>
      </c>
      <c r="F43600">
        <v>8.7390000000000008</v>
      </c>
      <c r="G43600" s="4">
        <v>41061</v>
      </c>
      <c r="H43600">
        <v>9</v>
      </c>
      <c r="I43600">
        <v>8.74</v>
      </c>
      <c r="J43600">
        <v>8.7200000000000006</v>
      </c>
      <c r="K43600">
        <v>11</v>
      </c>
      <c r="L43600">
        <v>1</v>
      </c>
      <c r="M43600" t="s">
        <v>215</v>
      </c>
    </row>
    <row r="43601" spans="1:13" hidden="1" x14ac:dyDescent="0.25">
      <c r="A43601" s="4">
        <v>41050</v>
      </c>
      <c r="B43601" s="17">
        <v>11655</v>
      </c>
      <c r="C43601">
        <v>86403.78</v>
      </c>
      <c r="D43601">
        <v>86194.18</v>
      </c>
      <c r="E43601">
        <v>8.2100000000000009</v>
      </c>
      <c r="F43601">
        <v>8.32</v>
      </c>
      <c r="G43601" s="4">
        <v>41730</v>
      </c>
      <c r="H43601">
        <v>460</v>
      </c>
      <c r="I43601">
        <v>8.33</v>
      </c>
      <c r="J43601">
        <v>8.19</v>
      </c>
      <c r="K43601">
        <v>96</v>
      </c>
      <c r="L43601">
        <v>11</v>
      </c>
      <c r="M43601" t="s">
        <v>170</v>
      </c>
    </row>
    <row r="43602" spans="1:13" hidden="1" x14ac:dyDescent="0.25">
      <c r="A43602" s="4">
        <v>41050</v>
      </c>
      <c r="B43602" s="17">
        <v>10770</v>
      </c>
      <c r="C43602">
        <v>93863.48</v>
      </c>
      <c r="D43602">
        <v>93800.44</v>
      </c>
      <c r="E43602">
        <v>7.77</v>
      </c>
      <c r="F43602">
        <v>7.82</v>
      </c>
      <c r="G43602" s="4">
        <v>41365</v>
      </c>
      <c r="H43602">
        <v>210</v>
      </c>
      <c r="I43602">
        <v>7.82</v>
      </c>
      <c r="J43602">
        <v>7.73</v>
      </c>
      <c r="K43602">
        <v>69</v>
      </c>
      <c r="L43602">
        <v>7</v>
      </c>
      <c r="M43602" t="s">
        <v>161</v>
      </c>
    </row>
    <row r="43603" spans="1:13" hidden="1" x14ac:dyDescent="0.25">
      <c r="A43603" s="4">
        <v>41050</v>
      </c>
      <c r="B43603" s="17">
        <v>11353</v>
      </c>
      <c r="C43603">
        <v>72843.520000000004</v>
      </c>
      <c r="D43603">
        <v>72555.839999999997</v>
      </c>
      <c r="E43603">
        <v>9.18</v>
      </c>
      <c r="F43603">
        <v>9.3000000000000007</v>
      </c>
      <c r="G43603" s="4">
        <v>42373</v>
      </c>
      <c r="H43603">
        <v>894</v>
      </c>
      <c r="I43603">
        <v>9.32</v>
      </c>
      <c r="J43603">
        <v>9.18</v>
      </c>
      <c r="K43603">
        <v>166</v>
      </c>
      <c r="L43603">
        <v>18</v>
      </c>
      <c r="M43603" t="s">
        <v>122</v>
      </c>
    </row>
    <row r="43604" spans="1:13" hidden="1" x14ac:dyDescent="0.25">
      <c r="A43604" s="4">
        <v>41050</v>
      </c>
      <c r="B43604" s="17">
        <v>42875</v>
      </c>
      <c r="C43604">
        <v>65914.009999999995</v>
      </c>
      <c r="D43604">
        <v>65611.100000000006</v>
      </c>
      <c r="E43604">
        <v>9.5</v>
      </c>
      <c r="F43604">
        <v>9.59</v>
      </c>
      <c r="G43604" s="4">
        <v>42737</v>
      </c>
      <c r="H43604">
        <v>1143</v>
      </c>
      <c r="I43604">
        <v>9.61</v>
      </c>
      <c r="J43604">
        <v>9.4600000000000009</v>
      </c>
      <c r="K43604">
        <v>661</v>
      </c>
      <c r="L43604">
        <v>22</v>
      </c>
      <c r="M43604" t="s">
        <v>119</v>
      </c>
    </row>
    <row r="43605" spans="1:13" hidden="1" x14ac:dyDescent="0.25">
      <c r="A43605" s="4">
        <v>41050</v>
      </c>
      <c r="B43605" s="17">
        <v>41415</v>
      </c>
      <c r="C43605">
        <v>97236.02</v>
      </c>
      <c r="D43605">
        <v>97213.02</v>
      </c>
      <c r="E43605">
        <v>7.95</v>
      </c>
      <c r="F43605">
        <v>7.96</v>
      </c>
      <c r="G43605" s="4">
        <v>41183</v>
      </c>
      <c r="H43605">
        <v>92</v>
      </c>
      <c r="I43605">
        <v>7.97</v>
      </c>
      <c r="J43605">
        <v>7.94</v>
      </c>
      <c r="K43605">
        <v>26</v>
      </c>
      <c r="L43605">
        <v>5</v>
      </c>
      <c r="M43605" t="s">
        <v>151</v>
      </c>
    </row>
    <row r="43606" spans="1:13" hidden="1" x14ac:dyDescent="0.25">
      <c r="A43606" s="4">
        <v>41050</v>
      </c>
      <c r="B43606" s="17">
        <v>58781</v>
      </c>
      <c r="C43606">
        <v>80483.19</v>
      </c>
      <c r="D43606">
        <v>80230.720000000001</v>
      </c>
      <c r="E43606">
        <v>8.6199999999999992</v>
      </c>
      <c r="F43606">
        <v>8.8000000000000007</v>
      </c>
      <c r="G43606" s="4">
        <v>42006</v>
      </c>
      <c r="H43606">
        <v>648</v>
      </c>
      <c r="I43606">
        <v>8.8000000000000007</v>
      </c>
      <c r="J43606">
        <v>8.6199999999999992</v>
      </c>
      <c r="K43606">
        <v>493</v>
      </c>
      <c r="L43606">
        <v>14</v>
      </c>
      <c r="M43606" t="s">
        <v>131</v>
      </c>
    </row>
    <row r="43607" spans="1:13" hidden="1" x14ac:dyDescent="0.25">
      <c r="A43607" s="4">
        <v>41050</v>
      </c>
      <c r="B43607" s="17">
        <v>45386</v>
      </c>
      <c r="C43607">
        <v>92108.3</v>
      </c>
      <c r="D43607">
        <v>92010.64</v>
      </c>
      <c r="E43607">
        <v>7.8</v>
      </c>
      <c r="F43607">
        <v>7.86</v>
      </c>
      <c r="G43607" s="4">
        <v>41456</v>
      </c>
      <c r="H43607">
        <v>273</v>
      </c>
      <c r="I43607">
        <v>7.86</v>
      </c>
      <c r="J43607">
        <v>7.77</v>
      </c>
      <c r="K43607">
        <v>297</v>
      </c>
      <c r="L43607">
        <v>8</v>
      </c>
      <c r="M43607" t="s">
        <v>162</v>
      </c>
    </row>
    <row r="43608" spans="1:13" hidden="1" x14ac:dyDescent="0.25">
      <c r="A43608" s="4">
        <v>41050</v>
      </c>
      <c r="B43608" s="17">
        <v>341022</v>
      </c>
      <c r="C43608">
        <v>88194.34</v>
      </c>
      <c r="D43608">
        <v>88033.79</v>
      </c>
      <c r="E43608">
        <v>8.06</v>
      </c>
      <c r="F43608">
        <v>8.23</v>
      </c>
      <c r="G43608" s="4">
        <v>41641</v>
      </c>
      <c r="H43608">
        <v>399</v>
      </c>
      <c r="I43608">
        <v>8.23</v>
      </c>
      <c r="J43608">
        <v>8.06</v>
      </c>
      <c r="K43608">
        <v>1155</v>
      </c>
      <c r="L43608">
        <v>10</v>
      </c>
      <c r="M43608" t="s">
        <v>130</v>
      </c>
    </row>
    <row r="43609" spans="1:13" hidden="1" x14ac:dyDescent="0.25">
      <c r="A43609" s="4">
        <v>41050</v>
      </c>
      <c r="B43609" s="17">
        <v>33310</v>
      </c>
      <c r="C43609">
        <v>99086.63</v>
      </c>
      <c r="D43609">
        <v>99081.88</v>
      </c>
      <c r="E43609">
        <v>8.36</v>
      </c>
      <c r="F43609">
        <v>8.35</v>
      </c>
      <c r="G43609" s="4">
        <v>41092</v>
      </c>
      <c r="H43609">
        <v>29</v>
      </c>
      <c r="I43609">
        <v>8.36</v>
      </c>
      <c r="J43609">
        <v>8.3350000000000009</v>
      </c>
      <c r="K43609">
        <v>38</v>
      </c>
      <c r="L43609">
        <v>2</v>
      </c>
      <c r="M43609" t="s">
        <v>149</v>
      </c>
    </row>
    <row r="43610" spans="1:13" hidden="1" x14ac:dyDescent="0.25">
      <c r="A43610" s="4">
        <v>41050</v>
      </c>
      <c r="B43610" s="17">
        <v>310786</v>
      </c>
      <c r="C43610">
        <v>95516.160000000003</v>
      </c>
      <c r="D43610">
        <v>95479.93</v>
      </c>
      <c r="E43610">
        <v>7.75</v>
      </c>
      <c r="F43610">
        <v>7.83</v>
      </c>
      <c r="G43610" s="4">
        <v>41276</v>
      </c>
      <c r="H43610">
        <v>151</v>
      </c>
      <c r="I43610">
        <v>7.84</v>
      </c>
      <c r="J43610">
        <v>7.75</v>
      </c>
      <c r="K43610">
        <v>479</v>
      </c>
      <c r="L43610">
        <v>6</v>
      </c>
      <c r="M43610" t="s">
        <v>121</v>
      </c>
    </row>
    <row r="43611" spans="1:13" hidden="1" x14ac:dyDescent="0.25">
      <c r="A43611" s="4">
        <v>41051</v>
      </c>
      <c r="B43611" s="17">
        <v>0</v>
      </c>
      <c r="C43611">
        <v>29012.85</v>
      </c>
      <c r="D43611">
        <v>28072.48</v>
      </c>
      <c r="E43611">
        <v>0</v>
      </c>
      <c r="F43611">
        <v>0</v>
      </c>
      <c r="G43611" s="4">
        <v>45659</v>
      </c>
      <c r="H43611">
        <v>3119</v>
      </c>
      <c r="I43611">
        <v>0</v>
      </c>
      <c r="J43611">
        <v>0</v>
      </c>
      <c r="K43611">
        <v>0</v>
      </c>
      <c r="L43611">
        <v>38</v>
      </c>
      <c r="M43611" t="s">
        <v>189</v>
      </c>
    </row>
    <row r="43612" spans="1:13" hidden="1" x14ac:dyDescent="0.25">
      <c r="A43612" s="4">
        <v>41051</v>
      </c>
      <c r="B43612" s="17">
        <v>0</v>
      </c>
      <c r="C43612">
        <v>32037.8</v>
      </c>
      <c r="D43612">
        <v>31081.49</v>
      </c>
      <c r="E43612">
        <v>0</v>
      </c>
      <c r="F43612">
        <v>0</v>
      </c>
      <c r="G43612" s="4">
        <v>45293</v>
      </c>
      <c r="H43612">
        <v>2870</v>
      </c>
      <c r="I43612">
        <v>0</v>
      </c>
      <c r="J43612">
        <v>0</v>
      </c>
      <c r="K43612">
        <v>0</v>
      </c>
      <c r="L43612">
        <v>37</v>
      </c>
      <c r="M43612" t="s">
        <v>194</v>
      </c>
    </row>
    <row r="43613" spans="1:13" hidden="1" x14ac:dyDescent="0.25">
      <c r="A43613" s="4">
        <v>41051</v>
      </c>
      <c r="B43613" s="17">
        <v>0</v>
      </c>
      <c r="C43613">
        <v>45944.74</v>
      </c>
      <c r="D43613">
        <v>44967.71</v>
      </c>
      <c r="E43613">
        <v>0</v>
      </c>
      <c r="F43613">
        <v>0</v>
      </c>
      <c r="G43613" s="4">
        <v>44013</v>
      </c>
      <c r="H43613">
        <v>2004</v>
      </c>
      <c r="I43613">
        <v>0</v>
      </c>
      <c r="J43613">
        <v>0</v>
      </c>
      <c r="K43613">
        <v>0</v>
      </c>
      <c r="L43613">
        <v>32</v>
      </c>
      <c r="M43613" t="s">
        <v>211</v>
      </c>
    </row>
    <row r="43614" spans="1:13" hidden="1" x14ac:dyDescent="0.25">
      <c r="A43614" s="4">
        <v>41051</v>
      </c>
      <c r="B43614" s="17">
        <v>0</v>
      </c>
      <c r="C43614">
        <v>55043.519999999997</v>
      </c>
      <c r="D43614">
        <v>53993.34</v>
      </c>
      <c r="E43614">
        <v>0</v>
      </c>
      <c r="F43614">
        <v>0</v>
      </c>
      <c r="G43614" s="4">
        <v>43374</v>
      </c>
      <c r="H43614">
        <v>1574</v>
      </c>
      <c r="I43614">
        <v>0</v>
      </c>
      <c r="J43614">
        <v>0</v>
      </c>
      <c r="K43614">
        <v>0</v>
      </c>
      <c r="L43614">
        <v>29</v>
      </c>
      <c r="M43614" t="s">
        <v>216</v>
      </c>
    </row>
    <row r="43615" spans="1:13" hidden="1" x14ac:dyDescent="0.25">
      <c r="A43615" s="4">
        <v>41051</v>
      </c>
      <c r="B43615" s="17">
        <v>0</v>
      </c>
      <c r="C43615">
        <v>56475.6</v>
      </c>
      <c r="D43615">
        <v>55455.89</v>
      </c>
      <c r="E43615">
        <v>0</v>
      </c>
      <c r="F43615">
        <v>0</v>
      </c>
      <c r="G43615" s="4">
        <v>43283</v>
      </c>
      <c r="H43615">
        <v>1511</v>
      </c>
      <c r="I43615">
        <v>0</v>
      </c>
      <c r="J43615">
        <v>0</v>
      </c>
      <c r="K43615">
        <v>0</v>
      </c>
      <c r="L43615">
        <v>28</v>
      </c>
      <c r="M43615" t="s">
        <v>212</v>
      </c>
    </row>
    <row r="43616" spans="1:13" hidden="1" x14ac:dyDescent="0.25">
      <c r="A43616" s="4">
        <v>41051</v>
      </c>
      <c r="B43616" s="17">
        <v>0</v>
      </c>
      <c r="C43616">
        <v>57921.04</v>
      </c>
      <c r="D43616">
        <v>56932.61</v>
      </c>
      <c r="E43616">
        <v>0</v>
      </c>
      <c r="F43616">
        <v>0</v>
      </c>
      <c r="G43616" s="4">
        <v>43192</v>
      </c>
      <c r="H43616">
        <v>1448</v>
      </c>
      <c r="I43616">
        <v>0</v>
      </c>
      <c r="J43616">
        <v>0</v>
      </c>
      <c r="K43616">
        <v>0</v>
      </c>
      <c r="L43616">
        <v>27</v>
      </c>
      <c r="M43616" t="s">
        <v>213</v>
      </c>
    </row>
    <row r="43617" spans="1:13" hidden="1" x14ac:dyDescent="0.25">
      <c r="A43617" s="4">
        <v>41051</v>
      </c>
      <c r="B43617" s="17">
        <v>10</v>
      </c>
      <c r="C43617">
        <v>60859.360000000001</v>
      </c>
      <c r="D43617">
        <v>59978.43</v>
      </c>
      <c r="E43617">
        <v>10.02</v>
      </c>
      <c r="F43617">
        <v>10.02</v>
      </c>
      <c r="G43617" s="4">
        <v>43010</v>
      </c>
      <c r="H43617">
        <v>1329</v>
      </c>
      <c r="I43617">
        <v>10.02</v>
      </c>
      <c r="J43617">
        <v>10.02</v>
      </c>
      <c r="K43617">
        <v>1</v>
      </c>
      <c r="L43617">
        <v>25</v>
      </c>
      <c r="M43617" t="s">
        <v>208</v>
      </c>
    </row>
    <row r="43618" spans="1:13" hidden="1" x14ac:dyDescent="0.25">
      <c r="A43618" s="4">
        <v>41051</v>
      </c>
      <c r="B43618" s="17">
        <v>5</v>
      </c>
      <c r="C43618">
        <v>44662.21</v>
      </c>
      <c r="D43618">
        <v>43729.05</v>
      </c>
      <c r="E43618">
        <v>10.43</v>
      </c>
      <c r="F43618">
        <v>10.43</v>
      </c>
      <c r="G43618" s="4">
        <v>44105</v>
      </c>
      <c r="H43618">
        <v>2068</v>
      </c>
      <c r="I43618">
        <v>10.43</v>
      </c>
      <c r="J43618">
        <v>10.43</v>
      </c>
      <c r="K43618">
        <v>1</v>
      </c>
      <c r="L43618">
        <v>33</v>
      </c>
      <c r="M43618" t="s">
        <v>196</v>
      </c>
    </row>
    <row r="43619" spans="1:13" hidden="1" x14ac:dyDescent="0.25">
      <c r="A43619" s="4">
        <v>41051</v>
      </c>
      <c r="B43619" s="17">
        <v>0</v>
      </c>
      <c r="C43619">
        <v>64036.57</v>
      </c>
      <c r="D43619">
        <v>63085.279999999999</v>
      </c>
      <c r="E43619">
        <v>0</v>
      </c>
      <c r="F43619">
        <v>0</v>
      </c>
      <c r="G43619" s="4">
        <v>42828</v>
      </c>
      <c r="H43619">
        <v>1204</v>
      </c>
      <c r="I43619">
        <v>0</v>
      </c>
      <c r="J43619">
        <v>0</v>
      </c>
      <c r="K43619">
        <v>0</v>
      </c>
      <c r="L43619">
        <v>23</v>
      </c>
      <c r="M43619" t="s">
        <v>192</v>
      </c>
    </row>
    <row r="43620" spans="1:13" hidden="1" x14ac:dyDescent="0.25">
      <c r="A43620" s="4">
        <v>41051</v>
      </c>
      <c r="B43620" s="17">
        <v>5</v>
      </c>
      <c r="C43620">
        <v>53692.97</v>
      </c>
      <c r="D43620">
        <v>52613.71</v>
      </c>
      <c r="E43620">
        <v>10.24</v>
      </c>
      <c r="F43620">
        <v>10.24</v>
      </c>
      <c r="G43620" s="4">
        <v>43467</v>
      </c>
      <c r="H43620">
        <v>1633</v>
      </c>
      <c r="I43620">
        <v>10.24</v>
      </c>
      <c r="J43620">
        <v>10.24</v>
      </c>
      <c r="K43620">
        <v>1</v>
      </c>
      <c r="L43620">
        <v>30</v>
      </c>
      <c r="M43620" t="s">
        <v>168</v>
      </c>
    </row>
    <row r="43621" spans="1:13" hidden="1" x14ac:dyDescent="0.25">
      <c r="A43621" s="4">
        <v>41051</v>
      </c>
      <c r="B43621" s="17">
        <v>10</v>
      </c>
      <c r="C43621">
        <v>62466.879999999997</v>
      </c>
      <c r="D43621">
        <v>61507.79</v>
      </c>
      <c r="E43621">
        <v>10</v>
      </c>
      <c r="F43621">
        <v>10</v>
      </c>
      <c r="G43621" s="4">
        <v>42919</v>
      </c>
      <c r="H43621">
        <v>1265</v>
      </c>
      <c r="I43621">
        <v>10</v>
      </c>
      <c r="J43621">
        <v>10</v>
      </c>
      <c r="K43621">
        <v>1</v>
      </c>
      <c r="L43621">
        <v>24</v>
      </c>
      <c r="M43621" t="s">
        <v>207</v>
      </c>
    </row>
    <row r="43622" spans="1:13" hidden="1" x14ac:dyDescent="0.25">
      <c r="A43622" s="4">
        <v>41051</v>
      </c>
      <c r="B43622" s="17">
        <v>30</v>
      </c>
      <c r="C43622">
        <v>35309.11</v>
      </c>
      <c r="D43622">
        <v>34344.120000000003</v>
      </c>
      <c r="E43622">
        <v>10.63</v>
      </c>
      <c r="F43622">
        <v>10.63</v>
      </c>
      <c r="G43622" s="4">
        <v>44928</v>
      </c>
      <c r="H43622">
        <v>2624</v>
      </c>
      <c r="I43622">
        <v>10.63</v>
      </c>
      <c r="J43622">
        <v>10.63</v>
      </c>
      <c r="K43622">
        <v>1</v>
      </c>
      <c r="L43622">
        <v>36</v>
      </c>
      <c r="M43622" t="s">
        <v>195</v>
      </c>
    </row>
    <row r="43623" spans="1:13" hidden="1" x14ac:dyDescent="0.25">
      <c r="A43623" s="4">
        <v>41051</v>
      </c>
      <c r="B43623" s="17">
        <v>5</v>
      </c>
      <c r="C43623">
        <v>48468.22</v>
      </c>
      <c r="D43623">
        <v>47413.41</v>
      </c>
      <c r="E43623">
        <v>10.33</v>
      </c>
      <c r="F43623">
        <v>10.33</v>
      </c>
      <c r="G43623" s="4">
        <v>43832</v>
      </c>
      <c r="H43623">
        <v>1881</v>
      </c>
      <c r="I43623">
        <v>10.33</v>
      </c>
      <c r="J43623">
        <v>10.33</v>
      </c>
      <c r="K43623">
        <v>1</v>
      </c>
      <c r="L43623">
        <v>31</v>
      </c>
      <c r="M43623" t="s">
        <v>179</v>
      </c>
    </row>
    <row r="43624" spans="1:13" hidden="1" x14ac:dyDescent="0.25">
      <c r="A43624" s="4">
        <v>41051</v>
      </c>
      <c r="B43624" s="17">
        <v>5</v>
      </c>
      <c r="C43624">
        <v>69062.52</v>
      </c>
      <c r="D43624">
        <v>68267.37</v>
      </c>
      <c r="E43624">
        <v>9.75</v>
      </c>
      <c r="F43624">
        <v>9.75</v>
      </c>
      <c r="G43624" s="4">
        <v>42552</v>
      </c>
      <c r="H43624">
        <v>1016</v>
      </c>
      <c r="I43624">
        <v>9.75</v>
      </c>
      <c r="J43624">
        <v>9.75</v>
      </c>
      <c r="K43624">
        <v>1</v>
      </c>
      <c r="L43624">
        <v>20</v>
      </c>
      <c r="M43624" t="s">
        <v>186</v>
      </c>
    </row>
    <row r="43625" spans="1:13" hidden="1" x14ac:dyDescent="0.25">
      <c r="A43625" s="4">
        <v>41051</v>
      </c>
      <c r="B43625" s="17">
        <v>0</v>
      </c>
      <c r="C43625">
        <v>67232.479999999996</v>
      </c>
      <c r="D43625">
        <v>66447.740000000005</v>
      </c>
      <c r="E43625">
        <v>0</v>
      </c>
      <c r="F43625">
        <v>0</v>
      </c>
      <c r="G43625" s="4">
        <v>42646</v>
      </c>
      <c r="H43625">
        <v>1081</v>
      </c>
      <c r="I43625">
        <v>0</v>
      </c>
      <c r="J43625">
        <v>0</v>
      </c>
      <c r="K43625">
        <v>0</v>
      </c>
      <c r="L43625">
        <v>21</v>
      </c>
      <c r="M43625" t="s">
        <v>202</v>
      </c>
    </row>
    <row r="43626" spans="1:13" hidden="1" x14ac:dyDescent="0.25">
      <c r="A43626" s="4">
        <v>41051</v>
      </c>
      <c r="B43626" s="17">
        <v>155</v>
      </c>
      <c r="C43626">
        <v>70827.210000000006</v>
      </c>
      <c r="D43626">
        <v>70070.39</v>
      </c>
      <c r="E43626">
        <v>9.56</v>
      </c>
      <c r="F43626">
        <v>9.68</v>
      </c>
      <c r="G43626" s="4">
        <v>42461</v>
      </c>
      <c r="H43626">
        <v>953</v>
      </c>
      <c r="I43626">
        <v>9.68</v>
      </c>
      <c r="J43626">
        <v>9.56</v>
      </c>
      <c r="K43626">
        <v>10</v>
      </c>
      <c r="L43626">
        <v>19</v>
      </c>
      <c r="M43626" t="s">
        <v>201</v>
      </c>
    </row>
    <row r="43627" spans="1:13" hidden="1" x14ac:dyDescent="0.25">
      <c r="A43627" s="4">
        <v>41051</v>
      </c>
      <c r="B43627" s="17">
        <v>5</v>
      </c>
      <c r="C43627">
        <v>74528.98</v>
      </c>
      <c r="D43627">
        <v>73777.64</v>
      </c>
      <c r="E43627">
        <v>9.4700000000000006</v>
      </c>
      <c r="F43627">
        <v>9.4700000000000006</v>
      </c>
      <c r="G43627" s="4">
        <v>42278</v>
      </c>
      <c r="H43627">
        <v>833</v>
      </c>
      <c r="I43627">
        <v>9.4700000000000006</v>
      </c>
      <c r="J43627">
        <v>9.4700000000000006</v>
      </c>
      <c r="K43627">
        <v>1</v>
      </c>
      <c r="L43627">
        <v>17</v>
      </c>
      <c r="M43627" t="s">
        <v>187</v>
      </c>
    </row>
    <row r="43628" spans="1:13" hidden="1" x14ac:dyDescent="0.25">
      <c r="A43628" s="4">
        <v>41051</v>
      </c>
      <c r="B43628" s="17">
        <v>10</v>
      </c>
      <c r="C43628">
        <v>39295.14</v>
      </c>
      <c r="D43628">
        <v>38277.050000000003</v>
      </c>
      <c r="E43628">
        <v>10.54</v>
      </c>
      <c r="F43628">
        <v>10.54</v>
      </c>
      <c r="G43628" s="4">
        <v>44564</v>
      </c>
      <c r="H43628">
        <v>2375</v>
      </c>
      <c r="I43628">
        <v>10.54</v>
      </c>
      <c r="J43628">
        <v>10.54</v>
      </c>
      <c r="K43628">
        <v>1</v>
      </c>
      <c r="L43628">
        <v>35</v>
      </c>
      <c r="M43628" t="s">
        <v>145</v>
      </c>
    </row>
    <row r="43629" spans="1:13" hidden="1" x14ac:dyDescent="0.25">
      <c r="A43629" s="4">
        <v>41051</v>
      </c>
      <c r="B43629" s="17">
        <v>105</v>
      </c>
      <c r="C43629">
        <v>76468.649999999994</v>
      </c>
      <c r="D43629">
        <v>75777.19</v>
      </c>
      <c r="E43629">
        <v>9.35</v>
      </c>
      <c r="F43629">
        <v>9.3699999999999992</v>
      </c>
      <c r="G43629" s="4">
        <v>42186</v>
      </c>
      <c r="H43629">
        <v>769</v>
      </c>
      <c r="I43629">
        <v>9.3699999999999992</v>
      </c>
      <c r="J43629">
        <v>9.35</v>
      </c>
      <c r="K43629">
        <v>3</v>
      </c>
      <c r="L43629">
        <v>16</v>
      </c>
      <c r="M43629" t="s">
        <v>171</v>
      </c>
    </row>
    <row r="43630" spans="1:13" hidden="1" x14ac:dyDescent="0.25">
      <c r="A43630" s="4">
        <v>41051</v>
      </c>
      <c r="B43630" s="17">
        <v>105</v>
      </c>
      <c r="C43630">
        <v>78291.33</v>
      </c>
      <c r="D43630">
        <v>77678.259999999995</v>
      </c>
      <c r="E43630">
        <v>9.17</v>
      </c>
      <c r="F43630">
        <v>9.23</v>
      </c>
      <c r="G43630" s="4">
        <v>42095</v>
      </c>
      <c r="H43630">
        <v>708</v>
      </c>
      <c r="I43630">
        <v>9.23</v>
      </c>
      <c r="J43630">
        <v>9.17</v>
      </c>
      <c r="K43630">
        <v>2</v>
      </c>
      <c r="L43630">
        <v>15</v>
      </c>
      <c r="M43630" t="s">
        <v>169</v>
      </c>
    </row>
    <row r="43631" spans="1:13" hidden="1" x14ac:dyDescent="0.25">
      <c r="A43631" s="4">
        <v>41051</v>
      </c>
      <c r="B43631" s="17">
        <v>5</v>
      </c>
      <c r="C43631">
        <v>82229.11</v>
      </c>
      <c r="D43631">
        <v>81730.61</v>
      </c>
      <c r="E43631">
        <v>8.92</v>
      </c>
      <c r="F43631">
        <v>8.92</v>
      </c>
      <c r="G43631" s="4">
        <v>41913</v>
      </c>
      <c r="H43631">
        <v>585</v>
      </c>
      <c r="I43631">
        <v>8.92</v>
      </c>
      <c r="J43631">
        <v>8.92</v>
      </c>
      <c r="K43631">
        <v>1</v>
      </c>
      <c r="L43631">
        <v>13</v>
      </c>
      <c r="M43631" t="s">
        <v>176</v>
      </c>
    </row>
    <row r="43632" spans="1:13" hidden="1" x14ac:dyDescent="0.25">
      <c r="A43632" s="4">
        <v>41051</v>
      </c>
      <c r="B43632" s="17">
        <v>8775</v>
      </c>
      <c r="C43632">
        <v>97797.85</v>
      </c>
      <c r="D43632">
        <v>97795.24</v>
      </c>
      <c r="E43632">
        <v>8.0500000000000007</v>
      </c>
      <c r="F43632">
        <v>8</v>
      </c>
      <c r="G43632" s="4">
        <v>41155</v>
      </c>
      <c r="H43632">
        <v>72</v>
      </c>
      <c r="I43632">
        <v>8.0500000000000007</v>
      </c>
      <c r="J43632">
        <v>8</v>
      </c>
      <c r="K43632">
        <v>26</v>
      </c>
      <c r="L43632">
        <v>4</v>
      </c>
      <c r="M43632" t="s">
        <v>218</v>
      </c>
    </row>
    <row r="43633" spans="1:13" hidden="1" x14ac:dyDescent="0.25">
      <c r="A43633" s="4">
        <v>41051</v>
      </c>
      <c r="B43633" s="17">
        <v>10</v>
      </c>
      <c r="C43633">
        <v>59356.44</v>
      </c>
      <c r="D43633">
        <v>58399.71</v>
      </c>
      <c r="E43633">
        <v>9.91</v>
      </c>
      <c r="F43633">
        <v>10.09</v>
      </c>
      <c r="G43633" s="4">
        <v>43102</v>
      </c>
      <c r="H43633">
        <v>1388</v>
      </c>
      <c r="I43633">
        <v>10.09</v>
      </c>
      <c r="J43633">
        <v>9.91</v>
      </c>
      <c r="K43633">
        <v>2</v>
      </c>
      <c r="L43633">
        <v>26</v>
      </c>
      <c r="M43633" t="s">
        <v>150</v>
      </c>
    </row>
    <row r="43634" spans="1:13" hidden="1" x14ac:dyDescent="0.25">
      <c r="A43634" s="4">
        <v>41051</v>
      </c>
      <c r="B43634" s="17">
        <v>2370</v>
      </c>
      <c r="C43634">
        <v>90057.14</v>
      </c>
      <c r="D43634">
        <v>89828.24</v>
      </c>
      <c r="E43634">
        <v>8.1300000000000008</v>
      </c>
      <c r="F43634">
        <v>8.27</v>
      </c>
      <c r="G43634" s="4">
        <v>41548</v>
      </c>
      <c r="H43634">
        <v>337</v>
      </c>
      <c r="I43634">
        <v>8.27</v>
      </c>
      <c r="J43634">
        <v>8.1199999999999992</v>
      </c>
      <c r="K43634">
        <v>48</v>
      </c>
      <c r="L43634">
        <v>9</v>
      </c>
      <c r="M43634" t="s">
        <v>156</v>
      </c>
    </row>
    <row r="43635" spans="1:13" hidden="1" x14ac:dyDescent="0.25">
      <c r="A43635" s="4">
        <v>41051</v>
      </c>
      <c r="B43635" s="17">
        <v>3830</v>
      </c>
      <c r="C43635">
        <v>98455.88</v>
      </c>
      <c r="D43635">
        <v>98456.03</v>
      </c>
      <c r="E43635">
        <v>8.15</v>
      </c>
      <c r="F43635">
        <v>8.14</v>
      </c>
      <c r="G43635" s="4">
        <v>41122</v>
      </c>
      <c r="H43635">
        <v>49</v>
      </c>
      <c r="I43635">
        <v>8.16</v>
      </c>
      <c r="J43635">
        <v>8.14</v>
      </c>
      <c r="K43635">
        <v>10</v>
      </c>
      <c r="L43635">
        <v>3</v>
      </c>
      <c r="M43635" t="s">
        <v>217</v>
      </c>
    </row>
    <row r="43636" spans="1:13" hidden="1" x14ac:dyDescent="0.25">
      <c r="A43636" s="4">
        <v>41051</v>
      </c>
      <c r="B43636" s="17">
        <v>8035</v>
      </c>
      <c r="C43636">
        <v>84326.89</v>
      </c>
      <c r="D43636">
        <v>83887.09</v>
      </c>
      <c r="E43636">
        <v>8.48</v>
      </c>
      <c r="F43636">
        <v>8.73</v>
      </c>
      <c r="G43636" s="4">
        <v>41821</v>
      </c>
      <c r="H43636">
        <v>520</v>
      </c>
      <c r="I43636">
        <v>8.73</v>
      </c>
      <c r="J43636">
        <v>8.48</v>
      </c>
      <c r="K43636">
        <v>89</v>
      </c>
      <c r="L43636">
        <v>12</v>
      </c>
      <c r="M43636" t="s">
        <v>175</v>
      </c>
    </row>
    <row r="43637" spans="1:13" hidden="1" x14ac:dyDescent="0.25">
      <c r="A43637" s="4">
        <v>41051</v>
      </c>
      <c r="B43637" s="17">
        <v>4895</v>
      </c>
      <c r="C43637">
        <v>43731.99</v>
      </c>
      <c r="D43637">
        <v>42690.97</v>
      </c>
      <c r="E43637">
        <v>10.11</v>
      </c>
      <c r="F43637">
        <v>10.48</v>
      </c>
      <c r="G43637" s="4">
        <v>44200</v>
      </c>
      <c r="H43637">
        <v>2128</v>
      </c>
      <c r="I43637">
        <v>10.48</v>
      </c>
      <c r="J43637">
        <v>10.11</v>
      </c>
      <c r="K43637">
        <v>187</v>
      </c>
      <c r="L43637">
        <v>34</v>
      </c>
      <c r="M43637" t="s">
        <v>178</v>
      </c>
    </row>
    <row r="43638" spans="1:13" hidden="1" x14ac:dyDescent="0.25">
      <c r="A43638" s="4">
        <v>41051</v>
      </c>
      <c r="B43638" s="17">
        <v>38100</v>
      </c>
      <c r="C43638">
        <v>99734.34</v>
      </c>
      <c r="D43638">
        <v>99735.96</v>
      </c>
      <c r="E43638">
        <v>8.68</v>
      </c>
      <c r="F43638">
        <v>8.6850000000000005</v>
      </c>
      <c r="G43638" s="4">
        <v>41061</v>
      </c>
      <c r="H43638">
        <v>8</v>
      </c>
      <c r="I43638">
        <v>8.69</v>
      </c>
      <c r="J43638">
        <v>8.68</v>
      </c>
      <c r="K43638">
        <v>18</v>
      </c>
      <c r="L43638">
        <v>1</v>
      </c>
      <c r="M43638" t="s">
        <v>215</v>
      </c>
    </row>
    <row r="43639" spans="1:13" hidden="1" x14ac:dyDescent="0.25">
      <c r="A43639" s="4">
        <v>41051</v>
      </c>
      <c r="B43639" s="17">
        <v>28625</v>
      </c>
      <c r="C43639">
        <v>93831.59</v>
      </c>
      <c r="D43639">
        <v>93761.89</v>
      </c>
      <c r="E43639">
        <v>7.8</v>
      </c>
      <c r="F43639">
        <v>7.92</v>
      </c>
      <c r="G43639" s="4">
        <v>41365</v>
      </c>
      <c r="H43639">
        <v>209</v>
      </c>
      <c r="I43639">
        <v>7.92</v>
      </c>
      <c r="J43639">
        <v>7.8</v>
      </c>
      <c r="K43639">
        <v>134</v>
      </c>
      <c r="L43639">
        <v>7</v>
      </c>
      <c r="M43639" t="s">
        <v>161</v>
      </c>
    </row>
    <row r="43640" spans="1:13" hidden="1" x14ac:dyDescent="0.25">
      <c r="A43640" s="4">
        <v>41051</v>
      </c>
      <c r="B43640" s="17">
        <v>12120</v>
      </c>
      <c r="C43640">
        <v>86222.81</v>
      </c>
      <c r="D43640">
        <v>85853.11</v>
      </c>
      <c r="E43640">
        <v>8.42</v>
      </c>
      <c r="F43640">
        <v>8.6199999999999992</v>
      </c>
      <c r="G43640" s="4">
        <v>41730</v>
      </c>
      <c r="H43640">
        <v>459</v>
      </c>
      <c r="I43640">
        <v>8.6199999999999992</v>
      </c>
      <c r="J43640">
        <v>8.42</v>
      </c>
      <c r="K43640">
        <v>89</v>
      </c>
      <c r="L43640">
        <v>11</v>
      </c>
      <c r="M43640" t="s">
        <v>170</v>
      </c>
    </row>
    <row r="43641" spans="1:13" hidden="1" x14ac:dyDescent="0.25">
      <c r="A43641" s="4">
        <v>41051</v>
      </c>
      <c r="B43641" s="17">
        <v>30803</v>
      </c>
      <c r="C43641">
        <v>72579.94</v>
      </c>
      <c r="D43641">
        <v>71842.720000000001</v>
      </c>
      <c r="E43641">
        <v>9.3000000000000007</v>
      </c>
      <c r="F43641">
        <v>9.68</v>
      </c>
      <c r="G43641" s="4">
        <v>42373</v>
      </c>
      <c r="H43641">
        <v>893</v>
      </c>
      <c r="I43641">
        <v>9.68</v>
      </c>
      <c r="J43641">
        <v>9.3000000000000007</v>
      </c>
      <c r="K43641">
        <v>580</v>
      </c>
      <c r="L43641">
        <v>18</v>
      </c>
      <c r="M43641" t="s">
        <v>122</v>
      </c>
    </row>
    <row r="43642" spans="1:13" hidden="1" x14ac:dyDescent="0.25">
      <c r="A43642" s="4">
        <v>41051</v>
      </c>
      <c r="B43642" s="17">
        <v>120710</v>
      </c>
      <c r="C43642">
        <v>65632.89</v>
      </c>
      <c r="D43642">
        <v>64758.96</v>
      </c>
      <c r="E43642">
        <v>9.56</v>
      </c>
      <c r="F43642">
        <v>10</v>
      </c>
      <c r="G43642" s="4">
        <v>42737</v>
      </c>
      <c r="H43642">
        <v>1142</v>
      </c>
      <c r="I43642">
        <v>10</v>
      </c>
      <c r="J43642">
        <v>9.56</v>
      </c>
      <c r="K43642">
        <v>2129</v>
      </c>
      <c r="L43642">
        <v>22</v>
      </c>
      <c r="M43642" t="s">
        <v>119</v>
      </c>
    </row>
    <row r="43643" spans="1:13" hidden="1" x14ac:dyDescent="0.25">
      <c r="A43643" s="4">
        <v>41051</v>
      </c>
      <c r="B43643" s="17">
        <v>18145</v>
      </c>
      <c r="C43643">
        <v>97245.3</v>
      </c>
      <c r="D43643">
        <v>97239.28</v>
      </c>
      <c r="E43643">
        <v>8</v>
      </c>
      <c r="F43643">
        <v>7.99</v>
      </c>
      <c r="G43643" s="4">
        <v>41183</v>
      </c>
      <c r="H43643">
        <v>91</v>
      </c>
      <c r="I43643">
        <v>8</v>
      </c>
      <c r="J43643">
        <v>7.95</v>
      </c>
      <c r="K43643">
        <v>35</v>
      </c>
      <c r="L43643">
        <v>5</v>
      </c>
      <c r="M43643" t="s">
        <v>151</v>
      </c>
    </row>
    <row r="43644" spans="1:13" hidden="1" x14ac:dyDescent="0.25">
      <c r="A43644" s="4">
        <v>41051</v>
      </c>
      <c r="B43644" s="17">
        <v>108863</v>
      </c>
      <c r="C43644">
        <v>80257.36</v>
      </c>
      <c r="D43644">
        <v>79680.539999999994</v>
      </c>
      <c r="E43644">
        <v>8.77</v>
      </c>
      <c r="F43644">
        <v>9.1300000000000008</v>
      </c>
      <c r="G43644" s="4">
        <v>42006</v>
      </c>
      <c r="H43644">
        <v>647</v>
      </c>
      <c r="I43644">
        <v>9.14</v>
      </c>
      <c r="J43644">
        <v>8.77</v>
      </c>
      <c r="K43644">
        <v>1499</v>
      </c>
      <c r="L43644">
        <v>14</v>
      </c>
      <c r="M43644" t="s">
        <v>131</v>
      </c>
    </row>
    <row r="43645" spans="1:13" hidden="1" x14ac:dyDescent="0.25">
      <c r="A43645" s="4">
        <v>41051</v>
      </c>
      <c r="B43645" s="17">
        <v>194321</v>
      </c>
      <c r="C43645">
        <v>92041.2</v>
      </c>
      <c r="D43645">
        <v>91888.34</v>
      </c>
      <c r="E43645">
        <v>7.83</v>
      </c>
      <c r="F43645">
        <v>8.0500000000000007</v>
      </c>
      <c r="G43645" s="4">
        <v>41456</v>
      </c>
      <c r="H43645">
        <v>272</v>
      </c>
      <c r="I43645">
        <v>8.0500000000000007</v>
      </c>
      <c r="J43645">
        <v>7.83</v>
      </c>
      <c r="K43645">
        <v>853</v>
      </c>
      <c r="L43645">
        <v>8</v>
      </c>
      <c r="M43645" t="s">
        <v>162</v>
      </c>
    </row>
    <row r="43646" spans="1:13" hidden="1" x14ac:dyDescent="0.25">
      <c r="A43646" s="4">
        <v>41051</v>
      </c>
      <c r="B43646" s="17">
        <v>987275</v>
      </c>
      <c r="C43646">
        <v>88063.03</v>
      </c>
      <c r="D43646">
        <v>87733.64</v>
      </c>
      <c r="E43646">
        <v>8.15</v>
      </c>
      <c r="F43646">
        <v>8.52</v>
      </c>
      <c r="G43646" s="4">
        <v>41641</v>
      </c>
      <c r="H43646">
        <v>398</v>
      </c>
      <c r="I43646">
        <v>8.52</v>
      </c>
      <c r="J43646">
        <v>8.14</v>
      </c>
      <c r="K43646">
        <v>3729</v>
      </c>
      <c r="L43646">
        <v>10</v>
      </c>
      <c r="M43646" t="s">
        <v>130</v>
      </c>
    </row>
    <row r="43647" spans="1:13" hidden="1" x14ac:dyDescent="0.25">
      <c r="A43647" s="4">
        <v>41051</v>
      </c>
      <c r="B43647" s="17">
        <v>144245</v>
      </c>
      <c r="C43647">
        <v>99114.79</v>
      </c>
      <c r="D43647">
        <v>99114.11</v>
      </c>
      <c r="E43647">
        <v>8.32</v>
      </c>
      <c r="F43647">
        <v>8.3350000000000009</v>
      </c>
      <c r="G43647" s="4">
        <v>41092</v>
      </c>
      <c r="H43647">
        <v>28</v>
      </c>
      <c r="I43647">
        <v>8.3450000000000006</v>
      </c>
      <c r="J43647">
        <v>8.32</v>
      </c>
      <c r="K43647">
        <v>75</v>
      </c>
      <c r="L43647">
        <v>2</v>
      </c>
      <c r="M43647" t="s">
        <v>149</v>
      </c>
    </row>
    <row r="43648" spans="1:13" hidden="1" x14ac:dyDescent="0.25">
      <c r="A43648" s="4">
        <v>41051</v>
      </c>
      <c r="B43648" s="17">
        <v>519065</v>
      </c>
      <c r="C43648">
        <v>95511.64</v>
      </c>
      <c r="D43648">
        <v>95475.96</v>
      </c>
      <c r="E43648">
        <v>7.82</v>
      </c>
      <c r="F43648">
        <v>7.91</v>
      </c>
      <c r="G43648" s="4">
        <v>41276</v>
      </c>
      <c r="H43648">
        <v>150</v>
      </c>
      <c r="I43648">
        <v>7.91</v>
      </c>
      <c r="J43648">
        <v>7.77</v>
      </c>
      <c r="K43648">
        <v>1004</v>
      </c>
      <c r="L43648">
        <v>6</v>
      </c>
      <c r="M43648" t="s">
        <v>121</v>
      </c>
    </row>
    <row r="43649" spans="1:13" hidden="1" x14ac:dyDescent="0.25">
      <c r="A43649" s="4">
        <v>41052</v>
      </c>
      <c r="B43649" s="17">
        <v>0</v>
      </c>
      <c r="C43649">
        <v>28081.84</v>
      </c>
      <c r="D43649">
        <v>28501.93</v>
      </c>
      <c r="E43649">
        <v>0</v>
      </c>
      <c r="F43649">
        <v>0</v>
      </c>
      <c r="G43649" s="4">
        <v>45659</v>
      </c>
      <c r="H43649">
        <v>3118</v>
      </c>
      <c r="I43649">
        <v>0</v>
      </c>
      <c r="J43649">
        <v>0</v>
      </c>
      <c r="K43649">
        <v>0</v>
      </c>
      <c r="L43649">
        <v>38</v>
      </c>
      <c r="M43649" t="s">
        <v>189</v>
      </c>
    </row>
    <row r="43650" spans="1:13" hidden="1" x14ac:dyDescent="0.25">
      <c r="A43650" s="4">
        <v>41052</v>
      </c>
      <c r="B43650" s="17">
        <v>0</v>
      </c>
      <c r="C43650">
        <v>31091.86</v>
      </c>
      <c r="D43650">
        <v>31519.599999999999</v>
      </c>
      <c r="E43650">
        <v>0</v>
      </c>
      <c r="F43650">
        <v>0</v>
      </c>
      <c r="G43650" s="4">
        <v>45293</v>
      </c>
      <c r="H43650">
        <v>2869</v>
      </c>
      <c r="I43650">
        <v>0</v>
      </c>
      <c r="J43650">
        <v>0</v>
      </c>
      <c r="K43650">
        <v>0</v>
      </c>
      <c r="L43650">
        <v>37</v>
      </c>
      <c r="M43650" t="s">
        <v>194</v>
      </c>
    </row>
    <row r="43651" spans="1:13" hidden="1" x14ac:dyDescent="0.25">
      <c r="A43651" s="4">
        <v>41052</v>
      </c>
      <c r="B43651" s="17">
        <v>0</v>
      </c>
      <c r="C43651">
        <v>44982.71</v>
      </c>
      <c r="D43651">
        <v>45482.01</v>
      </c>
      <c r="E43651">
        <v>0</v>
      </c>
      <c r="F43651">
        <v>0</v>
      </c>
      <c r="G43651" s="4">
        <v>44013</v>
      </c>
      <c r="H43651">
        <v>2003</v>
      </c>
      <c r="I43651">
        <v>0</v>
      </c>
      <c r="J43651">
        <v>0</v>
      </c>
      <c r="K43651">
        <v>0</v>
      </c>
      <c r="L43651">
        <v>32</v>
      </c>
      <c r="M43651" t="s">
        <v>211</v>
      </c>
    </row>
    <row r="43652" spans="1:13" hidden="1" x14ac:dyDescent="0.25">
      <c r="A43652" s="4">
        <v>41052</v>
      </c>
      <c r="B43652" s="17">
        <v>0</v>
      </c>
      <c r="C43652">
        <v>54011.35</v>
      </c>
      <c r="D43652">
        <v>54516.93</v>
      </c>
      <c r="E43652">
        <v>0</v>
      </c>
      <c r="F43652">
        <v>0</v>
      </c>
      <c r="G43652" s="4">
        <v>43374</v>
      </c>
      <c r="H43652">
        <v>1573</v>
      </c>
      <c r="I43652">
        <v>0</v>
      </c>
      <c r="J43652">
        <v>0</v>
      </c>
      <c r="K43652">
        <v>0</v>
      </c>
      <c r="L43652">
        <v>29</v>
      </c>
      <c r="M43652" t="s">
        <v>216</v>
      </c>
    </row>
    <row r="43653" spans="1:13" hidden="1" x14ac:dyDescent="0.25">
      <c r="A43653" s="4">
        <v>41052</v>
      </c>
      <c r="B43653" s="17">
        <v>0</v>
      </c>
      <c r="C43653">
        <v>55474.39</v>
      </c>
      <c r="D43653">
        <v>55942.03</v>
      </c>
      <c r="E43653">
        <v>0</v>
      </c>
      <c r="F43653">
        <v>0</v>
      </c>
      <c r="G43653" s="4">
        <v>43283</v>
      </c>
      <c r="H43653">
        <v>1510</v>
      </c>
      <c r="I43653">
        <v>0</v>
      </c>
      <c r="J43653">
        <v>0</v>
      </c>
      <c r="K43653">
        <v>0</v>
      </c>
      <c r="L43653">
        <v>28</v>
      </c>
      <c r="M43653" t="s">
        <v>212</v>
      </c>
    </row>
    <row r="43654" spans="1:13" hidden="1" x14ac:dyDescent="0.25">
      <c r="A43654" s="4">
        <v>41052</v>
      </c>
      <c r="B43654" s="17">
        <v>0</v>
      </c>
      <c r="C43654">
        <v>56951.6</v>
      </c>
      <c r="D43654">
        <v>57381.64</v>
      </c>
      <c r="E43654">
        <v>0</v>
      </c>
      <c r="F43654">
        <v>0</v>
      </c>
      <c r="G43654" s="4">
        <v>43192</v>
      </c>
      <c r="H43654">
        <v>1447</v>
      </c>
      <c r="I43654">
        <v>0</v>
      </c>
      <c r="J43654">
        <v>0</v>
      </c>
      <c r="K43654">
        <v>0</v>
      </c>
      <c r="L43654">
        <v>27</v>
      </c>
      <c r="M43654" t="s">
        <v>213</v>
      </c>
    </row>
    <row r="43655" spans="1:13" hidden="1" x14ac:dyDescent="0.25">
      <c r="A43655" s="4">
        <v>41052</v>
      </c>
      <c r="B43655" s="17">
        <v>0</v>
      </c>
      <c r="C43655">
        <v>59998.44</v>
      </c>
      <c r="D43655">
        <v>60326.02</v>
      </c>
      <c r="E43655">
        <v>0</v>
      </c>
      <c r="F43655">
        <v>0</v>
      </c>
      <c r="G43655" s="4">
        <v>43010</v>
      </c>
      <c r="H43655">
        <v>1328</v>
      </c>
      <c r="I43655">
        <v>0</v>
      </c>
      <c r="J43655">
        <v>0</v>
      </c>
      <c r="K43655">
        <v>0</v>
      </c>
      <c r="L43655">
        <v>25</v>
      </c>
      <c r="M43655" t="s">
        <v>208</v>
      </c>
    </row>
    <row r="43656" spans="1:13" hidden="1" x14ac:dyDescent="0.25">
      <c r="A43656" s="4">
        <v>41052</v>
      </c>
      <c r="B43656" s="17">
        <v>5</v>
      </c>
      <c r="C43656">
        <v>43743.64</v>
      </c>
      <c r="D43656">
        <v>44211.19</v>
      </c>
      <c r="E43656">
        <v>10.29</v>
      </c>
      <c r="F43656">
        <v>10.29</v>
      </c>
      <c r="G43656" s="4">
        <v>44105</v>
      </c>
      <c r="H43656">
        <v>2067</v>
      </c>
      <c r="I43656">
        <v>10.29</v>
      </c>
      <c r="J43656">
        <v>10.29</v>
      </c>
      <c r="K43656">
        <v>1</v>
      </c>
      <c r="L43656">
        <v>33</v>
      </c>
      <c r="M43656" t="s">
        <v>196</v>
      </c>
    </row>
    <row r="43657" spans="1:13" hidden="1" x14ac:dyDescent="0.25">
      <c r="A43657" s="4">
        <v>41052</v>
      </c>
      <c r="B43657" s="17">
        <v>65</v>
      </c>
      <c r="C43657">
        <v>63106.33</v>
      </c>
      <c r="D43657">
        <v>63525.74</v>
      </c>
      <c r="E43657">
        <v>9.8000000000000007</v>
      </c>
      <c r="F43657">
        <v>9.8000000000000007</v>
      </c>
      <c r="G43657" s="4">
        <v>42828</v>
      </c>
      <c r="H43657">
        <v>1203</v>
      </c>
      <c r="I43657">
        <v>9.8000000000000007</v>
      </c>
      <c r="J43657">
        <v>9.8000000000000007</v>
      </c>
      <c r="K43657">
        <v>2</v>
      </c>
      <c r="L43657">
        <v>23</v>
      </c>
      <c r="M43657" t="s">
        <v>192</v>
      </c>
    </row>
    <row r="43658" spans="1:13" hidden="1" x14ac:dyDescent="0.25">
      <c r="A43658" s="4">
        <v>41052</v>
      </c>
      <c r="B43658" s="17">
        <v>5</v>
      </c>
      <c r="C43658">
        <v>52631.26</v>
      </c>
      <c r="D43658">
        <v>53171.55</v>
      </c>
      <c r="E43658">
        <v>10.07</v>
      </c>
      <c r="F43658">
        <v>10.07</v>
      </c>
      <c r="G43658" s="4">
        <v>43467</v>
      </c>
      <c r="H43658">
        <v>1632</v>
      </c>
      <c r="I43658">
        <v>10.07</v>
      </c>
      <c r="J43658">
        <v>10.07</v>
      </c>
      <c r="K43658">
        <v>1</v>
      </c>
      <c r="L43658">
        <v>30</v>
      </c>
      <c r="M43658" t="s">
        <v>168</v>
      </c>
    </row>
    <row r="43659" spans="1:13" hidden="1" x14ac:dyDescent="0.25">
      <c r="A43659" s="4">
        <v>41052</v>
      </c>
      <c r="B43659" s="17">
        <v>75</v>
      </c>
      <c r="C43659">
        <v>61528.31</v>
      </c>
      <c r="D43659">
        <v>61960.37</v>
      </c>
      <c r="E43659">
        <v>9.85</v>
      </c>
      <c r="F43659">
        <v>9.85</v>
      </c>
      <c r="G43659" s="4">
        <v>42919</v>
      </c>
      <c r="H43659">
        <v>1264</v>
      </c>
      <c r="I43659">
        <v>9.85</v>
      </c>
      <c r="J43659">
        <v>9.85</v>
      </c>
      <c r="K43659">
        <v>2</v>
      </c>
      <c r="L43659">
        <v>24</v>
      </c>
      <c r="M43659" t="s">
        <v>207</v>
      </c>
    </row>
    <row r="43660" spans="1:13" hidden="1" x14ac:dyDescent="0.25">
      <c r="A43660" s="4">
        <v>41052</v>
      </c>
      <c r="B43660" s="17">
        <v>0</v>
      </c>
      <c r="C43660">
        <v>34355.58</v>
      </c>
      <c r="D43660">
        <v>34787.78</v>
      </c>
      <c r="E43660">
        <v>0</v>
      </c>
      <c r="F43660">
        <v>0</v>
      </c>
      <c r="G43660" s="4">
        <v>44928</v>
      </c>
      <c r="H43660">
        <v>2623</v>
      </c>
      <c r="I43660">
        <v>0</v>
      </c>
      <c r="J43660">
        <v>0</v>
      </c>
      <c r="K43660">
        <v>0</v>
      </c>
      <c r="L43660">
        <v>36</v>
      </c>
      <c r="M43660" t="s">
        <v>195</v>
      </c>
    </row>
    <row r="43661" spans="1:13" hidden="1" x14ac:dyDescent="0.25">
      <c r="A43661" s="4">
        <v>41052</v>
      </c>
      <c r="B43661" s="17">
        <v>5</v>
      </c>
      <c r="C43661">
        <v>47429.23</v>
      </c>
      <c r="D43661">
        <v>47990.11</v>
      </c>
      <c r="E43661">
        <v>10.16</v>
      </c>
      <c r="F43661">
        <v>10.16</v>
      </c>
      <c r="G43661" s="4">
        <v>43832</v>
      </c>
      <c r="H43661">
        <v>1880</v>
      </c>
      <c r="I43661">
        <v>10.16</v>
      </c>
      <c r="J43661">
        <v>10.16</v>
      </c>
      <c r="K43661">
        <v>1</v>
      </c>
      <c r="L43661">
        <v>31</v>
      </c>
      <c r="M43661" t="s">
        <v>179</v>
      </c>
    </row>
    <row r="43662" spans="1:13" hidden="1" x14ac:dyDescent="0.25">
      <c r="A43662" s="4">
        <v>41052</v>
      </c>
      <c r="B43662" s="17">
        <v>310</v>
      </c>
      <c r="C43662">
        <v>68290.14</v>
      </c>
      <c r="D43662">
        <v>68676.53</v>
      </c>
      <c r="E43662">
        <v>9.6</v>
      </c>
      <c r="F43662">
        <v>9.6300000000000008</v>
      </c>
      <c r="G43662" s="4">
        <v>42552</v>
      </c>
      <c r="H43662">
        <v>1015</v>
      </c>
      <c r="I43662">
        <v>9.6300000000000008</v>
      </c>
      <c r="J43662">
        <v>9.6</v>
      </c>
      <c r="K43662">
        <v>3</v>
      </c>
      <c r="L43662">
        <v>20</v>
      </c>
      <c r="M43662" t="s">
        <v>186</v>
      </c>
    </row>
    <row r="43663" spans="1:13" hidden="1" x14ac:dyDescent="0.25">
      <c r="A43663" s="4">
        <v>41052</v>
      </c>
      <c r="B43663" s="17">
        <v>115</v>
      </c>
      <c r="C43663">
        <v>70093.77</v>
      </c>
      <c r="D43663">
        <v>70466.320000000007</v>
      </c>
      <c r="E43663">
        <v>9.6</v>
      </c>
      <c r="F43663">
        <v>9.52</v>
      </c>
      <c r="G43663" s="4">
        <v>42461</v>
      </c>
      <c r="H43663">
        <v>952</v>
      </c>
      <c r="I43663">
        <v>9.6</v>
      </c>
      <c r="J43663">
        <v>9.52</v>
      </c>
      <c r="K43663">
        <v>3</v>
      </c>
      <c r="L43663">
        <v>19</v>
      </c>
      <c r="M43663" t="s">
        <v>201</v>
      </c>
    </row>
    <row r="43664" spans="1:13" hidden="1" x14ac:dyDescent="0.25">
      <c r="A43664" s="4">
        <v>41052</v>
      </c>
      <c r="B43664" s="17">
        <v>0</v>
      </c>
      <c r="C43664">
        <v>66469.91</v>
      </c>
      <c r="D43664">
        <v>66842.929999999993</v>
      </c>
      <c r="E43664">
        <v>0</v>
      </c>
      <c r="F43664">
        <v>0</v>
      </c>
      <c r="G43664" s="4">
        <v>42646</v>
      </c>
      <c r="H43664">
        <v>1080</v>
      </c>
      <c r="I43664">
        <v>0</v>
      </c>
      <c r="J43664">
        <v>0</v>
      </c>
      <c r="K43664">
        <v>0</v>
      </c>
      <c r="L43664">
        <v>21</v>
      </c>
      <c r="M43664" t="s">
        <v>202</v>
      </c>
    </row>
    <row r="43665" spans="1:13" hidden="1" x14ac:dyDescent="0.25">
      <c r="A43665" s="4">
        <v>41052</v>
      </c>
      <c r="B43665" s="17">
        <v>5</v>
      </c>
      <c r="C43665">
        <v>73802.25</v>
      </c>
      <c r="D43665">
        <v>74190.210000000006</v>
      </c>
      <c r="E43665">
        <v>9.3000000000000007</v>
      </c>
      <c r="F43665">
        <v>9.3000000000000007</v>
      </c>
      <c r="G43665" s="4">
        <v>42278</v>
      </c>
      <c r="H43665">
        <v>832</v>
      </c>
      <c r="I43665">
        <v>9.3000000000000007</v>
      </c>
      <c r="J43665">
        <v>9.3000000000000007</v>
      </c>
      <c r="K43665">
        <v>1</v>
      </c>
      <c r="L43665">
        <v>17</v>
      </c>
      <c r="M43665" t="s">
        <v>187</v>
      </c>
    </row>
    <row r="43666" spans="1:13" hidden="1" x14ac:dyDescent="0.25">
      <c r="A43666" s="4">
        <v>41052</v>
      </c>
      <c r="B43666" s="17">
        <v>5</v>
      </c>
      <c r="C43666">
        <v>38289.82</v>
      </c>
      <c r="D43666">
        <v>38726.370000000003</v>
      </c>
      <c r="E43666">
        <v>10.54</v>
      </c>
      <c r="F43666">
        <v>10.54</v>
      </c>
      <c r="G43666" s="4">
        <v>44564</v>
      </c>
      <c r="H43666">
        <v>2374</v>
      </c>
      <c r="I43666">
        <v>10.54</v>
      </c>
      <c r="J43666">
        <v>10.54</v>
      </c>
      <c r="K43666">
        <v>1</v>
      </c>
      <c r="L43666">
        <v>35</v>
      </c>
      <c r="M43666" t="s">
        <v>145</v>
      </c>
    </row>
    <row r="43667" spans="1:13" hidden="1" x14ac:dyDescent="0.25">
      <c r="A43667" s="4">
        <v>41052</v>
      </c>
      <c r="B43667" s="17">
        <v>540</v>
      </c>
      <c r="C43667">
        <v>75802.47</v>
      </c>
      <c r="D43667">
        <v>76148.86</v>
      </c>
      <c r="E43667">
        <v>9.35</v>
      </c>
      <c r="F43667">
        <v>9.19</v>
      </c>
      <c r="G43667" s="4">
        <v>42186</v>
      </c>
      <c r="H43667">
        <v>768</v>
      </c>
      <c r="I43667">
        <v>9.35</v>
      </c>
      <c r="J43667">
        <v>9.19</v>
      </c>
      <c r="K43667">
        <v>14</v>
      </c>
      <c r="L43667">
        <v>16</v>
      </c>
      <c r="M43667" t="s">
        <v>171</v>
      </c>
    </row>
    <row r="43668" spans="1:13" hidden="1" x14ac:dyDescent="0.25">
      <c r="A43668" s="4">
        <v>41052</v>
      </c>
      <c r="B43668" s="17">
        <v>0</v>
      </c>
      <c r="C43668">
        <v>77704.17</v>
      </c>
      <c r="D43668">
        <v>78039.78</v>
      </c>
      <c r="E43668">
        <v>0</v>
      </c>
      <c r="F43668">
        <v>0</v>
      </c>
      <c r="G43668" s="4">
        <v>42095</v>
      </c>
      <c r="H43668">
        <v>707</v>
      </c>
      <c r="I43668">
        <v>0</v>
      </c>
      <c r="J43668">
        <v>0</v>
      </c>
      <c r="K43668">
        <v>0</v>
      </c>
      <c r="L43668">
        <v>15</v>
      </c>
      <c r="M43668" t="s">
        <v>169</v>
      </c>
    </row>
    <row r="43669" spans="1:13" hidden="1" x14ac:dyDescent="0.25">
      <c r="A43669" s="4">
        <v>41052</v>
      </c>
      <c r="B43669" s="17">
        <v>10</v>
      </c>
      <c r="C43669">
        <v>81757.88</v>
      </c>
      <c r="D43669">
        <v>81971.039999999994</v>
      </c>
      <c r="E43669">
        <v>8.8000000000000007</v>
      </c>
      <c r="F43669">
        <v>8.8000000000000007</v>
      </c>
      <c r="G43669" s="4">
        <v>41913</v>
      </c>
      <c r="H43669">
        <v>584</v>
      </c>
      <c r="I43669">
        <v>8.8000000000000007</v>
      </c>
      <c r="J43669">
        <v>8.8000000000000007</v>
      </c>
      <c r="K43669">
        <v>2</v>
      </c>
      <c r="L43669">
        <v>13</v>
      </c>
      <c r="M43669" t="s">
        <v>176</v>
      </c>
    </row>
    <row r="43670" spans="1:13" hidden="1" x14ac:dyDescent="0.25">
      <c r="A43670" s="4">
        <v>41052</v>
      </c>
      <c r="B43670" s="17">
        <v>3620</v>
      </c>
      <c r="C43670">
        <v>97827.86</v>
      </c>
      <c r="D43670">
        <v>97822.52</v>
      </c>
      <c r="E43670">
        <v>8.02</v>
      </c>
      <c r="F43670">
        <v>8.01</v>
      </c>
      <c r="G43670" s="4">
        <v>41155</v>
      </c>
      <c r="H43670">
        <v>71</v>
      </c>
      <c r="I43670">
        <v>8.02</v>
      </c>
      <c r="J43670">
        <v>8.01</v>
      </c>
      <c r="K43670">
        <v>11</v>
      </c>
      <c r="L43670">
        <v>4</v>
      </c>
      <c r="M43670" t="s">
        <v>218</v>
      </c>
    </row>
    <row r="43671" spans="1:13" hidden="1" x14ac:dyDescent="0.25">
      <c r="A43671" s="4">
        <v>41052</v>
      </c>
      <c r="B43671" s="17">
        <v>1100</v>
      </c>
      <c r="C43671">
        <v>58419.19</v>
      </c>
      <c r="D43671">
        <v>58809.23</v>
      </c>
      <c r="E43671">
        <v>9.9600000000000009</v>
      </c>
      <c r="F43671">
        <v>9.9600000000000009</v>
      </c>
      <c r="G43671" s="4">
        <v>43102</v>
      </c>
      <c r="H43671">
        <v>1387</v>
      </c>
      <c r="I43671">
        <v>9.9600000000000009</v>
      </c>
      <c r="J43671">
        <v>9.9600000000000009</v>
      </c>
      <c r="K43671">
        <v>22</v>
      </c>
      <c r="L43671">
        <v>26</v>
      </c>
      <c r="M43671" t="s">
        <v>150</v>
      </c>
    </row>
    <row r="43672" spans="1:13" hidden="1" x14ac:dyDescent="0.25">
      <c r="A43672" s="4">
        <v>41052</v>
      </c>
      <c r="B43672" s="17">
        <v>2590</v>
      </c>
      <c r="C43672">
        <v>89858.21</v>
      </c>
      <c r="D43672">
        <v>89924.01</v>
      </c>
      <c r="E43672">
        <v>8.1999999999999993</v>
      </c>
      <c r="F43672">
        <v>8.14</v>
      </c>
      <c r="G43672" s="4">
        <v>41548</v>
      </c>
      <c r="H43672">
        <v>336</v>
      </c>
      <c r="I43672">
        <v>8.1999999999999993</v>
      </c>
      <c r="J43672">
        <v>8.06</v>
      </c>
      <c r="K43672">
        <v>13</v>
      </c>
      <c r="L43672">
        <v>9</v>
      </c>
      <c r="M43672" t="s">
        <v>156</v>
      </c>
    </row>
    <row r="43673" spans="1:13" hidden="1" x14ac:dyDescent="0.25">
      <c r="A43673" s="4">
        <v>41052</v>
      </c>
      <c r="B43673" s="17">
        <v>29195</v>
      </c>
      <c r="C43673">
        <v>98488.87</v>
      </c>
      <c r="D43673">
        <v>98486.5</v>
      </c>
      <c r="E43673">
        <v>8.15</v>
      </c>
      <c r="F43673">
        <v>8.1549999999999994</v>
      </c>
      <c r="G43673" s="4">
        <v>41122</v>
      </c>
      <c r="H43673">
        <v>48</v>
      </c>
      <c r="I43673">
        <v>8.16</v>
      </c>
      <c r="J43673">
        <v>8.15</v>
      </c>
      <c r="K43673">
        <v>13</v>
      </c>
      <c r="L43673">
        <v>3</v>
      </c>
      <c r="M43673" t="s">
        <v>217</v>
      </c>
    </row>
    <row r="43674" spans="1:13" hidden="1" x14ac:dyDescent="0.25">
      <c r="A43674" s="4">
        <v>41052</v>
      </c>
      <c r="B43674" s="17">
        <v>13054</v>
      </c>
      <c r="C43674">
        <v>83915.07</v>
      </c>
      <c r="D43674">
        <v>84093.11</v>
      </c>
      <c r="E43674">
        <v>8.73</v>
      </c>
      <c r="F43674">
        <v>8.6300000000000008</v>
      </c>
      <c r="G43674" s="4">
        <v>41821</v>
      </c>
      <c r="H43674">
        <v>519</v>
      </c>
      <c r="I43674">
        <v>8.75</v>
      </c>
      <c r="J43674">
        <v>8.5500000000000007</v>
      </c>
      <c r="K43674">
        <v>105</v>
      </c>
      <c r="L43674">
        <v>12</v>
      </c>
      <c r="M43674" t="s">
        <v>175</v>
      </c>
    </row>
    <row r="43675" spans="1:13" hidden="1" x14ac:dyDescent="0.25">
      <c r="A43675" s="4">
        <v>41052</v>
      </c>
      <c r="B43675" s="17">
        <v>2510</v>
      </c>
      <c r="C43675">
        <v>42705.21</v>
      </c>
      <c r="D43675">
        <v>43141.79</v>
      </c>
      <c r="E43675">
        <v>10.43</v>
      </c>
      <c r="F43675">
        <v>10.3</v>
      </c>
      <c r="G43675" s="4">
        <v>44200</v>
      </c>
      <c r="H43675">
        <v>2127</v>
      </c>
      <c r="I43675">
        <v>10.48</v>
      </c>
      <c r="J43675">
        <v>10.19</v>
      </c>
      <c r="K43675">
        <v>64</v>
      </c>
      <c r="L43675">
        <v>34</v>
      </c>
      <c r="M43675" t="s">
        <v>178</v>
      </c>
    </row>
    <row r="43676" spans="1:13" hidden="1" x14ac:dyDescent="0.25">
      <c r="A43676" s="4">
        <v>41052</v>
      </c>
      <c r="B43676" s="17">
        <v>6545</v>
      </c>
      <c r="C43676">
        <v>99769.23</v>
      </c>
      <c r="D43676">
        <v>99768.8</v>
      </c>
      <c r="E43676">
        <v>8.6999999999999993</v>
      </c>
      <c r="F43676">
        <v>8.6999999999999993</v>
      </c>
      <c r="G43676" s="4">
        <v>41061</v>
      </c>
      <c r="H43676">
        <v>7</v>
      </c>
      <c r="I43676">
        <v>8.75</v>
      </c>
      <c r="J43676">
        <v>8.69</v>
      </c>
      <c r="K43676">
        <v>62</v>
      </c>
      <c r="L43676">
        <v>1</v>
      </c>
      <c r="M43676" t="s">
        <v>215</v>
      </c>
    </row>
    <row r="43677" spans="1:13" hidden="1" x14ac:dyDescent="0.25">
      <c r="A43677" s="4">
        <v>41052</v>
      </c>
      <c r="B43677" s="17">
        <v>30170</v>
      </c>
      <c r="C43677">
        <v>93793.17</v>
      </c>
      <c r="D43677">
        <v>93804.81</v>
      </c>
      <c r="E43677">
        <v>7.88</v>
      </c>
      <c r="F43677">
        <v>7.86</v>
      </c>
      <c r="G43677" s="4">
        <v>41365</v>
      </c>
      <c r="H43677">
        <v>208</v>
      </c>
      <c r="I43677">
        <v>7.93</v>
      </c>
      <c r="J43677">
        <v>7.79</v>
      </c>
      <c r="K43677">
        <v>76</v>
      </c>
      <c r="L43677">
        <v>7</v>
      </c>
      <c r="M43677" t="s">
        <v>161</v>
      </c>
    </row>
    <row r="43678" spans="1:13" hidden="1" x14ac:dyDescent="0.25">
      <c r="A43678" s="4">
        <v>41052</v>
      </c>
      <c r="B43678" s="17">
        <v>18328</v>
      </c>
      <c r="C43678">
        <v>85881.75</v>
      </c>
      <c r="D43678">
        <v>86027.89</v>
      </c>
      <c r="E43678">
        <v>8.57</v>
      </c>
      <c r="F43678">
        <v>8.4700000000000006</v>
      </c>
      <c r="G43678" s="4">
        <v>41730</v>
      </c>
      <c r="H43678">
        <v>458</v>
      </c>
      <c r="I43678">
        <v>8.57</v>
      </c>
      <c r="J43678">
        <v>8.4</v>
      </c>
      <c r="K43678">
        <v>65</v>
      </c>
      <c r="L43678">
        <v>11</v>
      </c>
      <c r="M43678" t="s">
        <v>170</v>
      </c>
    </row>
    <row r="43679" spans="1:13" hidden="1" x14ac:dyDescent="0.25">
      <c r="A43679" s="4">
        <v>41052</v>
      </c>
      <c r="B43679" s="17">
        <v>35413</v>
      </c>
      <c r="C43679">
        <v>71866.69</v>
      </c>
      <c r="D43679">
        <v>72224.789999999994</v>
      </c>
      <c r="E43679">
        <v>9.6199999999999992</v>
      </c>
      <c r="F43679">
        <v>9.4700000000000006</v>
      </c>
      <c r="G43679" s="4">
        <v>42373</v>
      </c>
      <c r="H43679">
        <v>892</v>
      </c>
      <c r="I43679">
        <v>9.69</v>
      </c>
      <c r="J43679">
        <v>9.36</v>
      </c>
      <c r="K43679">
        <v>640</v>
      </c>
      <c r="L43679">
        <v>18</v>
      </c>
      <c r="M43679" t="s">
        <v>122</v>
      </c>
    </row>
    <row r="43680" spans="1:13" hidden="1" x14ac:dyDescent="0.25">
      <c r="A43680" s="4">
        <v>41052</v>
      </c>
      <c r="B43680" s="17">
        <v>104231</v>
      </c>
      <c r="C43680">
        <v>64780.56</v>
      </c>
      <c r="D43680">
        <v>65137.15</v>
      </c>
      <c r="E43680">
        <v>9.9700000000000006</v>
      </c>
      <c r="F43680">
        <v>9.76</v>
      </c>
      <c r="G43680" s="4">
        <v>42737</v>
      </c>
      <c r="H43680">
        <v>1141</v>
      </c>
      <c r="I43680">
        <v>9.98</v>
      </c>
      <c r="J43680">
        <v>9.64</v>
      </c>
      <c r="K43680">
        <v>1974</v>
      </c>
      <c r="L43680">
        <v>22</v>
      </c>
      <c r="M43680" t="s">
        <v>119</v>
      </c>
    </row>
    <row r="43681" spans="1:13" hidden="1" x14ac:dyDescent="0.25">
      <c r="A43681" s="4">
        <v>41052</v>
      </c>
      <c r="B43681" s="17">
        <v>83197</v>
      </c>
      <c r="C43681">
        <v>97271.72</v>
      </c>
      <c r="D43681">
        <v>97268.87</v>
      </c>
      <c r="E43681">
        <v>7.98</v>
      </c>
      <c r="F43681">
        <v>7.99</v>
      </c>
      <c r="G43681" s="4">
        <v>41183</v>
      </c>
      <c r="H43681">
        <v>90</v>
      </c>
      <c r="I43681">
        <v>7.99</v>
      </c>
      <c r="J43681">
        <v>7.94</v>
      </c>
      <c r="K43681">
        <v>109</v>
      </c>
      <c r="L43681">
        <v>5</v>
      </c>
      <c r="M43681" t="s">
        <v>151</v>
      </c>
    </row>
    <row r="43682" spans="1:13" hidden="1" x14ac:dyDescent="0.25">
      <c r="A43682" s="4">
        <v>41052</v>
      </c>
      <c r="B43682" s="17">
        <v>86792</v>
      </c>
      <c r="C43682">
        <v>79707.12</v>
      </c>
      <c r="D43682">
        <v>79976.17</v>
      </c>
      <c r="E43682">
        <v>9.1300000000000008</v>
      </c>
      <c r="F43682">
        <v>8.9499999999999993</v>
      </c>
      <c r="G43682" s="4">
        <v>42006</v>
      </c>
      <c r="H43682">
        <v>646</v>
      </c>
      <c r="I43682">
        <v>9.15</v>
      </c>
      <c r="J43682">
        <v>8.86</v>
      </c>
      <c r="K43682">
        <v>1487</v>
      </c>
      <c r="L43682">
        <v>14</v>
      </c>
      <c r="M43682" t="s">
        <v>131</v>
      </c>
    </row>
    <row r="43683" spans="1:13" hidden="1" x14ac:dyDescent="0.25">
      <c r="A43683" s="4">
        <v>41052</v>
      </c>
      <c r="B43683" s="17">
        <v>63991</v>
      </c>
      <c r="C43683">
        <v>91918.99</v>
      </c>
      <c r="D43683">
        <v>91953.7</v>
      </c>
      <c r="E43683">
        <v>8</v>
      </c>
      <c r="F43683">
        <v>7.99</v>
      </c>
      <c r="G43683" s="4">
        <v>41456</v>
      </c>
      <c r="H43683">
        <v>271</v>
      </c>
      <c r="I43683">
        <v>8.02</v>
      </c>
      <c r="J43683">
        <v>7.89</v>
      </c>
      <c r="K43683">
        <v>554</v>
      </c>
      <c r="L43683">
        <v>8</v>
      </c>
      <c r="M43683" t="s">
        <v>162</v>
      </c>
    </row>
    <row r="43684" spans="1:13" hidden="1" x14ac:dyDescent="0.25">
      <c r="A43684" s="4">
        <v>41052</v>
      </c>
      <c r="B43684" s="17">
        <v>690143</v>
      </c>
      <c r="C43684">
        <v>87762.91</v>
      </c>
      <c r="D43684">
        <v>87892.4</v>
      </c>
      <c r="E43684">
        <v>8.5</v>
      </c>
      <c r="F43684">
        <v>8.3800000000000008</v>
      </c>
      <c r="G43684" s="4">
        <v>41641</v>
      </c>
      <c r="H43684">
        <v>397</v>
      </c>
      <c r="I43684">
        <v>8.51</v>
      </c>
      <c r="J43684">
        <v>8.2799999999999994</v>
      </c>
      <c r="K43684">
        <v>3204</v>
      </c>
      <c r="L43684">
        <v>10</v>
      </c>
      <c r="M43684" t="s">
        <v>130</v>
      </c>
    </row>
    <row r="43685" spans="1:13" hidden="1" x14ac:dyDescent="0.25">
      <c r="A43685" s="4">
        <v>41052</v>
      </c>
      <c r="B43685" s="17">
        <v>147643</v>
      </c>
      <c r="C43685">
        <v>99147.17</v>
      </c>
      <c r="D43685">
        <v>99146.3</v>
      </c>
      <c r="E43685">
        <v>8.3369999999999997</v>
      </c>
      <c r="F43685">
        <v>8.3450000000000006</v>
      </c>
      <c r="G43685" s="4">
        <v>41092</v>
      </c>
      <c r="H43685">
        <v>27</v>
      </c>
      <c r="I43685">
        <v>8.3800000000000008</v>
      </c>
      <c r="J43685">
        <v>8.33</v>
      </c>
      <c r="K43685">
        <v>89</v>
      </c>
      <c r="L43685">
        <v>2</v>
      </c>
      <c r="M43685" t="s">
        <v>149</v>
      </c>
    </row>
    <row r="43686" spans="1:13" hidden="1" x14ac:dyDescent="0.25">
      <c r="A43686" s="4">
        <v>41052</v>
      </c>
      <c r="B43686" s="17">
        <v>487168</v>
      </c>
      <c r="C43686">
        <v>95507.81</v>
      </c>
      <c r="D43686">
        <v>95504.67</v>
      </c>
      <c r="E43686">
        <v>7.92</v>
      </c>
      <c r="F43686">
        <v>7.88</v>
      </c>
      <c r="G43686" s="4">
        <v>41276</v>
      </c>
      <c r="H43686">
        <v>149</v>
      </c>
      <c r="I43686">
        <v>7.94</v>
      </c>
      <c r="J43686">
        <v>7.81</v>
      </c>
      <c r="K43686">
        <v>845</v>
      </c>
      <c r="L43686">
        <v>6</v>
      </c>
      <c r="M43686" t="s">
        <v>121</v>
      </c>
    </row>
    <row r="43687" spans="1:13" hidden="1" x14ac:dyDescent="0.25">
      <c r="A43687" s="4">
        <v>41053</v>
      </c>
      <c r="B43687" s="17">
        <v>0</v>
      </c>
      <c r="C43687">
        <v>28511.45</v>
      </c>
      <c r="D43687">
        <v>27935.9</v>
      </c>
      <c r="E43687">
        <v>0</v>
      </c>
      <c r="F43687">
        <v>0</v>
      </c>
      <c r="G43687" s="4">
        <v>45659</v>
      </c>
      <c r="H43687">
        <v>3117</v>
      </c>
      <c r="I43687">
        <v>0</v>
      </c>
      <c r="J43687">
        <v>0</v>
      </c>
      <c r="K43687">
        <v>0</v>
      </c>
      <c r="L43687">
        <v>38</v>
      </c>
      <c r="M43687" t="s">
        <v>189</v>
      </c>
    </row>
    <row r="43688" spans="1:13" hidden="1" x14ac:dyDescent="0.25">
      <c r="A43688" s="4">
        <v>41053</v>
      </c>
      <c r="B43688" s="17">
        <v>0</v>
      </c>
      <c r="C43688">
        <v>31530.13</v>
      </c>
      <c r="D43688">
        <v>30944.37</v>
      </c>
      <c r="E43688">
        <v>0</v>
      </c>
      <c r="F43688">
        <v>0</v>
      </c>
      <c r="G43688" s="4">
        <v>45293</v>
      </c>
      <c r="H43688">
        <v>2868</v>
      </c>
      <c r="I43688">
        <v>0</v>
      </c>
      <c r="J43688">
        <v>0</v>
      </c>
      <c r="K43688">
        <v>0</v>
      </c>
      <c r="L43688">
        <v>37</v>
      </c>
      <c r="M43688" t="s">
        <v>194</v>
      </c>
    </row>
    <row r="43689" spans="1:13" hidden="1" x14ac:dyDescent="0.25">
      <c r="A43689" s="4">
        <v>41053</v>
      </c>
      <c r="B43689" s="17">
        <v>0</v>
      </c>
      <c r="C43689">
        <v>45497.2</v>
      </c>
      <c r="D43689">
        <v>44894.59</v>
      </c>
      <c r="E43689">
        <v>0</v>
      </c>
      <c r="F43689">
        <v>0</v>
      </c>
      <c r="G43689" s="4">
        <v>44013</v>
      </c>
      <c r="H43689">
        <v>2002</v>
      </c>
      <c r="I43689">
        <v>0</v>
      </c>
      <c r="J43689">
        <v>0</v>
      </c>
      <c r="K43689">
        <v>0</v>
      </c>
      <c r="L43689">
        <v>32</v>
      </c>
      <c r="M43689" t="s">
        <v>211</v>
      </c>
    </row>
    <row r="43690" spans="1:13" hidden="1" x14ac:dyDescent="0.25">
      <c r="A43690" s="4">
        <v>41053</v>
      </c>
      <c r="B43690" s="17">
        <v>0</v>
      </c>
      <c r="C43690">
        <v>54535.14</v>
      </c>
      <c r="D43690">
        <v>54069.17</v>
      </c>
      <c r="E43690">
        <v>0</v>
      </c>
      <c r="F43690">
        <v>0</v>
      </c>
      <c r="G43690" s="4">
        <v>43374</v>
      </c>
      <c r="H43690">
        <v>1572</v>
      </c>
      <c r="I43690">
        <v>0</v>
      </c>
      <c r="J43690">
        <v>0</v>
      </c>
      <c r="K43690">
        <v>0</v>
      </c>
      <c r="L43690">
        <v>29</v>
      </c>
      <c r="M43690" t="s">
        <v>216</v>
      </c>
    </row>
    <row r="43691" spans="1:13" hidden="1" x14ac:dyDescent="0.25">
      <c r="A43691" s="4">
        <v>41053</v>
      </c>
      <c r="B43691" s="17">
        <v>0</v>
      </c>
      <c r="C43691">
        <v>55960.71</v>
      </c>
      <c r="D43691">
        <v>55501.599999999999</v>
      </c>
      <c r="E43691">
        <v>0</v>
      </c>
      <c r="F43691">
        <v>0</v>
      </c>
      <c r="G43691" s="4">
        <v>43283</v>
      </c>
      <c r="H43691">
        <v>1509</v>
      </c>
      <c r="I43691">
        <v>0</v>
      </c>
      <c r="J43691">
        <v>0</v>
      </c>
      <c r="K43691">
        <v>0</v>
      </c>
      <c r="L43691">
        <v>28</v>
      </c>
      <c r="M43691" t="s">
        <v>212</v>
      </c>
    </row>
    <row r="43692" spans="1:13" hidden="1" x14ac:dyDescent="0.25">
      <c r="A43692" s="4">
        <v>41053</v>
      </c>
      <c r="B43692" s="17">
        <v>0</v>
      </c>
      <c r="C43692">
        <v>57400.81</v>
      </c>
      <c r="D43692">
        <v>56949.1</v>
      </c>
      <c r="E43692">
        <v>0</v>
      </c>
      <c r="F43692">
        <v>0</v>
      </c>
      <c r="G43692" s="4">
        <v>43192</v>
      </c>
      <c r="H43692">
        <v>1446</v>
      </c>
      <c r="I43692">
        <v>0</v>
      </c>
      <c r="J43692">
        <v>0</v>
      </c>
      <c r="K43692">
        <v>0</v>
      </c>
      <c r="L43692">
        <v>27</v>
      </c>
      <c r="M43692" t="s">
        <v>213</v>
      </c>
    </row>
    <row r="43693" spans="1:13" hidden="1" x14ac:dyDescent="0.25">
      <c r="A43693" s="4">
        <v>41053</v>
      </c>
      <c r="B43693" s="17">
        <v>0</v>
      </c>
      <c r="C43693">
        <v>60346.17</v>
      </c>
      <c r="D43693">
        <v>59878.3</v>
      </c>
      <c r="E43693">
        <v>0</v>
      </c>
      <c r="F43693">
        <v>0</v>
      </c>
      <c r="G43693" s="4">
        <v>43010</v>
      </c>
      <c r="H43693">
        <v>1327</v>
      </c>
      <c r="I43693">
        <v>0</v>
      </c>
      <c r="J43693">
        <v>0</v>
      </c>
      <c r="K43693">
        <v>0</v>
      </c>
      <c r="L43693">
        <v>25</v>
      </c>
      <c r="M43693" t="s">
        <v>208</v>
      </c>
    </row>
    <row r="43694" spans="1:13" hidden="1" x14ac:dyDescent="0.25">
      <c r="A43694" s="4">
        <v>41053</v>
      </c>
      <c r="B43694" s="17">
        <v>5</v>
      </c>
      <c r="C43694">
        <v>44225.96</v>
      </c>
      <c r="D43694">
        <v>43598.8</v>
      </c>
      <c r="E43694">
        <v>10.48</v>
      </c>
      <c r="F43694">
        <v>10.48</v>
      </c>
      <c r="G43694" s="4">
        <v>44105</v>
      </c>
      <c r="H43694">
        <v>2066</v>
      </c>
      <c r="I43694">
        <v>10.48</v>
      </c>
      <c r="J43694">
        <v>10.48</v>
      </c>
      <c r="K43694">
        <v>1</v>
      </c>
      <c r="L43694">
        <v>33</v>
      </c>
      <c r="M43694" t="s">
        <v>196</v>
      </c>
    </row>
    <row r="43695" spans="1:13" hidden="1" x14ac:dyDescent="0.25">
      <c r="A43695" s="4">
        <v>41053</v>
      </c>
      <c r="B43695" s="17">
        <v>0</v>
      </c>
      <c r="C43695">
        <v>63546.96</v>
      </c>
      <c r="D43695">
        <v>63060.44</v>
      </c>
      <c r="E43695">
        <v>0</v>
      </c>
      <c r="F43695">
        <v>0</v>
      </c>
      <c r="G43695" s="4">
        <v>42828</v>
      </c>
      <c r="H43695">
        <v>1202</v>
      </c>
      <c r="I43695">
        <v>0</v>
      </c>
      <c r="J43695">
        <v>0</v>
      </c>
      <c r="K43695">
        <v>0</v>
      </c>
      <c r="L43695">
        <v>23</v>
      </c>
      <c r="M43695" t="s">
        <v>192</v>
      </c>
    </row>
    <row r="43696" spans="1:13" hidden="1" x14ac:dyDescent="0.25">
      <c r="A43696" s="4">
        <v>41053</v>
      </c>
      <c r="B43696" s="17">
        <v>5</v>
      </c>
      <c r="C43696">
        <v>53189.31</v>
      </c>
      <c r="D43696">
        <v>52717.32</v>
      </c>
      <c r="E43696">
        <v>10.220000000000001</v>
      </c>
      <c r="F43696">
        <v>10.220000000000001</v>
      </c>
      <c r="G43696" s="4">
        <v>43467</v>
      </c>
      <c r="H43696">
        <v>1631</v>
      </c>
      <c r="I43696">
        <v>10.220000000000001</v>
      </c>
      <c r="J43696">
        <v>10.220000000000001</v>
      </c>
      <c r="K43696">
        <v>1</v>
      </c>
      <c r="L43696">
        <v>30</v>
      </c>
      <c r="M43696" t="s">
        <v>168</v>
      </c>
    </row>
    <row r="43697" spans="1:13" hidden="1" x14ac:dyDescent="0.25">
      <c r="A43697" s="4">
        <v>41053</v>
      </c>
      <c r="B43697" s="17">
        <v>30</v>
      </c>
      <c r="C43697">
        <v>61981.06</v>
      </c>
      <c r="D43697">
        <v>61486.01</v>
      </c>
      <c r="E43697">
        <v>9.8699999999999992</v>
      </c>
      <c r="F43697">
        <v>9.8699999999999992</v>
      </c>
      <c r="G43697" s="4">
        <v>42919</v>
      </c>
      <c r="H43697">
        <v>1263</v>
      </c>
      <c r="I43697">
        <v>9.8699999999999992</v>
      </c>
      <c r="J43697">
        <v>9.8699999999999992</v>
      </c>
      <c r="K43697">
        <v>2</v>
      </c>
      <c r="L43697">
        <v>24</v>
      </c>
      <c r="M43697" t="s">
        <v>207</v>
      </c>
    </row>
    <row r="43698" spans="1:13" hidden="1" x14ac:dyDescent="0.25">
      <c r="A43698" s="4">
        <v>41053</v>
      </c>
      <c r="B43698" s="17">
        <v>76</v>
      </c>
      <c r="C43698">
        <v>34799.4</v>
      </c>
      <c r="D43698">
        <v>34207.879999999997</v>
      </c>
      <c r="E43698">
        <v>10.53</v>
      </c>
      <c r="F43698">
        <v>10.68</v>
      </c>
      <c r="G43698" s="4">
        <v>44928</v>
      </c>
      <c r="H43698">
        <v>2622</v>
      </c>
      <c r="I43698">
        <v>10.68</v>
      </c>
      <c r="J43698">
        <v>10.53</v>
      </c>
      <c r="K43698">
        <v>3</v>
      </c>
      <c r="L43698">
        <v>36</v>
      </c>
      <c r="M43698" t="s">
        <v>195</v>
      </c>
    </row>
    <row r="43699" spans="1:13" hidden="1" x14ac:dyDescent="0.25">
      <c r="A43699" s="4">
        <v>41053</v>
      </c>
      <c r="B43699" s="17">
        <v>105</v>
      </c>
      <c r="C43699">
        <v>48006.14</v>
      </c>
      <c r="D43699">
        <v>47450.42</v>
      </c>
      <c r="E43699">
        <v>10.33</v>
      </c>
      <c r="F43699">
        <v>10.33</v>
      </c>
      <c r="G43699" s="4">
        <v>43832</v>
      </c>
      <c r="H43699">
        <v>1879</v>
      </c>
      <c r="I43699">
        <v>10.33</v>
      </c>
      <c r="J43699">
        <v>10.33</v>
      </c>
      <c r="K43699">
        <v>5</v>
      </c>
      <c r="L43699">
        <v>31</v>
      </c>
      <c r="M43699" t="s">
        <v>179</v>
      </c>
    </row>
    <row r="43700" spans="1:13" hidden="1" x14ac:dyDescent="0.25">
      <c r="A43700" s="4">
        <v>41053</v>
      </c>
      <c r="B43700" s="17">
        <v>100</v>
      </c>
      <c r="C43700">
        <v>68699.47</v>
      </c>
      <c r="D43700">
        <v>68165.05</v>
      </c>
      <c r="E43700">
        <v>9.81</v>
      </c>
      <c r="F43700">
        <v>9.81</v>
      </c>
      <c r="G43700" s="4">
        <v>42552</v>
      </c>
      <c r="H43700">
        <v>1014</v>
      </c>
      <c r="I43700">
        <v>9.81</v>
      </c>
      <c r="J43700">
        <v>9.81</v>
      </c>
      <c r="K43700">
        <v>2</v>
      </c>
      <c r="L43700">
        <v>20</v>
      </c>
      <c r="M43700" t="s">
        <v>186</v>
      </c>
    </row>
    <row r="43701" spans="1:13" hidden="1" x14ac:dyDescent="0.25">
      <c r="A43701" s="4">
        <v>41053</v>
      </c>
      <c r="B43701" s="17">
        <v>55</v>
      </c>
      <c r="C43701">
        <v>70489.86</v>
      </c>
      <c r="D43701">
        <v>69942.55</v>
      </c>
      <c r="E43701">
        <v>9.6</v>
      </c>
      <c r="F43701">
        <v>9.6</v>
      </c>
      <c r="G43701" s="4">
        <v>42461</v>
      </c>
      <c r="H43701">
        <v>951</v>
      </c>
      <c r="I43701">
        <v>9.6</v>
      </c>
      <c r="J43701">
        <v>9.6</v>
      </c>
      <c r="K43701">
        <v>1</v>
      </c>
      <c r="L43701">
        <v>19</v>
      </c>
      <c r="M43701" t="s">
        <v>201</v>
      </c>
    </row>
    <row r="43702" spans="1:13" hidden="1" x14ac:dyDescent="0.25">
      <c r="A43702" s="4">
        <v>41053</v>
      </c>
      <c r="B43702" s="17">
        <v>0</v>
      </c>
      <c r="C43702">
        <v>66865.259999999995</v>
      </c>
      <c r="D43702">
        <v>66383.97</v>
      </c>
      <c r="E43702">
        <v>0</v>
      </c>
      <c r="F43702">
        <v>0</v>
      </c>
      <c r="G43702" s="4">
        <v>42646</v>
      </c>
      <c r="H43702">
        <v>1079</v>
      </c>
      <c r="I43702">
        <v>0</v>
      </c>
      <c r="J43702">
        <v>0</v>
      </c>
      <c r="K43702">
        <v>0</v>
      </c>
      <c r="L43702">
        <v>21</v>
      </c>
      <c r="M43702" t="s">
        <v>202</v>
      </c>
    </row>
    <row r="43703" spans="1:13" hidden="1" x14ac:dyDescent="0.25">
      <c r="A43703" s="4">
        <v>41053</v>
      </c>
      <c r="B43703" s="17">
        <v>205</v>
      </c>
      <c r="C43703">
        <v>74214.990000000005</v>
      </c>
      <c r="D43703">
        <v>73625.210000000006</v>
      </c>
      <c r="E43703">
        <v>9.5</v>
      </c>
      <c r="F43703">
        <v>9.5</v>
      </c>
      <c r="G43703" s="4">
        <v>42278</v>
      </c>
      <c r="H43703">
        <v>831</v>
      </c>
      <c r="I43703">
        <v>9.5</v>
      </c>
      <c r="J43703">
        <v>9.5</v>
      </c>
      <c r="K43703">
        <v>1</v>
      </c>
      <c r="L43703">
        <v>17</v>
      </c>
      <c r="M43703" t="s">
        <v>187</v>
      </c>
    </row>
    <row r="43704" spans="1:13" hidden="1" x14ac:dyDescent="0.25">
      <c r="A43704" s="4">
        <v>41053</v>
      </c>
      <c r="B43704" s="17">
        <v>100</v>
      </c>
      <c r="C43704">
        <v>38739.300000000003</v>
      </c>
      <c r="D43704">
        <v>38175.03</v>
      </c>
      <c r="E43704">
        <v>10.58</v>
      </c>
      <c r="F43704">
        <v>10.58</v>
      </c>
      <c r="G43704" s="4">
        <v>44564</v>
      </c>
      <c r="H43704">
        <v>2373</v>
      </c>
      <c r="I43704">
        <v>10.58</v>
      </c>
      <c r="J43704">
        <v>10.58</v>
      </c>
      <c r="K43704">
        <v>3</v>
      </c>
      <c r="L43704">
        <v>35</v>
      </c>
      <c r="M43704" t="s">
        <v>145</v>
      </c>
    </row>
    <row r="43705" spans="1:13" hidden="1" x14ac:dyDescent="0.25">
      <c r="A43705" s="4">
        <v>41053</v>
      </c>
      <c r="B43705" s="17">
        <v>10</v>
      </c>
      <c r="C43705">
        <v>76174.289999999994</v>
      </c>
      <c r="D43705">
        <v>75659.509999999995</v>
      </c>
      <c r="E43705">
        <v>9.43</v>
      </c>
      <c r="F43705">
        <v>9.43</v>
      </c>
      <c r="G43705" s="4">
        <v>42186</v>
      </c>
      <c r="H43705">
        <v>767</v>
      </c>
      <c r="I43705">
        <v>9.43</v>
      </c>
      <c r="J43705">
        <v>9.43</v>
      </c>
      <c r="K43705">
        <v>2</v>
      </c>
      <c r="L43705">
        <v>16</v>
      </c>
      <c r="M43705" t="s">
        <v>171</v>
      </c>
    </row>
    <row r="43706" spans="1:13" hidden="1" x14ac:dyDescent="0.25">
      <c r="A43706" s="4">
        <v>41053</v>
      </c>
      <c r="B43706" s="17">
        <v>200</v>
      </c>
      <c r="C43706">
        <v>78065.850000000006</v>
      </c>
      <c r="D43706">
        <v>77570.5</v>
      </c>
      <c r="E43706">
        <v>9.15</v>
      </c>
      <c r="F43706">
        <v>9.2899999999999991</v>
      </c>
      <c r="G43706" s="4">
        <v>42095</v>
      </c>
      <c r="H43706">
        <v>706</v>
      </c>
      <c r="I43706">
        <v>9.31</v>
      </c>
      <c r="J43706">
        <v>9.15</v>
      </c>
      <c r="K43706">
        <v>6</v>
      </c>
      <c r="L43706">
        <v>15</v>
      </c>
      <c r="M43706" t="s">
        <v>169</v>
      </c>
    </row>
    <row r="43707" spans="1:13" hidden="1" x14ac:dyDescent="0.25">
      <c r="A43707" s="4">
        <v>41053</v>
      </c>
      <c r="B43707" s="17">
        <v>30</v>
      </c>
      <c r="C43707">
        <v>81998.42</v>
      </c>
      <c r="D43707">
        <v>81574.41</v>
      </c>
      <c r="E43707">
        <v>8.89</v>
      </c>
      <c r="F43707">
        <v>9.0399999999999991</v>
      </c>
      <c r="G43707" s="4">
        <v>41913</v>
      </c>
      <c r="H43707">
        <v>583</v>
      </c>
      <c r="I43707">
        <v>9.0399999999999991</v>
      </c>
      <c r="J43707">
        <v>8.89</v>
      </c>
      <c r="K43707">
        <v>2</v>
      </c>
      <c r="L43707">
        <v>13</v>
      </c>
      <c r="M43707" t="s">
        <v>176</v>
      </c>
    </row>
    <row r="43708" spans="1:13" hidden="1" x14ac:dyDescent="0.25">
      <c r="A43708" s="4">
        <v>41053</v>
      </c>
      <c r="B43708" s="17">
        <v>7895</v>
      </c>
      <c r="C43708">
        <v>97855.19</v>
      </c>
      <c r="D43708">
        <v>97816.73</v>
      </c>
      <c r="E43708">
        <v>8.07</v>
      </c>
      <c r="F43708">
        <v>8.17</v>
      </c>
      <c r="G43708" s="4">
        <v>41155</v>
      </c>
      <c r="H43708">
        <v>70</v>
      </c>
      <c r="I43708">
        <v>8.17</v>
      </c>
      <c r="J43708">
        <v>8.07</v>
      </c>
      <c r="K43708">
        <v>19</v>
      </c>
      <c r="L43708">
        <v>4</v>
      </c>
      <c r="M43708" t="s">
        <v>218</v>
      </c>
    </row>
    <row r="43709" spans="1:13" hidden="1" x14ac:dyDescent="0.25">
      <c r="A43709" s="4">
        <v>41053</v>
      </c>
      <c r="B43709" s="17">
        <v>5995</v>
      </c>
      <c r="C43709">
        <v>58828.87</v>
      </c>
      <c r="D43709">
        <v>58385</v>
      </c>
      <c r="E43709">
        <v>9.9600000000000009</v>
      </c>
      <c r="F43709">
        <v>10.11</v>
      </c>
      <c r="G43709" s="4">
        <v>43102</v>
      </c>
      <c r="H43709">
        <v>1386</v>
      </c>
      <c r="I43709">
        <v>10.11</v>
      </c>
      <c r="J43709">
        <v>9.9499999999999993</v>
      </c>
      <c r="K43709">
        <v>23</v>
      </c>
      <c r="L43709">
        <v>26</v>
      </c>
      <c r="M43709" t="s">
        <v>150</v>
      </c>
    </row>
    <row r="43710" spans="1:13" hidden="1" x14ac:dyDescent="0.25">
      <c r="A43710" s="4">
        <v>41053</v>
      </c>
      <c r="B43710" s="17">
        <v>3215</v>
      </c>
      <c r="C43710">
        <v>89954.04</v>
      </c>
      <c r="D43710">
        <v>89626.54</v>
      </c>
      <c r="E43710">
        <v>8.2200000000000006</v>
      </c>
      <c r="F43710">
        <v>8.2899999999999991</v>
      </c>
      <c r="G43710" s="4">
        <v>41548</v>
      </c>
      <c r="H43710">
        <v>335</v>
      </c>
      <c r="I43710">
        <v>8.4499999999999993</v>
      </c>
      <c r="J43710">
        <v>8.2200000000000006</v>
      </c>
      <c r="K43710">
        <v>22</v>
      </c>
      <c r="L43710">
        <v>9</v>
      </c>
      <c r="M43710" t="s">
        <v>156</v>
      </c>
    </row>
    <row r="43711" spans="1:13" hidden="1" x14ac:dyDescent="0.25">
      <c r="A43711" s="4">
        <v>41053</v>
      </c>
      <c r="B43711" s="17">
        <v>1555</v>
      </c>
      <c r="C43711">
        <v>98519.39</v>
      </c>
      <c r="D43711">
        <v>98501.38</v>
      </c>
      <c r="E43711">
        <v>8.1349999999999998</v>
      </c>
      <c r="F43711">
        <v>8.25</v>
      </c>
      <c r="G43711" s="4">
        <v>41122</v>
      </c>
      <c r="H43711">
        <v>47</v>
      </c>
      <c r="I43711">
        <v>8.25</v>
      </c>
      <c r="J43711">
        <v>8.1349999999999998</v>
      </c>
      <c r="K43711">
        <v>3</v>
      </c>
      <c r="L43711">
        <v>3</v>
      </c>
      <c r="M43711" t="s">
        <v>217</v>
      </c>
    </row>
    <row r="43712" spans="1:13" hidden="1" x14ac:dyDescent="0.25">
      <c r="A43712" s="4">
        <v>41053</v>
      </c>
      <c r="B43712" s="17">
        <v>14960</v>
      </c>
      <c r="C43712">
        <v>84121.2</v>
      </c>
      <c r="D43712">
        <v>83749.42</v>
      </c>
      <c r="E43712">
        <v>8.65</v>
      </c>
      <c r="F43712">
        <v>8.8000000000000007</v>
      </c>
      <c r="G43712" s="4">
        <v>41821</v>
      </c>
      <c r="H43712">
        <v>518</v>
      </c>
      <c r="I43712">
        <v>8.8800000000000008</v>
      </c>
      <c r="J43712">
        <v>8.65</v>
      </c>
      <c r="K43712">
        <v>231</v>
      </c>
      <c r="L43712">
        <v>12</v>
      </c>
      <c r="M43712" t="s">
        <v>175</v>
      </c>
    </row>
    <row r="43713" spans="1:13" hidden="1" x14ac:dyDescent="0.25">
      <c r="A43713" s="4">
        <v>41053</v>
      </c>
      <c r="B43713" s="17">
        <v>10635</v>
      </c>
      <c r="C43713">
        <v>43156.2</v>
      </c>
      <c r="D43713">
        <v>42658.239999999998</v>
      </c>
      <c r="E43713">
        <v>10.32</v>
      </c>
      <c r="F43713">
        <v>10.42</v>
      </c>
      <c r="G43713" s="4">
        <v>44200</v>
      </c>
      <c r="H43713">
        <v>2126</v>
      </c>
      <c r="I43713">
        <v>10.45</v>
      </c>
      <c r="J43713">
        <v>10.32</v>
      </c>
      <c r="K43713">
        <v>29</v>
      </c>
      <c r="L43713">
        <v>34</v>
      </c>
      <c r="M43713" t="s">
        <v>178</v>
      </c>
    </row>
    <row r="43714" spans="1:13" hidden="1" x14ac:dyDescent="0.25">
      <c r="A43714" s="4">
        <v>41053</v>
      </c>
      <c r="B43714" s="17">
        <v>13640</v>
      </c>
      <c r="C43714">
        <v>99802.12</v>
      </c>
      <c r="D43714">
        <v>99801.79</v>
      </c>
      <c r="E43714">
        <v>8.7100000000000009</v>
      </c>
      <c r="F43714">
        <v>8.7100000000000009</v>
      </c>
      <c r="G43714" s="4">
        <v>41061</v>
      </c>
      <c r="H43714">
        <v>6</v>
      </c>
      <c r="I43714">
        <v>8.7100000000000009</v>
      </c>
      <c r="J43714">
        <v>8.69</v>
      </c>
      <c r="K43714">
        <v>14</v>
      </c>
      <c r="L43714">
        <v>1</v>
      </c>
      <c r="M43714" t="s">
        <v>215</v>
      </c>
    </row>
    <row r="43715" spans="1:13" hidden="1" x14ac:dyDescent="0.25">
      <c r="A43715" s="4">
        <v>41053</v>
      </c>
      <c r="B43715" s="17">
        <v>32140</v>
      </c>
      <c r="C43715">
        <v>93836.14</v>
      </c>
      <c r="D43715">
        <v>93664.98</v>
      </c>
      <c r="E43715">
        <v>7.9</v>
      </c>
      <c r="F43715">
        <v>8.09</v>
      </c>
      <c r="G43715" s="4">
        <v>41365</v>
      </c>
      <c r="H43715">
        <v>207</v>
      </c>
      <c r="I43715">
        <v>8.09</v>
      </c>
      <c r="J43715">
        <v>7.9</v>
      </c>
      <c r="K43715">
        <v>109</v>
      </c>
      <c r="L43715">
        <v>7</v>
      </c>
      <c r="M43715" t="s">
        <v>161</v>
      </c>
    </row>
    <row r="43716" spans="1:13" hidden="1" x14ac:dyDescent="0.25">
      <c r="A43716" s="4">
        <v>41053</v>
      </c>
      <c r="B43716" s="17">
        <v>17779</v>
      </c>
      <c r="C43716">
        <v>86056.62</v>
      </c>
      <c r="D43716">
        <v>85675.44</v>
      </c>
      <c r="E43716">
        <v>8.49</v>
      </c>
      <c r="F43716">
        <v>8.66</v>
      </c>
      <c r="G43716" s="4">
        <v>41730</v>
      </c>
      <c r="H43716">
        <v>457</v>
      </c>
      <c r="I43716">
        <v>8.74</v>
      </c>
      <c r="J43716">
        <v>8.49</v>
      </c>
      <c r="K43716">
        <v>233</v>
      </c>
      <c r="L43716">
        <v>11</v>
      </c>
      <c r="M43716" t="s">
        <v>170</v>
      </c>
    </row>
    <row r="43717" spans="1:13" hidden="1" x14ac:dyDescent="0.25">
      <c r="A43717" s="4">
        <v>41053</v>
      </c>
      <c r="B43717" s="17">
        <v>58736</v>
      </c>
      <c r="C43717">
        <v>72248.91</v>
      </c>
      <c r="D43717">
        <v>71706.17</v>
      </c>
      <c r="E43717">
        <v>9.5</v>
      </c>
      <c r="F43717">
        <v>9.6199999999999992</v>
      </c>
      <c r="G43717" s="4">
        <v>42373</v>
      </c>
      <c r="H43717">
        <v>891</v>
      </c>
      <c r="I43717">
        <v>9.69</v>
      </c>
      <c r="J43717">
        <v>9.4600000000000009</v>
      </c>
      <c r="K43717">
        <v>751</v>
      </c>
      <c r="L43717">
        <v>18</v>
      </c>
      <c r="M43717" t="s">
        <v>122</v>
      </c>
    </row>
    <row r="43718" spans="1:13" hidden="1" x14ac:dyDescent="0.25">
      <c r="A43718" s="4">
        <v>41053</v>
      </c>
      <c r="B43718" s="17">
        <v>93560</v>
      </c>
      <c r="C43718">
        <v>65158.91</v>
      </c>
      <c r="D43718">
        <v>64726.14</v>
      </c>
      <c r="E43718">
        <v>9.77</v>
      </c>
      <c r="F43718">
        <v>9.8800000000000008</v>
      </c>
      <c r="G43718" s="4">
        <v>42737</v>
      </c>
      <c r="H43718">
        <v>1140</v>
      </c>
      <c r="I43718">
        <v>9.9600000000000009</v>
      </c>
      <c r="J43718">
        <v>9.75</v>
      </c>
      <c r="K43718">
        <v>1328</v>
      </c>
      <c r="L43718">
        <v>22</v>
      </c>
      <c r="M43718" t="s">
        <v>119</v>
      </c>
    </row>
    <row r="43719" spans="1:13" hidden="1" x14ac:dyDescent="0.25">
      <c r="A43719" s="4">
        <v>41053</v>
      </c>
      <c r="B43719" s="17">
        <v>94415</v>
      </c>
      <c r="C43719">
        <v>97301.36</v>
      </c>
      <c r="D43719">
        <v>97240.61</v>
      </c>
      <c r="E43719">
        <v>7.99</v>
      </c>
      <c r="F43719">
        <v>8.17</v>
      </c>
      <c r="G43719" s="4">
        <v>41183</v>
      </c>
      <c r="H43719">
        <v>89</v>
      </c>
      <c r="I43719">
        <v>8.17</v>
      </c>
      <c r="J43719">
        <v>7.98</v>
      </c>
      <c r="K43719">
        <v>65</v>
      </c>
      <c r="L43719">
        <v>5</v>
      </c>
      <c r="M43719" t="s">
        <v>151</v>
      </c>
    </row>
    <row r="43720" spans="1:13" hidden="1" x14ac:dyDescent="0.25">
      <c r="A43720" s="4">
        <v>41053</v>
      </c>
      <c r="B43720" s="17">
        <v>86325</v>
      </c>
      <c r="C43720">
        <v>80002.880000000005</v>
      </c>
      <c r="D43720">
        <v>79525.8</v>
      </c>
      <c r="E43720">
        <v>8.99</v>
      </c>
      <c r="F43720">
        <v>9.14</v>
      </c>
      <c r="G43720" s="4">
        <v>42006</v>
      </c>
      <c r="H43720">
        <v>645</v>
      </c>
      <c r="I43720">
        <v>9.18</v>
      </c>
      <c r="J43720">
        <v>8.9499999999999993</v>
      </c>
      <c r="K43720">
        <v>1133</v>
      </c>
      <c r="L43720">
        <v>14</v>
      </c>
      <c r="M43720" t="s">
        <v>131</v>
      </c>
    </row>
    <row r="43721" spans="1:13" hidden="1" x14ac:dyDescent="0.25">
      <c r="A43721" s="4">
        <v>41053</v>
      </c>
      <c r="B43721" s="17">
        <v>74303</v>
      </c>
      <c r="C43721">
        <v>91984.41</v>
      </c>
      <c r="D43721">
        <v>91731.28</v>
      </c>
      <c r="E43721">
        <v>8.01</v>
      </c>
      <c r="F43721">
        <v>8.2200000000000006</v>
      </c>
      <c r="G43721" s="4">
        <v>41456</v>
      </c>
      <c r="H43721">
        <v>270</v>
      </c>
      <c r="I43721">
        <v>8.25</v>
      </c>
      <c r="J43721">
        <v>7.98</v>
      </c>
      <c r="K43721">
        <v>680</v>
      </c>
      <c r="L43721">
        <v>8</v>
      </c>
      <c r="M43721" t="s">
        <v>162</v>
      </c>
    </row>
    <row r="43722" spans="1:13" hidden="1" x14ac:dyDescent="0.25">
      <c r="A43722" s="4">
        <v>41053</v>
      </c>
      <c r="B43722" s="17">
        <v>919221</v>
      </c>
      <c r="C43722">
        <v>87921.76</v>
      </c>
      <c r="D43722">
        <v>87556.39</v>
      </c>
      <c r="E43722">
        <v>8.3699999999999992</v>
      </c>
      <c r="F43722">
        <v>8.6199999999999992</v>
      </c>
      <c r="G43722" s="4">
        <v>41641</v>
      </c>
      <c r="H43722">
        <v>396</v>
      </c>
      <c r="I43722">
        <v>8.6300000000000008</v>
      </c>
      <c r="J43722">
        <v>8.3699999999999992</v>
      </c>
      <c r="K43722">
        <v>3756</v>
      </c>
      <c r="L43722">
        <v>10</v>
      </c>
      <c r="M43722" t="s">
        <v>130</v>
      </c>
    </row>
    <row r="43723" spans="1:13" hidden="1" x14ac:dyDescent="0.25">
      <c r="A43723" s="4">
        <v>41053</v>
      </c>
      <c r="B43723" s="17">
        <v>178102</v>
      </c>
      <c r="C43723">
        <v>99179.41</v>
      </c>
      <c r="D43723">
        <v>99173.53</v>
      </c>
      <c r="E43723">
        <v>8.3450000000000006</v>
      </c>
      <c r="F43723">
        <v>8.4</v>
      </c>
      <c r="G43723" s="4">
        <v>41092</v>
      </c>
      <c r="H43723">
        <v>26</v>
      </c>
      <c r="I43723">
        <v>8.4</v>
      </c>
      <c r="J43723">
        <v>8.3450000000000006</v>
      </c>
      <c r="K43723">
        <v>107</v>
      </c>
      <c r="L43723">
        <v>2</v>
      </c>
      <c r="M43723" t="s">
        <v>149</v>
      </c>
    </row>
    <row r="43724" spans="1:13" hidden="1" x14ac:dyDescent="0.25">
      <c r="A43724" s="4">
        <v>41053</v>
      </c>
      <c r="B43724" s="17">
        <v>1247729</v>
      </c>
      <c r="C43724">
        <v>95536.57</v>
      </c>
      <c r="D43724">
        <v>95426.7</v>
      </c>
      <c r="E43724">
        <v>7.86</v>
      </c>
      <c r="F43724">
        <v>8.08</v>
      </c>
      <c r="G43724" s="4">
        <v>41276</v>
      </c>
      <c r="H43724">
        <v>148</v>
      </c>
      <c r="I43724">
        <v>8.1</v>
      </c>
      <c r="J43724">
        <v>7.86</v>
      </c>
      <c r="K43724">
        <v>1300</v>
      </c>
      <c r="L43724">
        <v>6</v>
      </c>
      <c r="M43724" t="s">
        <v>121</v>
      </c>
    </row>
    <row r="43725" spans="1:13" hidden="1" x14ac:dyDescent="0.25">
      <c r="A43725" s="4">
        <v>41054</v>
      </c>
      <c r="B43725" s="17">
        <v>0</v>
      </c>
      <c r="C43725">
        <v>27945.23</v>
      </c>
      <c r="D43725">
        <v>28234.240000000002</v>
      </c>
      <c r="E43725">
        <v>0</v>
      </c>
      <c r="F43725">
        <v>0</v>
      </c>
      <c r="G43725" s="4">
        <v>45659</v>
      </c>
      <c r="H43725">
        <v>3116</v>
      </c>
      <c r="I43725">
        <v>0</v>
      </c>
      <c r="J43725">
        <v>0</v>
      </c>
      <c r="K43725">
        <v>0</v>
      </c>
      <c r="L43725">
        <v>38</v>
      </c>
      <c r="M43725" t="s">
        <v>189</v>
      </c>
    </row>
    <row r="43726" spans="1:13" hidden="1" x14ac:dyDescent="0.25">
      <c r="A43726" s="4">
        <v>41054</v>
      </c>
      <c r="B43726" s="17">
        <v>0</v>
      </c>
      <c r="C43726">
        <v>30954.71</v>
      </c>
      <c r="D43726">
        <v>31249.21</v>
      </c>
      <c r="E43726">
        <v>0</v>
      </c>
      <c r="F43726">
        <v>0</v>
      </c>
      <c r="G43726" s="4">
        <v>45293</v>
      </c>
      <c r="H43726">
        <v>2867</v>
      </c>
      <c r="I43726">
        <v>0</v>
      </c>
      <c r="J43726">
        <v>0</v>
      </c>
      <c r="K43726">
        <v>0</v>
      </c>
      <c r="L43726">
        <v>37</v>
      </c>
      <c r="M43726" t="s">
        <v>194</v>
      </c>
    </row>
    <row r="43727" spans="1:13" hidden="1" x14ac:dyDescent="0.25">
      <c r="A43727" s="4">
        <v>41054</v>
      </c>
      <c r="B43727" s="17">
        <v>0</v>
      </c>
      <c r="C43727">
        <v>44909.58</v>
      </c>
      <c r="D43727">
        <v>45341.09</v>
      </c>
      <c r="E43727">
        <v>0</v>
      </c>
      <c r="F43727">
        <v>0</v>
      </c>
      <c r="G43727" s="4">
        <v>44013</v>
      </c>
      <c r="H43727">
        <v>2001</v>
      </c>
      <c r="I43727">
        <v>0</v>
      </c>
      <c r="J43727">
        <v>0</v>
      </c>
      <c r="K43727">
        <v>0</v>
      </c>
      <c r="L43727">
        <v>32</v>
      </c>
      <c r="M43727" t="s">
        <v>211</v>
      </c>
    </row>
    <row r="43728" spans="1:13" hidden="1" x14ac:dyDescent="0.25">
      <c r="A43728" s="4">
        <v>41054</v>
      </c>
      <c r="B43728" s="17">
        <v>0</v>
      </c>
      <c r="C43728">
        <v>54087.23</v>
      </c>
      <c r="D43728">
        <v>54451.79</v>
      </c>
      <c r="E43728">
        <v>0</v>
      </c>
      <c r="F43728">
        <v>0</v>
      </c>
      <c r="G43728" s="4">
        <v>43374</v>
      </c>
      <c r="H43728">
        <v>1571</v>
      </c>
      <c r="I43728">
        <v>0</v>
      </c>
      <c r="J43728">
        <v>0</v>
      </c>
      <c r="K43728">
        <v>0</v>
      </c>
      <c r="L43728">
        <v>29</v>
      </c>
      <c r="M43728" t="s">
        <v>216</v>
      </c>
    </row>
    <row r="43729" spans="1:13" hidden="1" x14ac:dyDescent="0.25">
      <c r="A43729" s="4">
        <v>41054</v>
      </c>
      <c r="B43729" s="17">
        <v>0</v>
      </c>
      <c r="C43729">
        <v>55520.14</v>
      </c>
      <c r="D43729">
        <v>55864.02</v>
      </c>
      <c r="E43729">
        <v>0</v>
      </c>
      <c r="F43729">
        <v>0</v>
      </c>
      <c r="G43729" s="4">
        <v>43283</v>
      </c>
      <c r="H43729">
        <v>1508</v>
      </c>
      <c r="I43729">
        <v>0</v>
      </c>
      <c r="J43729">
        <v>0</v>
      </c>
      <c r="K43729">
        <v>0</v>
      </c>
      <c r="L43729">
        <v>28</v>
      </c>
      <c r="M43729" t="s">
        <v>212</v>
      </c>
    </row>
    <row r="43730" spans="1:13" hidden="1" x14ac:dyDescent="0.25">
      <c r="A43730" s="4">
        <v>41054</v>
      </c>
      <c r="B43730" s="17">
        <v>0</v>
      </c>
      <c r="C43730">
        <v>56968.12</v>
      </c>
      <c r="D43730">
        <v>57288.35</v>
      </c>
      <c r="E43730">
        <v>0</v>
      </c>
      <c r="F43730">
        <v>0</v>
      </c>
      <c r="G43730" s="4">
        <v>43192</v>
      </c>
      <c r="H43730">
        <v>1445</v>
      </c>
      <c r="I43730">
        <v>0</v>
      </c>
      <c r="J43730">
        <v>0</v>
      </c>
      <c r="K43730">
        <v>0</v>
      </c>
      <c r="L43730">
        <v>27</v>
      </c>
      <c r="M43730" t="s">
        <v>213</v>
      </c>
    </row>
    <row r="43731" spans="1:13" hidden="1" x14ac:dyDescent="0.25">
      <c r="A43731" s="4">
        <v>41054</v>
      </c>
      <c r="B43731" s="17">
        <v>5</v>
      </c>
      <c r="C43731">
        <v>59898.3</v>
      </c>
      <c r="D43731">
        <v>60251.12</v>
      </c>
      <c r="E43731">
        <v>9.9499999999999993</v>
      </c>
      <c r="F43731">
        <v>9.9499999999999993</v>
      </c>
      <c r="G43731" s="4">
        <v>43010</v>
      </c>
      <c r="H43731">
        <v>1326</v>
      </c>
      <c r="I43731">
        <v>9.9499999999999993</v>
      </c>
      <c r="J43731">
        <v>9.9499999999999993</v>
      </c>
      <c r="K43731">
        <v>1</v>
      </c>
      <c r="L43731">
        <v>25</v>
      </c>
      <c r="M43731" t="s">
        <v>208</v>
      </c>
    </row>
    <row r="43732" spans="1:13" hidden="1" x14ac:dyDescent="0.25">
      <c r="A43732" s="4">
        <v>41054</v>
      </c>
      <c r="B43732" s="17">
        <v>5</v>
      </c>
      <c r="C43732">
        <v>43613.36</v>
      </c>
      <c r="D43732">
        <v>44045.68</v>
      </c>
      <c r="E43732">
        <v>10.35</v>
      </c>
      <c r="F43732">
        <v>10.35</v>
      </c>
      <c r="G43732" s="4">
        <v>44105</v>
      </c>
      <c r="H43732">
        <v>2065</v>
      </c>
      <c r="I43732">
        <v>10.35</v>
      </c>
      <c r="J43732">
        <v>10.35</v>
      </c>
      <c r="K43732">
        <v>1</v>
      </c>
      <c r="L43732">
        <v>33</v>
      </c>
      <c r="M43732" t="s">
        <v>196</v>
      </c>
    </row>
    <row r="43733" spans="1:13" hidden="1" x14ac:dyDescent="0.25">
      <c r="A43733" s="4">
        <v>41054</v>
      </c>
      <c r="B43733" s="17">
        <v>5</v>
      </c>
      <c r="C43733">
        <v>63081.5</v>
      </c>
      <c r="D43733">
        <v>63432.82</v>
      </c>
      <c r="E43733">
        <v>9.85</v>
      </c>
      <c r="F43733">
        <v>9.85</v>
      </c>
      <c r="G43733" s="4">
        <v>42828</v>
      </c>
      <c r="H43733">
        <v>1201</v>
      </c>
      <c r="I43733">
        <v>9.85</v>
      </c>
      <c r="J43733">
        <v>9.85</v>
      </c>
      <c r="K43733">
        <v>1</v>
      </c>
      <c r="L43733">
        <v>23</v>
      </c>
      <c r="M43733" t="s">
        <v>192</v>
      </c>
    </row>
    <row r="43734" spans="1:13" hidden="1" x14ac:dyDescent="0.25">
      <c r="A43734" s="4">
        <v>41054</v>
      </c>
      <c r="B43734" s="17">
        <v>10</v>
      </c>
      <c r="C43734">
        <v>52734.93</v>
      </c>
      <c r="D43734">
        <v>53116.79</v>
      </c>
      <c r="E43734">
        <v>10.1</v>
      </c>
      <c r="F43734">
        <v>10.1</v>
      </c>
      <c r="G43734" s="4">
        <v>43467</v>
      </c>
      <c r="H43734">
        <v>1630</v>
      </c>
      <c r="I43734">
        <v>10.1</v>
      </c>
      <c r="J43734">
        <v>10.1</v>
      </c>
      <c r="K43734">
        <v>2</v>
      </c>
      <c r="L43734">
        <v>30</v>
      </c>
      <c r="M43734" t="s">
        <v>168</v>
      </c>
    </row>
    <row r="43735" spans="1:13" hidden="1" x14ac:dyDescent="0.25">
      <c r="A43735" s="4">
        <v>41054</v>
      </c>
      <c r="B43735" s="17">
        <v>5</v>
      </c>
      <c r="C43735">
        <v>61506.55</v>
      </c>
      <c r="D43735">
        <v>61805.96</v>
      </c>
      <c r="E43735">
        <v>9.92</v>
      </c>
      <c r="F43735">
        <v>9.92</v>
      </c>
      <c r="G43735" s="4">
        <v>42919</v>
      </c>
      <c r="H43735">
        <v>1262</v>
      </c>
      <c r="I43735">
        <v>9.92</v>
      </c>
      <c r="J43735">
        <v>9.92</v>
      </c>
      <c r="K43735">
        <v>1</v>
      </c>
      <c r="L43735">
        <v>24</v>
      </c>
      <c r="M43735" t="s">
        <v>207</v>
      </c>
    </row>
    <row r="43736" spans="1:13" hidden="1" x14ac:dyDescent="0.25">
      <c r="A43736" s="4">
        <v>41054</v>
      </c>
      <c r="B43736" s="17">
        <v>486</v>
      </c>
      <c r="C43736">
        <v>34219.31</v>
      </c>
      <c r="D43736">
        <v>34517.11</v>
      </c>
      <c r="E43736">
        <v>10.59</v>
      </c>
      <c r="F43736">
        <v>10.56</v>
      </c>
      <c r="G43736" s="4">
        <v>44928</v>
      </c>
      <c r="H43736">
        <v>2621</v>
      </c>
      <c r="I43736">
        <v>10.59</v>
      </c>
      <c r="J43736">
        <v>10.56</v>
      </c>
      <c r="K43736">
        <v>6</v>
      </c>
      <c r="L43736">
        <v>36</v>
      </c>
      <c r="M43736" t="s">
        <v>195</v>
      </c>
    </row>
    <row r="43737" spans="1:13" hidden="1" x14ac:dyDescent="0.25">
      <c r="A43737" s="4">
        <v>41054</v>
      </c>
      <c r="B43737" s="17">
        <v>300</v>
      </c>
      <c r="C43737">
        <v>47466.27</v>
      </c>
      <c r="D43737">
        <v>47895.01</v>
      </c>
      <c r="E43737">
        <v>10.19</v>
      </c>
      <c r="F43737">
        <v>10.199999999999999</v>
      </c>
      <c r="G43737" s="4">
        <v>43832</v>
      </c>
      <c r="H43737">
        <v>1878</v>
      </c>
      <c r="I43737">
        <v>10.199999999999999</v>
      </c>
      <c r="J43737">
        <v>10.19</v>
      </c>
      <c r="K43737">
        <v>15</v>
      </c>
      <c r="L43737">
        <v>31</v>
      </c>
      <c r="M43737" t="s">
        <v>179</v>
      </c>
    </row>
    <row r="43738" spans="1:13" hidden="1" x14ac:dyDescent="0.25">
      <c r="A43738" s="4">
        <v>41054</v>
      </c>
      <c r="B43738" s="17">
        <v>40</v>
      </c>
      <c r="C43738">
        <v>68187.820000000007</v>
      </c>
      <c r="D43738">
        <v>68547.22</v>
      </c>
      <c r="E43738">
        <v>9.67</v>
      </c>
      <c r="F43738">
        <v>9.67</v>
      </c>
      <c r="G43738" s="4">
        <v>42552</v>
      </c>
      <c r="H43738">
        <v>1013</v>
      </c>
      <c r="I43738">
        <v>9.67</v>
      </c>
      <c r="J43738">
        <v>9.67</v>
      </c>
      <c r="K43738">
        <v>6</v>
      </c>
      <c r="L43738">
        <v>20</v>
      </c>
      <c r="M43738" t="s">
        <v>186</v>
      </c>
    </row>
    <row r="43739" spans="1:13" hidden="1" x14ac:dyDescent="0.25">
      <c r="A43739" s="4">
        <v>41054</v>
      </c>
      <c r="B43739" s="17">
        <v>30</v>
      </c>
      <c r="C43739">
        <v>69965.91</v>
      </c>
      <c r="D43739">
        <v>70245.8</v>
      </c>
      <c r="E43739">
        <v>9.65</v>
      </c>
      <c r="F43739">
        <v>9.6300000000000008</v>
      </c>
      <c r="G43739" s="4">
        <v>42461</v>
      </c>
      <c r="H43739">
        <v>950</v>
      </c>
      <c r="I43739">
        <v>9.65</v>
      </c>
      <c r="J43739">
        <v>9.6300000000000008</v>
      </c>
      <c r="K43739">
        <v>2</v>
      </c>
      <c r="L43739">
        <v>19</v>
      </c>
      <c r="M43739" t="s">
        <v>201</v>
      </c>
    </row>
    <row r="43740" spans="1:13" hidden="1" x14ac:dyDescent="0.25">
      <c r="A43740" s="4">
        <v>41054</v>
      </c>
      <c r="B43740" s="17">
        <v>0</v>
      </c>
      <c r="C43740">
        <v>66406.14</v>
      </c>
      <c r="D43740">
        <v>66733.09</v>
      </c>
      <c r="E43740">
        <v>0</v>
      </c>
      <c r="F43740">
        <v>0</v>
      </c>
      <c r="G43740" s="4">
        <v>42646</v>
      </c>
      <c r="H43740">
        <v>1078</v>
      </c>
      <c r="I43740">
        <v>0</v>
      </c>
      <c r="J43740">
        <v>0</v>
      </c>
      <c r="K43740">
        <v>0</v>
      </c>
      <c r="L43740">
        <v>21</v>
      </c>
      <c r="M43740" t="s">
        <v>202</v>
      </c>
    </row>
    <row r="43741" spans="1:13" hidden="1" x14ac:dyDescent="0.25">
      <c r="A43741" s="4">
        <v>41054</v>
      </c>
      <c r="B43741" s="17">
        <v>110</v>
      </c>
      <c r="C43741">
        <v>73649.8</v>
      </c>
      <c r="D43741">
        <v>73947.61</v>
      </c>
      <c r="E43741">
        <v>9.4499999999999993</v>
      </c>
      <c r="F43741">
        <v>9.43</v>
      </c>
      <c r="G43741" s="4">
        <v>42278</v>
      </c>
      <c r="H43741">
        <v>830</v>
      </c>
      <c r="I43741">
        <v>9.4499999999999993</v>
      </c>
      <c r="J43741">
        <v>9.43</v>
      </c>
      <c r="K43741">
        <v>2</v>
      </c>
      <c r="L43741">
        <v>17</v>
      </c>
      <c r="M43741" t="s">
        <v>187</v>
      </c>
    </row>
    <row r="43742" spans="1:13" hidden="1" x14ac:dyDescent="0.25">
      <c r="A43742" s="4">
        <v>41054</v>
      </c>
      <c r="B43742" s="17">
        <v>405</v>
      </c>
      <c r="C43742">
        <v>38187.78</v>
      </c>
      <c r="D43742">
        <v>38489.06</v>
      </c>
      <c r="E43742">
        <v>10.49</v>
      </c>
      <c r="F43742">
        <v>10.49</v>
      </c>
      <c r="G43742" s="4">
        <v>44564</v>
      </c>
      <c r="H43742">
        <v>2372</v>
      </c>
      <c r="I43742">
        <v>10.49</v>
      </c>
      <c r="J43742">
        <v>10.49</v>
      </c>
      <c r="K43742">
        <v>9</v>
      </c>
      <c r="L43742">
        <v>35</v>
      </c>
      <c r="M43742" t="s">
        <v>145</v>
      </c>
    </row>
    <row r="43743" spans="1:13" hidden="1" x14ac:dyDescent="0.25">
      <c r="A43743" s="4">
        <v>41054</v>
      </c>
      <c r="B43743" s="17">
        <v>425</v>
      </c>
      <c r="C43743">
        <v>75684.78</v>
      </c>
      <c r="D43743">
        <v>75965.2</v>
      </c>
      <c r="E43743">
        <v>9.3000000000000007</v>
      </c>
      <c r="F43743">
        <v>9.2799999999999994</v>
      </c>
      <c r="G43743" s="4">
        <v>42186</v>
      </c>
      <c r="H43743">
        <v>766</v>
      </c>
      <c r="I43743">
        <v>9.33</v>
      </c>
      <c r="J43743">
        <v>9.2799999999999994</v>
      </c>
      <c r="K43743">
        <v>4</v>
      </c>
      <c r="L43743">
        <v>16</v>
      </c>
      <c r="M43743" t="s">
        <v>171</v>
      </c>
    </row>
    <row r="43744" spans="1:13" hidden="1" x14ac:dyDescent="0.25">
      <c r="A43744" s="4">
        <v>41054</v>
      </c>
      <c r="B43744" s="17">
        <v>50</v>
      </c>
      <c r="C43744">
        <v>77596.41</v>
      </c>
      <c r="D43744">
        <v>77841.13</v>
      </c>
      <c r="E43744">
        <v>9.2200000000000006</v>
      </c>
      <c r="F43744">
        <v>9.2200000000000006</v>
      </c>
      <c r="G43744" s="4">
        <v>42095</v>
      </c>
      <c r="H43744">
        <v>705</v>
      </c>
      <c r="I43744">
        <v>9.2200000000000006</v>
      </c>
      <c r="J43744">
        <v>9.2200000000000006</v>
      </c>
      <c r="K43744">
        <v>2</v>
      </c>
      <c r="L43744">
        <v>15</v>
      </c>
      <c r="M43744" t="s">
        <v>169</v>
      </c>
    </row>
    <row r="43745" spans="1:13" hidden="1" x14ac:dyDescent="0.25">
      <c r="A43745" s="4">
        <v>41054</v>
      </c>
      <c r="B43745" s="17">
        <v>30</v>
      </c>
      <c r="C43745">
        <v>81601.66</v>
      </c>
      <c r="D43745">
        <v>81813.789999999994</v>
      </c>
      <c r="E43745">
        <v>8.92</v>
      </c>
      <c r="F43745">
        <v>8.92</v>
      </c>
      <c r="G43745" s="4">
        <v>41913</v>
      </c>
      <c r="H43745">
        <v>582</v>
      </c>
      <c r="I43745">
        <v>8.92</v>
      </c>
      <c r="J43745">
        <v>8.92</v>
      </c>
      <c r="K43745">
        <v>2</v>
      </c>
      <c r="L43745">
        <v>13</v>
      </c>
      <c r="M43745" t="s">
        <v>176</v>
      </c>
    </row>
    <row r="43746" spans="1:13" hidden="1" x14ac:dyDescent="0.25">
      <c r="A43746" s="4">
        <v>41054</v>
      </c>
      <c r="B43746" s="17">
        <v>410</v>
      </c>
      <c r="C43746">
        <v>58404.5</v>
      </c>
      <c r="D43746">
        <v>58704.37</v>
      </c>
      <c r="E43746">
        <v>9.99</v>
      </c>
      <c r="F43746">
        <v>10.01</v>
      </c>
      <c r="G43746" s="4">
        <v>43102</v>
      </c>
      <c r="H43746">
        <v>1385</v>
      </c>
      <c r="I43746">
        <v>10.01</v>
      </c>
      <c r="J43746">
        <v>9.99</v>
      </c>
      <c r="K43746">
        <v>10</v>
      </c>
      <c r="L43746">
        <v>26</v>
      </c>
      <c r="M43746" t="s">
        <v>150</v>
      </c>
    </row>
    <row r="43747" spans="1:13" hidden="1" x14ac:dyDescent="0.25">
      <c r="A43747" s="4">
        <v>41054</v>
      </c>
      <c r="B43747" s="17">
        <v>16470</v>
      </c>
      <c r="C43747">
        <v>97849.4</v>
      </c>
      <c r="D43747">
        <v>97852.18</v>
      </c>
      <c r="E43747">
        <v>8.14</v>
      </c>
      <c r="F43747">
        <v>8.16</v>
      </c>
      <c r="G43747" s="4">
        <v>41155</v>
      </c>
      <c r="H43747">
        <v>69</v>
      </c>
      <c r="I43747">
        <v>8.16</v>
      </c>
      <c r="J43747">
        <v>8.1300000000000008</v>
      </c>
      <c r="K43747">
        <v>24</v>
      </c>
      <c r="L43747">
        <v>4</v>
      </c>
      <c r="M43747" t="s">
        <v>218</v>
      </c>
    </row>
    <row r="43748" spans="1:13" hidden="1" x14ac:dyDescent="0.25">
      <c r="A43748" s="4">
        <v>41054</v>
      </c>
      <c r="B43748" s="17">
        <v>725</v>
      </c>
      <c r="C43748">
        <v>89656.48</v>
      </c>
      <c r="D43748">
        <v>89767.01</v>
      </c>
      <c r="E43748">
        <v>8.4</v>
      </c>
      <c r="F43748">
        <v>8.32</v>
      </c>
      <c r="G43748" s="4">
        <v>41548</v>
      </c>
      <c r="H43748">
        <v>334</v>
      </c>
      <c r="I43748">
        <v>8.4</v>
      </c>
      <c r="J43748">
        <v>8.26</v>
      </c>
      <c r="K43748">
        <v>47</v>
      </c>
      <c r="L43748">
        <v>9</v>
      </c>
      <c r="M43748" t="s">
        <v>156</v>
      </c>
    </row>
    <row r="43749" spans="1:13" hidden="1" x14ac:dyDescent="0.25">
      <c r="A43749" s="4">
        <v>41054</v>
      </c>
      <c r="B43749" s="17">
        <v>35345</v>
      </c>
      <c r="C43749">
        <v>98534.28</v>
      </c>
      <c r="D43749">
        <v>98529.82</v>
      </c>
      <c r="E43749">
        <v>8.26</v>
      </c>
      <c r="F43749">
        <v>8.2650000000000006</v>
      </c>
      <c r="G43749" s="4">
        <v>41122</v>
      </c>
      <c r="H43749">
        <v>46</v>
      </c>
      <c r="I43749">
        <v>8.27</v>
      </c>
      <c r="J43749">
        <v>8.23</v>
      </c>
      <c r="K43749">
        <v>27</v>
      </c>
      <c r="L43749">
        <v>3</v>
      </c>
      <c r="M43749" t="s">
        <v>217</v>
      </c>
    </row>
    <row r="43750" spans="1:13" hidden="1" x14ac:dyDescent="0.25">
      <c r="A43750" s="4">
        <v>41054</v>
      </c>
      <c r="B43750" s="17">
        <v>10440</v>
      </c>
      <c r="C43750">
        <v>83777.39</v>
      </c>
      <c r="D43750">
        <v>83922.38</v>
      </c>
      <c r="E43750">
        <v>8.82</v>
      </c>
      <c r="F43750">
        <v>8.74</v>
      </c>
      <c r="G43750" s="4">
        <v>41821</v>
      </c>
      <c r="H43750">
        <v>517</v>
      </c>
      <c r="I43750">
        <v>8.82</v>
      </c>
      <c r="J43750">
        <v>8.7200000000000006</v>
      </c>
      <c r="K43750">
        <v>73</v>
      </c>
      <c r="L43750">
        <v>12</v>
      </c>
      <c r="M43750" t="s">
        <v>175</v>
      </c>
    </row>
    <row r="43751" spans="1:13" hidden="1" x14ac:dyDescent="0.25">
      <c r="A43751" s="4">
        <v>41054</v>
      </c>
      <c r="B43751" s="17">
        <v>11500</v>
      </c>
      <c r="C43751">
        <v>42672.49</v>
      </c>
      <c r="D43751">
        <v>43007.85</v>
      </c>
      <c r="E43751">
        <v>10.35</v>
      </c>
      <c r="F43751">
        <v>10.33</v>
      </c>
      <c r="G43751" s="4">
        <v>44200</v>
      </c>
      <c r="H43751">
        <v>2125</v>
      </c>
      <c r="I43751">
        <v>10.37</v>
      </c>
      <c r="J43751">
        <v>10.29</v>
      </c>
      <c r="K43751">
        <v>69</v>
      </c>
      <c r="L43751">
        <v>34</v>
      </c>
      <c r="M43751" t="s">
        <v>178</v>
      </c>
    </row>
    <row r="43752" spans="1:13" hidden="1" x14ac:dyDescent="0.25">
      <c r="A43752" s="4">
        <v>41054</v>
      </c>
      <c r="B43752" s="17">
        <v>10105</v>
      </c>
      <c r="C43752">
        <v>99835.12</v>
      </c>
      <c r="D43752">
        <v>99834.62</v>
      </c>
      <c r="E43752">
        <v>8.6989999999999998</v>
      </c>
      <c r="F43752">
        <v>8.6999999999999993</v>
      </c>
      <c r="G43752" s="4">
        <v>41061</v>
      </c>
      <c r="H43752">
        <v>5</v>
      </c>
      <c r="I43752">
        <v>8.6999999999999993</v>
      </c>
      <c r="J43752">
        <v>8.6989999999999998</v>
      </c>
      <c r="K43752">
        <v>10</v>
      </c>
      <c r="L43752">
        <v>1</v>
      </c>
      <c r="M43752" t="s">
        <v>215</v>
      </c>
    </row>
    <row r="43753" spans="1:13" hidden="1" x14ac:dyDescent="0.25">
      <c r="A43753" s="4">
        <v>41054</v>
      </c>
      <c r="B43753" s="17">
        <v>17727</v>
      </c>
      <c r="C43753">
        <v>93696.26</v>
      </c>
      <c r="D43753">
        <v>93730.21</v>
      </c>
      <c r="E43753">
        <v>8.08</v>
      </c>
      <c r="F43753">
        <v>8.0399999999999991</v>
      </c>
      <c r="G43753" s="4">
        <v>41365</v>
      </c>
      <c r="H43753">
        <v>206</v>
      </c>
      <c r="I43753">
        <v>8.08</v>
      </c>
      <c r="J43753">
        <v>8</v>
      </c>
      <c r="K43753">
        <v>94</v>
      </c>
      <c r="L43753">
        <v>7</v>
      </c>
      <c r="M43753" t="s">
        <v>161</v>
      </c>
    </row>
    <row r="43754" spans="1:13" hidden="1" x14ac:dyDescent="0.25">
      <c r="A43754" s="4">
        <v>41054</v>
      </c>
      <c r="B43754" s="17">
        <v>3340</v>
      </c>
      <c r="C43754">
        <v>85704.06</v>
      </c>
      <c r="D43754">
        <v>85849.52</v>
      </c>
      <c r="E43754">
        <v>8.67</v>
      </c>
      <c r="F43754">
        <v>8.57</v>
      </c>
      <c r="G43754" s="4">
        <v>41730</v>
      </c>
      <c r="H43754">
        <v>456</v>
      </c>
      <c r="I43754">
        <v>8.68</v>
      </c>
      <c r="J43754">
        <v>8.57</v>
      </c>
      <c r="K43754">
        <v>87</v>
      </c>
      <c r="L43754">
        <v>11</v>
      </c>
      <c r="M43754" t="s">
        <v>170</v>
      </c>
    </row>
    <row r="43755" spans="1:13" hidden="1" x14ac:dyDescent="0.25">
      <c r="A43755" s="4">
        <v>41054</v>
      </c>
      <c r="B43755" s="17">
        <v>40810</v>
      </c>
      <c r="C43755">
        <v>71730.12</v>
      </c>
      <c r="D43755">
        <v>72039.31</v>
      </c>
      <c r="E43755">
        <v>9.6</v>
      </c>
      <c r="F43755">
        <v>9.52</v>
      </c>
      <c r="G43755" s="4">
        <v>42373</v>
      </c>
      <c r="H43755">
        <v>890</v>
      </c>
      <c r="I43755">
        <v>9.6</v>
      </c>
      <c r="J43755">
        <v>9.52</v>
      </c>
      <c r="K43755">
        <v>406</v>
      </c>
      <c r="L43755">
        <v>18</v>
      </c>
      <c r="M43755" t="s">
        <v>122</v>
      </c>
    </row>
    <row r="43756" spans="1:13" hidden="1" x14ac:dyDescent="0.25">
      <c r="A43756" s="4">
        <v>41054</v>
      </c>
      <c r="B43756" s="17">
        <v>55430</v>
      </c>
      <c r="C43756">
        <v>64747.76</v>
      </c>
      <c r="D43756">
        <v>65049.03</v>
      </c>
      <c r="E43756">
        <v>9.8699999999999992</v>
      </c>
      <c r="F43756">
        <v>9.7899999999999991</v>
      </c>
      <c r="G43756" s="4">
        <v>42737</v>
      </c>
      <c r="H43756">
        <v>1139</v>
      </c>
      <c r="I43756">
        <v>9.9</v>
      </c>
      <c r="J43756">
        <v>9.77</v>
      </c>
      <c r="K43756">
        <v>983</v>
      </c>
      <c r="L43756">
        <v>22</v>
      </c>
      <c r="M43756" t="s">
        <v>119</v>
      </c>
    </row>
    <row r="43757" spans="1:13" hidden="1" x14ac:dyDescent="0.25">
      <c r="A43757" s="4">
        <v>41054</v>
      </c>
      <c r="B43757" s="17">
        <v>46713</v>
      </c>
      <c r="C43757">
        <v>97273.09</v>
      </c>
      <c r="D43757">
        <v>97280.38</v>
      </c>
      <c r="E43757">
        <v>8.14</v>
      </c>
      <c r="F43757">
        <v>8.1199999999999992</v>
      </c>
      <c r="G43757" s="4">
        <v>41183</v>
      </c>
      <c r="H43757">
        <v>88</v>
      </c>
      <c r="I43757">
        <v>8.14</v>
      </c>
      <c r="J43757">
        <v>8.09</v>
      </c>
      <c r="K43757">
        <v>83</v>
      </c>
      <c r="L43757">
        <v>5</v>
      </c>
      <c r="M43757" t="s">
        <v>151</v>
      </c>
    </row>
    <row r="43758" spans="1:13" hidden="1" x14ac:dyDescent="0.25">
      <c r="A43758" s="4">
        <v>41054</v>
      </c>
      <c r="B43758" s="17">
        <v>71319</v>
      </c>
      <c r="C43758">
        <v>79552.36</v>
      </c>
      <c r="D43758">
        <v>79762.850000000006</v>
      </c>
      <c r="E43758">
        <v>9.14</v>
      </c>
      <c r="F43758">
        <v>9.06</v>
      </c>
      <c r="G43758" s="4">
        <v>42006</v>
      </c>
      <c r="H43758">
        <v>644</v>
      </c>
      <c r="I43758">
        <v>9.17</v>
      </c>
      <c r="J43758">
        <v>9.02</v>
      </c>
      <c r="K43758">
        <v>897</v>
      </c>
      <c r="L43758">
        <v>14</v>
      </c>
      <c r="M43758" t="s">
        <v>131</v>
      </c>
    </row>
    <row r="43759" spans="1:13" hidden="1" x14ac:dyDescent="0.25">
      <c r="A43759" s="4">
        <v>41054</v>
      </c>
      <c r="B43759" s="17">
        <v>82269</v>
      </c>
      <c r="C43759">
        <v>91761.919999999998</v>
      </c>
      <c r="D43759">
        <v>91833.87</v>
      </c>
      <c r="E43759">
        <v>8.19</v>
      </c>
      <c r="F43759">
        <v>8.16</v>
      </c>
      <c r="G43759" s="4">
        <v>41456</v>
      </c>
      <c r="H43759">
        <v>269</v>
      </c>
      <c r="I43759">
        <v>8.23</v>
      </c>
      <c r="J43759">
        <v>8.1199999999999992</v>
      </c>
      <c r="K43759">
        <v>472</v>
      </c>
      <c r="L43759">
        <v>8</v>
      </c>
      <c r="M43759" t="s">
        <v>162</v>
      </c>
    </row>
    <row r="43760" spans="1:13" hidden="1" x14ac:dyDescent="0.25">
      <c r="A43760" s="4">
        <v>41054</v>
      </c>
      <c r="B43760" s="17">
        <v>369529</v>
      </c>
      <c r="C43760">
        <v>87585.63</v>
      </c>
      <c r="D43760">
        <v>87714.54</v>
      </c>
      <c r="E43760">
        <v>8.6</v>
      </c>
      <c r="F43760">
        <v>8.52</v>
      </c>
      <c r="G43760" s="4">
        <v>41641</v>
      </c>
      <c r="H43760">
        <v>395</v>
      </c>
      <c r="I43760">
        <v>8.6199999999999992</v>
      </c>
      <c r="J43760">
        <v>8.4700000000000006</v>
      </c>
      <c r="K43760">
        <v>1915</v>
      </c>
      <c r="L43760">
        <v>10</v>
      </c>
      <c r="M43760" t="s">
        <v>130</v>
      </c>
    </row>
    <row r="43761" spans="1:13" hidden="1" x14ac:dyDescent="0.25">
      <c r="A43761" s="4">
        <v>41054</v>
      </c>
      <c r="B43761" s="17">
        <v>203960</v>
      </c>
      <c r="C43761">
        <v>99206.65</v>
      </c>
      <c r="D43761">
        <v>99206.47</v>
      </c>
      <c r="E43761">
        <v>8.375</v>
      </c>
      <c r="F43761">
        <v>8.375</v>
      </c>
      <c r="G43761" s="4">
        <v>41092</v>
      </c>
      <c r="H43761">
        <v>25</v>
      </c>
      <c r="I43761">
        <v>8.375</v>
      </c>
      <c r="J43761">
        <v>8.36</v>
      </c>
      <c r="K43761">
        <v>144</v>
      </c>
      <c r="L43761">
        <v>2</v>
      </c>
      <c r="M43761" t="s">
        <v>149</v>
      </c>
    </row>
    <row r="43762" spans="1:13" hidden="1" x14ac:dyDescent="0.25">
      <c r="A43762" s="4">
        <v>41054</v>
      </c>
      <c r="B43762" s="17">
        <v>514376</v>
      </c>
      <c r="C43762">
        <v>95458.57</v>
      </c>
      <c r="D43762">
        <v>95471.98</v>
      </c>
      <c r="E43762">
        <v>8.07</v>
      </c>
      <c r="F43762">
        <v>8.0399999999999991</v>
      </c>
      <c r="G43762" s="4">
        <v>41276</v>
      </c>
      <c r="H43762">
        <v>147</v>
      </c>
      <c r="I43762">
        <v>8.08</v>
      </c>
      <c r="J43762">
        <v>8</v>
      </c>
      <c r="K43762">
        <v>1009</v>
      </c>
      <c r="L43762">
        <v>6</v>
      </c>
      <c r="M43762" t="s">
        <v>121</v>
      </c>
    </row>
    <row r="43763" spans="1:13" hidden="1" x14ac:dyDescent="0.25">
      <c r="A43763" s="4">
        <v>41057</v>
      </c>
      <c r="B43763" s="17">
        <v>0</v>
      </c>
      <c r="C43763">
        <v>28243.68</v>
      </c>
      <c r="D43763">
        <v>28568.28</v>
      </c>
      <c r="E43763">
        <v>0</v>
      </c>
      <c r="F43763">
        <v>0</v>
      </c>
      <c r="G43763" s="4">
        <v>45659</v>
      </c>
      <c r="H43763">
        <v>3115</v>
      </c>
      <c r="I43763">
        <v>0</v>
      </c>
      <c r="J43763">
        <v>0</v>
      </c>
      <c r="K43763">
        <v>0</v>
      </c>
      <c r="L43763">
        <v>38</v>
      </c>
      <c r="M43763" t="s">
        <v>189</v>
      </c>
    </row>
    <row r="43764" spans="1:13" hidden="1" x14ac:dyDescent="0.25">
      <c r="A43764" s="4">
        <v>41057</v>
      </c>
      <c r="B43764" s="17">
        <v>0</v>
      </c>
      <c r="C43764">
        <v>31259.66</v>
      </c>
      <c r="D43764">
        <v>31590.09</v>
      </c>
      <c r="E43764">
        <v>0</v>
      </c>
      <c r="F43764">
        <v>0</v>
      </c>
      <c r="G43764" s="4">
        <v>45293</v>
      </c>
      <c r="H43764">
        <v>2866</v>
      </c>
      <c r="I43764">
        <v>0</v>
      </c>
      <c r="J43764">
        <v>0</v>
      </c>
      <c r="K43764">
        <v>0</v>
      </c>
      <c r="L43764">
        <v>37</v>
      </c>
      <c r="M43764" t="s">
        <v>194</v>
      </c>
    </row>
    <row r="43765" spans="1:13" hidden="1" x14ac:dyDescent="0.25">
      <c r="A43765" s="4">
        <v>41057</v>
      </c>
      <c r="B43765" s="17">
        <v>0</v>
      </c>
      <c r="C43765">
        <v>45356.25</v>
      </c>
      <c r="D43765">
        <v>45588.18</v>
      </c>
      <c r="E43765">
        <v>0</v>
      </c>
      <c r="F43765">
        <v>0</v>
      </c>
      <c r="G43765" s="4">
        <v>44013</v>
      </c>
      <c r="H43765">
        <v>2000</v>
      </c>
      <c r="I43765">
        <v>0</v>
      </c>
      <c r="J43765">
        <v>0</v>
      </c>
      <c r="K43765">
        <v>0</v>
      </c>
      <c r="L43765">
        <v>32</v>
      </c>
      <c r="M43765" t="s">
        <v>211</v>
      </c>
    </row>
    <row r="43766" spans="1:13" hidden="1" x14ac:dyDescent="0.25">
      <c r="A43766" s="4">
        <v>41057</v>
      </c>
      <c r="B43766" s="17">
        <v>0</v>
      </c>
      <c r="C43766">
        <v>54469.99</v>
      </c>
      <c r="D43766">
        <v>54805.51</v>
      </c>
      <c r="E43766">
        <v>0</v>
      </c>
      <c r="F43766">
        <v>0</v>
      </c>
      <c r="G43766" s="4">
        <v>43374</v>
      </c>
      <c r="H43766">
        <v>1570</v>
      </c>
      <c r="I43766">
        <v>0</v>
      </c>
      <c r="J43766">
        <v>0</v>
      </c>
      <c r="K43766">
        <v>0</v>
      </c>
      <c r="L43766">
        <v>29</v>
      </c>
      <c r="M43766" t="s">
        <v>216</v>
      </c>
    </row>
    <row r="43767" spans="1:13" hidden="1" x14ac:dyDescent="0.25">
      <c r="A43767" s="4">
        <v>41057</v>
      </c>
      <c r="B43767" s="17">
        <v>0</v>
      </c>
      <c r="C43767">
        <v>55882.7</v>
      </c>
      <c r="D43767">
        <v>56238.01</v>
      </c>
      <c r="E43767">
        <v>0</v>
      </c>
      <c r="F43767">
        <v>0</v>
      </c>
      <c r="G43767" s="4">
        <v>43283</v>
      </c>
      <c r="H43767">
        <v>1507</v>
      </c>
      <c r="I43767">
        <v>0</v>
      </c>
      <c r="J43767">
        <v>0</v>
      </c>
      <c r="K43767">
        <v>0</v>
      </c>
      <c r="L43767">
        <v>28</v>
      </c>
      <c r="M43767" t="s">
        <v>212</v>
      </c>
    </row>
    <row r="43768" spans="1:13" hidden="1" x14ac:dyDescent="0.25">
      <c r="A43768" s="4">
        <v>41057</v>
      </c>
      <c r="B43768" s="17">
        <v>0</v>
      </c>
      <c r="C43768">
        <v>57307.5</v>
      </c>
      <c r="D43768">
        <v>57681.4</v>
      </c>
      <c r="E43768">
        <v>0</v>
      </c>
      <c r="F43768">
        <v>0</v>
      </c>
      <c r="G43768" s="4">
        <v>43192</v>
      </c>
      <c r="H43768">
        <v>1444</v>
      </c>
      <c r="I43768">
        <v>0</v>
      </c>
      <c r="J43768">
        <v>0</v>
      </c>
      <c r="K43768">
        <v>0</v>
      </c>
      <c r="L43768">
        <v>27</v>
      </c>
      <c r="M43768" t="s">
        <v>213</v>
      </c>
    </row>
    <row r="43769" spans="1:13" hidden="1" x14ac:dyDescent="0.25">
      <c r="A43769" s="4">
        <v>41057</v>
      </c>
      <c r="B43769" s="17">
        <v>0</v>
      </c>
      <c r="C43769">
        <v>60271.26</v>
      </c>
      <c r="D43769">
        <v>60596.67</v>
      </c>
      <c r="E43769">
        <v>0</v>
      </c>
      <c r="F43769">
        <v>0</v>
      </c>
      <c r="G43769" s="4">
        <v>43010</v>
      </c>
      <c r="H43769">
        <v>1325</v>
      </c>
      <c r="I43769">
        <v>0</v>
      </c>
      <c r="J43769">
        <v>0</v>
      </c>
      <c r="K43769">
        <v>0</v>
      </c>
      <c r="L43769">
        <v>25</v>
      </c>
      <c r="M43769" t="s">
        <v>208</v>
      </c>
    </row>
    <row r="43770" spans="1:13" hidden="1" x14ac:dyDescent="0.25">
      <c r="A43770" s="4">
        <v>41057</v>
      </c>
      <c r="B43770" s="17">
        <v>5</v>
      </c>
      <c r="C43770">
        <v>44060.4</v>
      </c>
      <c r="D43770">
        <v>44229.39</v>
      </c>
      <c r="E43770">
        <v>10.3</v>
      </c>
      <c r="F43770">
        <v>10.3</v>
      </c>
      <c r="G43770" s="4">
        <v>44105</v>
      </c>
      <c r="H43770">
        <v>2064</v>
      </c>
      <c r="I43770">
        <v>10.3</v>
      </c>
      <c r="J43770">
        <v>10.3</v>
      </c>
      <c r="K43770">
        <v>1</v>
      </c>
      <c r="L43770">
        <v>33</v>
      </c>
      <c r="M43770" t="s">
        <v>196</v>
      </c>
    </row>
    <row r="43771" spans="1:13" hidden="1" x14ac:dyDescent="0.25">
      <c r="A43771" s="4">
        <v>41057</v>
      </c>
      <c r="B43771" s="17">
        <v>0</v>
      </c>
      <c r="C43771">
        <v>63454.03</v>
      </c>
      <c r="D43771">
        <v>63750.94</v>
      </c>
      <c r="E43771">
        <v>0</v>
      </c>
      <c r="F43771">
        <v>0</v>
      </c>
      <c r="G43771" s="4">
        <v>42828</v>
      </c>
      <c r="H43771">
        <v>1200</v>
      </c>
      <c r="I43771">
        <v>0</v>
      </c>
      <c r="J43771">
        <v>0</v>
      </c>
      <c r="K43771">
        <v>0</v>
      </c>
      <c r="L43771">
        <v>23</v>
      </c>
      <c r="M43771" t="s">
        <v>192</v>
      </c>
    </row>
    <row r="43772" spans="1:13" hidden="1" x14ac:dyDescent="0.25">
      <c r="A43772" s="4">
        <v>41057</v>
      </c>
      <c r="B43772" s="17">
        <v>5</v>
      </c>
      <c r="C43772">
        <v>53134.55</v>
      </c>
      <c r="D43772">
        <v>53455.32</v>
      </c>
      <c r="E43772">
        <v>10</v>
      </c>
      <c r="F43772">
        <v>10</v>
      </c>
      <c r="G43772" s="4">
        <v>43467</v>
      </c>
      <c r="H43772">
        <v>1629</v>
      </c>
      <c r="I43772">
        <v>10</v>
      </c>
      <c r="J43772">
        <v>10</v>
      </c>
      <c r="K43772">
        <v>1</v>
      </c>
      <c r="L43772">
        <v>30</v>
      </c>
      <c r="M43772" t="s">
        <v>168</v>
      </c>
    </row>
    <row r="43773" spans="1:13" hidden="1" x14ac:dyDescent="0.25">
      <c r="A43773" s="4">
        <v>41057</v>
      </c>
      <c r="B43773" s="17">
        <v>0</v>
      </c>
      <c r="C43773">
        <v>61826.62</v>
      </c>
      <c r="D43773">
        <v>62190.7</v>
      </c>
      <c r="E43773">
        <v>0</v>
      </c>
      <c r="F43773">
        <v>0</v>
      </c>
      <c r="G43773" s="4">
        <v>42919</v>
      </c>
      <c r="H43773">
        <v>1261</v>
      </c>
      <c r="I43773">
        <v>0</v>
      </c>
      <c r="J43773">
        <v>0</v>
      </c>
      <c r="K43773">
        <v>0</v>
      </c>
      <c r="L43773">
        <v>24</v>
      </c>
      <c r="M43773" t="s">
        <v>207</v>
      </c>
    </row>
    <row r="43774" spans="1:13" hidden="1" x14ac:dyDescent="0.25">
      <c r="A43774" s="4">
        <v>41057</v>
      </c>
      <c r="B43774" s="17">
        <v>40</v>
      </c>
      <c r="C43774">
        <v>34528.65</v>
      </c>
      <c r="D43774">
        <v>34862.47</v>
      </c>
      <c r="E43774">
        <v>10.49</v>
      </c>
      <c r="F43774">
        <v>10.49</v>
      </c>
      <c r="G43774" s="4">
        <v>44928</v>
      </c>
      <c r="H43774">
        <v>2620</v>
      </c>
      <c r="I43774">
        <v>10.49</v>
      </c>
      <c r="J43774">
        <v>10.49</v>
      </c>
      <c r="K43774">
        <v>4</v>
      </c>
      <c r="L43774">
        <v>36</v>
      </c>
      <c r="M43774" t="s">
        <v>195</v>
      </c>
    </row>
    <row r="43775" spans="1:13" hidden="1" x14ac:dyDescent="0.25">
      <c r="A43775" s="4">
        <v>41057</v>
      </c>
      <c r="B43775" s="17">
        <v>155</v>
      </c>
      <c r="C43775">
        <v>47911.02</v>
      </c>
      <c r="D43775">
        <v>48277.34</v>
      </c>
      <c r="E43775">
        <v>10.09</v>
      </c>
      <c r="F43775">
        <v>10.09</v>
      </c>
      <c r="G43775" s="4">
        <v>43832</v>
      </c>
      <c r="H43775">
        <v>1877</v>
      </c>
      <c r="I43775">
        <v>10.09</v>
      </c>
      <c r="J43775">
        <v>10.09</v>
      </c>
      <c r="K43775">
        <v>9</v>
      </c>
      <c r="L43775">
        <v>31</v>
      </c>
      <c r="M43775" t="s">
        <v>179</v>
      </c>
    </row>
    <row r="43776" spans="1:13" hidden="1" x14ac:dyDescent="0.25">
      <c r="A43776" s="4">
        <v>41057</v>
      </c>
      <c r="B43776" s="17">
        <v>50</v>
      </c>
      <c r="C43776">
        <v>68570.14</v>
      </c>
      <c r="D43776">
        <v>68777.16</v>
      </c>
      <c r="E43776">
        <v>9.59</v>
      </c>
      <c r="F43776">
        <v>9.59</v>
      </c>
      <c r="G43776" s="4">
        <v>42552</v>
      </c>
      <c r="H43776">
        <v>1012</v>
      </c>
      <c r="I43776">
        <v>9.59</v>
      </c>
      <c r="J43776">
        <v>9.59</v>
      </c>
      <c r="K43776">
        <v>3</v>
      </c>
      <c r="L43776">
        <v>20</v>
      </c>
      <c r="M43776" t="s">
        <v>186</v>
      </c>
    </row>
    <row r="43777" spans="1:13" hidden="1" x14ac:dyDescent="0.25">
      <c r="A43777" s="4">
        <v>41057</v>
      </c>
      <c r="B43777" s="17">
        <v>5</v>
      </c>
      <c r="C43777">
        <v>70269.279999999999</v>
      </c>
      <c r="D43777">
        <v>70493.240000000005</v>
      </c>
      <c r="E43777">
        <v>9.5399999999999991</v>
      </c>
      <c r="F43777">
        <v>9.5399999999999991</v>
      </c>
      <c r="G43777" s="4">
        <v>42461</v>
      </c>
      <c r="H43777">
        <v>949</v>
      </c>
      <c r="I43777">
        <v>9.5399999999999991</v>
      </c>
      <c r="J43777">
        <v>9.5399999999999991</v>
      </c>
      <c r="K43777">
        <v>1</v>
      </c>
      <c r="L43777">
        <v>19</v>
      </c>
      <c r="M43777" t="s">
        <v>201</v>
      </c>
    </row>
    <row r="43778" spans="1:13" hidden="1" x14ac:dyDescent="0.25">
      <c r="A43778" s="4">
        <v>41057</v>
      </c>
      <c r="B43778" s="17">
        <v>10</v>
      </c>
      <c r="C43778">
        <v>66755.399999999994</v>
      </c>
      <c r="D43778">
        <v>66932.45</v>
      </c>
      <c r="E43778">
        <v>9.68</v>
      </c>
      <c r="F43778">
        <v>9.68</v>
      </c>
      <c r="G43778" s="4">
        <v>42646</v>
      </c>
      <c r="H43778">
        <v>1077</v>
      </c>
      <c r="I43778">
        <v>9.68</v>
      </c>
      <c r="J43778">
        <v>9.68</v>
      </c>
      <c r="K43778">
        <v>1</v>
      </c>
      <c r="L43778">
        <v>21</v>
      </c>
      <c r="M43778" t="s">
        <v>202</v>
      </c>
    </row>
    <row r="43779" spans="1:13" hidden="1" x14ac:dyDescent="0.25">
      <c r="A43779" s="4">
        <v>41057</v>
      </c>
      <c r="B43779" s="17">
        <v>10</v>
      </c>
      <c r="C43779">
        <v>73972.33</v>
      </c>
      <c r="D43779">
        <v>74200.639999999999</v>
      </c>
      <c r="E43779">
        <v>9.33</v>
      </c>
      <c r="F43779">
        <v>9.33</v>
      </c>
      <c r="G43779" s="4">
        <v>42278</v>
      </c>
      <c r="H43779">
        <v>829</v>
      </c>
      <c r="I43779">
        <v>9.33</v>
      </c>
      <c r="J43779">
        <v>9.33</v>
      </c>
      <c r="K43779">
        <v>1</v>
      </c>
      <c r="L43779">
        <v>17</v>
      </c>
      <c r="M43779" t="s">
        <v>187</v>
      </c>
    </row>
    <row r="43780" spans="1:13" hidden="1" x14ac:dyDescent="0.25">
      <c r="A43780" s="4">
        <v>41057</v>
      </c>
      <c r="B43780" s="17">
        <v>90</v>
      </c>
      <c r="C43780">
        <v>38501.93</v>
      </c>
      <c r="D43780">
        <v>38839.31</v>
      </c>
      <c r="E43780">
        <v>10.39</v>
      </c>
      <c r="F43780">
        <v>10.39</v>
      </c>
      <c r="G43780" s="4">
        <v>44564</v>
      </c>
      <c r="H43780">
        <v>2371</v>
      </c>
      <c r="I43780">
        <v>10.39</v>
      </c>
      <c r="J43780">
        <v>10.39</v>
      </c>
      <c r="K43780">
        <v>4</v>
      </c>
      <c r="L43780">
        <v>35</v>
      </c>
      <c r="M43780" t="s">
        <v>145</v>
      </c>
    </row>
    <row r="43781" spans="1:13" hidden="1" x14ac:dyDescent="0.25">
      <c r="A43781" s="4">
        <v>41057</v>
      </c>
      <c r="B43781" s="17">
        <v>125</v>
      </c>
      <c r="C43781">
        <v>75990.600000000006</v>
      </c>
      <c r="D43781">
        <v>76120.94</v>
      </c>
      <c r="E43781">
        <v>9.24</v>
      </c>
      <c r="F43781">
        <v>9.25</v>
      </c>
      <c r="G43781" s="4">
        <v>42186</v>
      </c>
      <c r="H43781">
        <v>765</v>
      </c>
      <c r="I43781">
        <v>9.25</v>
      </c>
      <c r="J43781">
        <v>9.24</v>
      </c>
      <c r="K43781">
        <v>2</v>
      </c>
      <c r="L43781">
        <v>16</v>
      </c>
      <c r="M43781" t="s">
        <v>171</v>
      </c>
    </row>
    <row r="43782" spans="1:13" hidden="1" x14ac:dyDescent="0.25">
      <c r="A43782" s="4">
        <v>41057</v>
      </c>
      <c r="B43782" s="17">
        <v>280</v>
      </c>
      <c r="C43782">
        <v>77867.149999999994</v>
      </c>
      <c r="D43782">
        <v>78010.5</v>
      </c>
      <c r="E43782">
        <v>9.2100000000000009</v>
      </c>
      <c r="F43782">
        <v>9.1199999999999992</v>
      </c>
      <c r="G43782" s="4">
        <v>42095</v>
      </c>
      <c r="H43782">
        <v>704</v>
      </c>
      <c r="I43782">
        <v>9.2100000000000009</v>
      </c>
      <c r="J43782">
        <v>9.1199999999999992</v>
      </c>
      <c r="K43782">
        <v>6</v>
      </c>
      <c r="L43782">
        <v>15</v>
      </c>
      <c r="M43782" t="s">
        <v>169</v>
      </c>
    </row>
    <row r="43783" spans="1:13" hidden="1" x14ac:dyDescent="0.25">
      <c r="A43783" s="4">
        <v>41057</v>
      </c>
      <c r="B43783" s="17">
        <v>5</v>
      </c>
      <c r="C43783">
        <v>81841.14</v>
      </c>
      <c r="D43783">
        <v>81876.789999999994</v>
      </c>
      <c r="E43783">
        <v>8.9</v>
      </c>
      <c r="F43783">
        <v>8.9</v>
      </c>
      <c r="G43783" s="4">
        <v>41913</v>
      </c>
      <c r="H43783">
        <v>581</v>
      </c>
      <c r="I43783">
        <v>8.9</v>
      </c>
      <c r="J43783">
        <v>8.9</v>
      </c>
      <c r="K43783">
        <v>1</v>
      </c>
      <c r="L43783">
        <v>13</v>
      </c>
      <c r="M43783" t="s">
        <v>176</v>
      </c>
    </row>
    <row r="43784" spans="1:13" hidden="1" x14ac:dyDescent="0.25">
      <c r="A43784" s="4">
        <v>41057</v>
      </c>
      <c r="B43784" s="17">
        <v>24995</v>
      </c>
      <c r="C43784">
        <v>97884.89</v>
      </c>
      <c r="D43784">
        <v>97865.19</v>
      </c>
      <c r="E43784">
        <v>8.18</v>
      </c>
      <c r="F43784">
        <v>8.1999999999999993</v>
      </c>
      <c r="G43784" s="4">
        <v>41155</v>
      </c>
      <c r="H43784">
        <v>68</v>
      </c>
      <c r="I43784">
        <v>8.1999999999999993</v>
      </c>
      <c r="J43784">
        <v>8.17</v>
      </c>
      <c r="K43784">
        <v>23</v>
      </c>
      <c r="L43784">
        <v>4</v>
      </c>
      <c r="M43784" t="s">
        <v>218</v>
      </c>
    </row>
    <row r="43785" spans="1:13" hidden="1" x14ac:dyDescent="0.25">
      <c r="A43785" s="4">
        <v>41057</v>
      </c>
      <c r="B43785" s="17">
        <v>565</v>
      </c>
      <c r="C43785">
        <v>58723.99</v>
      </c>
      <c r="D43785">
        <v>59115.3</v>
      </c>
      <c r="E43785">
        <v>10.029999999999999</v>
      </c>
      <c r="F43785">
        <v>9.8800000000000008</v>
      </c>
      <c r="G43785" s="4">
        <v>43102</v>
      </c>
      <c r="H43785">
        <v>1384</v>
      </c>
      <c r="I43785">
        <v>10.029999999999999</v>
      </c>
      <c r="J43785">
        <v>9.8800000000000008</v>
      </c>
      <c r="K43785">
        <v>20</v>
      </c>
      <c r="L43785">
        <v>26</v>
      </c>
      <c r="M43785" t="s">
        <v>150</v>
      </c>
    </row>
    <row r="43786" spans="1:13" hidden="1" x14ac:dyDescent="0.25">
      <c r="A43786" s="4">
        <v>41057</v>
      </c>
      <c r="B43786" s="17">
        <v>30680</v>
      </c>
      <c r="C43786">
        <v>89797.02</v>
      </c>
      <c r="D43786">
        <v>89784.37</v>
      </c>
      <c r="E43786">
        <v>8.33</v>
      </c>
      <c r="F43786">
        <v>8.36</v>
      </c>
      <c r="G43786" s="4">
        <v>41548</v>
      </c>
      <c r="H43786">
        <v>333</v>
      </c>
      <c r="I43786">
        <v>8.39</v>
      </c>
      <c r="J43786">
        <v>8.33</v>
      </c>
      <c r="K43786">
        <v>57</v>
      </c>
      <c r="L43786">
        <v>9</v>
      </c>
      <c r="M43786" t="s">
        <v>156</v>
      </c>
    </row>
    <row r="43787" spans="1:13" hidden="1" x14ac:dyDescent="0.25">
      <c r="A43787" s="4">
        <v>41057</v>
      </c>
      <c r="B43787" s="17">
        <v>3215</v>
      </c>
      <c r="C43787">
        <v>83950.44</v>
      </c>
      <c r="D43787">
        <v>83998.61</v>
      </c>
      <c r="E43787">
        <v>8.8000000000000007</v>
      </c>
      <c r="F43787">
        <v>8.73</v>
      </c>
      <c r="G43787" s="4">
        <v>41821</v>
      </c>
      <c r="H43787">
        <v>516</v>
      </c>
      <c r="I43787">
        <v>8.8000000000000007</v>
      </c>
      <c r="J43787">
        <v>8.6999999999999993</v>
      </c>
      <c r="K43787">
        <v>32</v>
      </c>
      <c r="L43787">
        <v>12</v>
      </c>
      <c r="M43787" t="s">
        <v>175</v>
      </c>
    </row>
    <row r="43788" spans="1:13" hidden="1" x14ac:dyDescent="0.25">
      <c r="A43788" s="4">
        <v>41057</v>
      </c>
      <c r="B43788" s="17">
        <v>3535</v>
      </c>
      <c r="C43788">
        <v>98562.76</v>
      </c>
      <c r="D43788">
        <v>98556.89</v>
      </c>
      <c r="E43788">
        <v>8.27</v>
      </c>
      <c r="F43788">
        <v>8.2889999999999997</v>
      </c>
      <c r="G43788" s="4">
        <v>41122</v>
      </c>
      <c r="H43788">
        <v>45</v>
      </c>
      <c r="I43788">
        <v>8.2889999999999997</v>
      </c>
      <c r="J43788">
        <v>8.27</v>
      </c>
      <c r="K43788">
        <v>4</v>
      </c>
      <c r="L43788">
        <v>3</v>
      </c>
      <c r="M43788" t="s">
        <v>217</v>
      </c>
    </row>
    <row r="43789" spans="1:13" hidden="1" x14ac:dyDescent="0.25">
      <c r="A43789" s="4">
        <v>41057</v>
      </c>
      <c r="B43789" s="17">
        <v>2992</v>
      </c>
      <c r="C43789">
        <v>43022.23</v>
      </c>
      <c r="D43789">
        <v>43360.33</v>
      </c>
      <c r="E43789">
        <v>10.35</v>
      </c>
      <c r="F43789">
        <v>10.25</v>
      </c>
      <c r="G43789" s="4">
        <v>44200</v>
      </c>
      <c r="H43789">
        <v>2124</v>
      </c>
      <c r="I43789">
        <v>10.35</v>
      </c>
      <c r="J43789">
        <v>10.24</v>
      </c>
      <c r="K43789">
        <v>91</v>
      </c>
      <c r="L43789">
        <v>34</v>
      </c>
      <c r="M43789" t="s">
        <v>178</v>
      </c>
    </row>
    <row r="43790" spans="1:13" hidden="1" x14ac:dyDescent="0.25">
      <c r="A43790" s="4">
        <v>41057</v>
      </c>
      <c r="B43790" s="17">
        <v>167710</v>
      </c>
      <c r="C43790">
        <v>99867.99</v>
      </c>
      <c r="D43790">
        <v>99867.67</v>
      </c>
      <c r="E43790">
        <v>8.6999999999999993</v>
      </c>
      <c r="F43790">
        <v>8.6999999999999993</v>
      </c>
      <c r="G43790" s="4">
        <v>41061</v>
      </c>
      <c r="H43790">
        <v>4</v>
      </c>
      <c r="I43790">
        <v>8.6999999999999993</v>
      </c>
      <c r="J43790">
        <v>8.6999999999999993</v>
      </c>
      <c r="K43790">
        <v>14</v>
      </c>
      <c r="L43790">
        <v>1</v>
      </c>
      <c r="M43790" t="s">
        <v>215</v>
      </c>
    </row>
    <row r="43791" spans="1:13" hidden="1" x14ac:dyDescent="0.25">
      <c r="A43791" s="4">
        <v>41057</v>
      </c>
      <c r="B43791" s="17">
        <v>13945</v>
      </c>
      <c r="C43791">
        <v>93761.54</v>
      </c>
      <c r="D43791">
        <v>93722.83</v>
      </c>
      <c r="E43791">
        <v>8.11</v>
      </c>
      <c r="F43791">
        <v>8.1</v>
      </c>
      <c r="G43791" s="4">
        <v>41365</v>
      </c>
      <c r="H43791">
        <v>205</v>
      </c>
      <c r="I43791">
        <v>8.11</v>
      </c>
      <c r="J43791">
        <v>8.07</v>
      </c>
      <c r="K43791">
        <v>39</v>
      </c>
      <c r="L43791">
        <v>7</v>
      </c>
      <c r="M43791" t="s">
        <v>161</v>
      </c>
    </row>
    <row r="43792" spans="1:13" hidden="1" x14ac:dyDescent="0.25">
      <c r="A43792" s="4">
        <v>41057</v>
      </c>
      <c r="B43792" s="17">
        <v>14900</v>
      </c>
      <c r="C43792">
        <v>85878.22</v>
      </c>
      <c r="D43792">
        <v>85906.82</v>
      </c>
      <c r="E43792">
        <v>8.67</v>
      </c>
      <c r="F43792">
        <v>8.6</v>
      </c>
      <c r="G43792" s="4">
        <v>41730</v>
      </c>
      <c r="H43792">
        <v>455</v>
      </c>
      <c r="I43792">
        <v>8.67</v>
      </c>
      <c r="J43792">
        <v>8.56</v>
      </c>
      <c r="K43792">
        <v>71</v>
      </c>
      <c r="L43792">
        <v>11</v>
      </c>
      <c r="M43792" t="s">
        <v>170</v>
      </c>
    </row>
    <row r="43793" spans="1:13" hidden="1" x14ac:dyDescent="0.25">
      <c r="A43793" s="4">
        <v>41057</v>
      </c>
      <c r="B43793" s="17">
        <v>20016</v>
      </c>
      <c r="C43793">
        <v>72063.39</v>
      </c>
      <c r="D43793">
        <v>72254.899999999994</v>
      </c>
      <c r="E43793">
        <v>9.5399999999999991</v>
      </c>
      <c r="F43793">
        <v>9.48</v>
      </c>
      <c r="G43793" s="4">
        <v>42373</v>
      </c>
      <c r="H43793">
        <v>889</v>
      </c>
      <c r="I43793">
        <v>9.64</v>
      </c>
      <c r="J43793">
        <v>9.44</v>
      </c>
      <c r="K43793">
        <v>279</v>
      </c>
      <c r="L43793">
        <v>18</v>
      </c>
      <c r="M43793" t="s">
        <v>122</v>
      </c>
    </row>
    <row r="43794" spans="1:13" hidden="1" x14ac:dyDescent="0.25">
      <c r="A43794" s="4">
        <v>41057</v>
      </c>
      <c r="B43794" s="17">
        <v>31663</v>
      </c>
      <c r="C43794">
        <v>65070.78</v>
      </c>
      <c r="D43794">
        <v>65400.68</v>
      </c>
      <c r="E43794">
        <v>9.81</v>
      </c>
      <c r="F43794">
        <v>9.7100000000000009</v>
      </c>
      <c r="G43794" s="4">
        <v>42737</v>
      </c>
      <c r="H43794">
        <v>1138</v>
      </c>
      <c r="I43794">
        <v>9.8800000000000008</v>
      </c>
      <c r="J43794">
        <v>9.68</v>
      </c>
      <c r="K43794">
        <v>493</v>
      </c>
      <c r="L43794">
        <v>22</v>
      </c>
      <c r="M43794" t="s">
        <v>119</v>
      </c>
    </row>
    <row r="43795" spans="1:13" hidden="1" x14ac:dyDescent="0.25">
      <c r="A43795" s="4">
        <v>41057</v>
      </c>
      <c r="B43795" s="17">
        <v>46625</v>
      </c>
      <c r="C43795">
        <v>97312.9</v>
      </c>
      <c r="D43795">
        <v>97297.95</v>
      </c>
      <c r="E43795">
        <v>8.15</v>
      </c>
      <c r="F43795">
        <v>8.16</v>
      </c>
      <c r="G43795" s="4">
        <v>41183</v>
      </c>
      <c r="H43795">
        <v>87</v>
      </c>
      <c r="I43795">
        <v>8.16</v>
      </c>
      <c r="J43795">
        <v>8.14</v>
      </c>
      <c r="K43795">
        <v>60</v>
      </c>
      <c r="L43795">
        <v>5</v>
      </c>
      <c r="M43795" t="s">
        <v>151</v>
      </c>
    </row>
    <row r="43796" spans="1:13" hidden="1" x14ac:dyDescent="0.25">
      <c r="A43796" s="4">
        <v>41057</v>
      </c>
      <c r="B43796" s="17">
        <v>22220</v>
      </c>
      <c r="C43796">
        <v>79789.509999999995</v>
      </c>
      <c r="D43796">
        <v>79904.69</v>
      </c>
      <c r="E43796">
        <v>9.06</v>
      </c>
      <c r="F43796">
        <v>9.02</v>
      </c>
      <c r="G43796" s="4">
        <v>42006</v>
      </c>
      <c r="H43796">
        <v>643</v>
      </c>
      <c r="I43796">
        <v>9.15</v>
      </c>
      <c r="J43796">
        <v>8.98</v>
      </c>
      <c r="K43796">
        <v>473</v>
      </c>
      <c r="L43796">
        <v>14</v>
      </c>
      <c r="M43796" t="s">
        <v>131</v>
      </c>
    </row>
    <row r="43797" spans="1:13" hidden="1" x14ac:dyDescent="0.25">
      <c r="A43797" s="4">
        <v>41057</v>
      </c>
      <c r="B43797" s="17">
        <v>68410</v>
      </c>
      <c r="C43797">
        <v>91864.57</v>
      </c>
      <c r="D43797">
        <v>91844.03</v>
      </c>
      <c r="E43797">
        <v>8.2100000000000009</v>
      </c>
      <c r="F43797">
        <v>8.1999999999999993</v>
      </c>
      <c r="G43797" s="4">
        <v>41456</v>
      </c>
      <c r="H43797">
        <v>268</v>
      </c>
      <c r="I43797">
        <v>8.2200000000000006</v>
      </c>
      <c r="J43797">
        <v>8.15</v>
      </c>
      <c r="K43797">
        <v>252</v>
      </c>
      <c r="L43797">
        <v>8</v>
      </c>
      <c r="M43797" t="s">
        <v>162</v>
      </c>
    </row>
    <row r="43798" spans="1:13" hidden="1" x14ac:dyDescent="0.25">
      <c r="A43798" s="4">
        <v>41057</v>
      </c>
      <c r="B43798" s="17">
        <v>176459</v>
      </c>
      <c r="C43798">
        <v>87743.86</v>
      </c>
      <c r="D43798">
        <v>87755.94</v>
      </c>
      <c r="E43798">
        <v>8.51</v>
      </c>
      <c r="F43798">
        <v>8.5299999999999994</v>
      </c>
      <c r="G43798" s="4">
        <v>41641</v>
      </c>
      <c r="H43798">
        <v>394</v>
      </c>
      <c r="I43798">
        <v>8.6</v>
      </c>
      <c r="J43798">
        <v>8.48</v>
      </c>
      <c r="K43798">
        <v>1244</v>
      </c>
      <c r="L43798">
        <v>10</v>
      </c>
      <c r="M43798" t="s">
        <v>130</v>
      </c>
    </row>
    <row r="43799" spans="1:13" hidden="1" x14ac:dyDescent="0.25">
      <c r="A43799" s="4">
        <v>41057</v>
      </c>
      <c r="B43799" s="17">
        <v>143485</v>
      </c>
      <c r="C43799">
        <v>99239.63</v>
      </c>
      <c r="D43799">
        <v>99236.08</v>
      </c>
      <c r="E43799">
        <v>8.4499999999999993</v>
      </c>
      <c r="F43799">
        <v>8.3949999999999996</v>
      </c>
      <c r="G43799" s="4">
        <v>41092</v>
      </c>
      <c r="H43799">
        <v>24</v>
      </c>
      <c r="I43799">
        <v>8.4499999999999993</v>
      </c>
      <c r="J43799">
        <v>8.375</v>
      </c>
      <c r="K43799">
        <v>102</v>
      </c>
      <c r="L43799">
        <v>2</v>
      </c>
      <c r="M43799" t="s">
        <v>149</v>
      </c>
    </row>
    <row r="43800" spans="1:13" hidden="1" x14ac:dyDescent="0.25">
      <c r="A43800" s="4">
        <v>41057</v>
      </c>
      <c r="B43800" s="17">
        <v>417036</v>
      </c>
      <c r="C43800">
        <v>95503.9</v>
      </c>
      <c r="D43800">
        <v>95485.5</v>
      </c>
      <c r="E43800">
        <v>8.0500000000000007</v>
      </c>
      <c r="F43800">
        <v>8.07</v>
      </c>
      <c r="G43800" s="4">
        <v>41276</v>
      </c>
      <c r="H43800">
        <v>146</v>
      </c>
      <c r="I43800">
        <v>8.1</v>
      </c>
      <c r="J43800">
        <v>8.0500000000000007</v>
      </c>
      <c r="K43800">
        <v>528</v>
      </c>
      <c r="L43800">
        <v>6</v>
      </c>
      <c r="M43800" t="s">
        <v>121</v>
      </c>
    </row>
    <row r="43801" spans="1:13" hidden="1" x14ac:dyDescent="0.25">
      <c r="A43801" s="4">
        <v>41058</v>
      </c>
      <c r="B43801" s="17">
        <v>0</v>
      </c>
      <c r="C43801">
        <v>28577.82</v>
      </c>
      <c r="D43801">
        <v>29104.35</v>
      </c>
      <c r="E43801">
        <v>0</v>
      </c>
      <c r="F43801">
        <v>0</v>
      </c>
      <c r="G43801" s="4">
        <v>45659</v>
      </c>
      <c r="H43801">
        <v>3114</v>
      </c>
      <c r="I43801">
        <v>0</v>
      </c>
      <c r="J43801">
        <v>0</v>
      </c>
      <c r="K43801">
        <v>0</v>
      </c>
      <c r="L43801">
        <v>38</v>
      </c>
      <c r="M43801" t="s">
        <v>189</v>
      </c>
    </row>
    <row r="43802" spans="1:13" hidden="1" x14ac:dyDescent="0.25">
      <c r="A43802" s="4">
        <v>41058</v>
      </c>
      <c r="B43802" s="17">
        <v>0</v>
      </c>
      <c r="C43802">
        <v>31600.639999999999</v>
      </c>
      <c r="D43802">
        <v>32135.89</v>
      </c>
      <c r="E43802">
        <v>0</v>
      </c>
      <c r="F43802">
        <v>0</v>
      </c>
      <c r="G43802" s="4">
        <v>45293</v>
      </c>
      <c r="H43802">
        <v>2865</v>
      </c>
      <c r="I43802">
        <v>0</v>
      </c>
      <c r="J43802">
        <v>0</v>
      </c>
      <c r="K43802">
        <v>0</v>
      </c>
      <c r="L43802">
        <v>37</v>
      </c>
      <c r="M43802" t="s">
        <v>194</v>
      </c>
    </row>
    <row r="43803" spans="1:13" hidden="1" x14ac:dyDescent="0.25">
      <c r="A43803" s="4">
        <v>41058</v>
      </c>
      <c r="B43803" s="17">
        <v>0</v>
      </c>
      <c r="C43803">
        <v>45603.41</v>
      </c>
      <c r="D43803">
        <v>46055.1</v>
      </c>
      <c r="E43803">
        <v>0</v>
      </c>
      <c r="F43803">
        <v>0</v>
      </c>
      <c r="G43803" s="4">
        <v>44013</v>
      </c>
      <c r="H43803">
        <v>1999</v>
      </c>
      <c r="I43803">
        <v>0</v>
      </c>
      <c r="J43803">
        <v>0</v>
      </c>
      <c r="K43803">
        <v>0</v>
      </c>
      <c r="L43803">
        <v>32</v>
      </c>
      <c r="M43803" t="s">
        <v>211</v>
      </c>
    </row>
    <row r="43804" spans="1:13" hidden="1" x14ac:dyDescent="0.25">
      <c r="A43804" s="4">
        <v>41058</v>
      </c>
      <c r="B43804" s="17">
        <v>20</v>
      </c>
      <c r="C43804">
        <v>54823.82</v>
      </c>
      <c r="D43804">
        <v>55256.74</v>
      </c>
      <c r="E43804">
        <v>9.91</v>
      </c>
      <c r="F43804">
        <v>9.91</v>
      </c>
      <c r="G43804" s="4">
        <v>43374</v>
      </c>
      <c r="H43804">
        <v>1569</v>
      </c>
      <c r="I43804">
        <v>9.91</v>
      </c>
      <c r="J43804">
        <v>9.91</v>
      </c>
      <c r="K43804">
        <v>1</v>
      </c>
      <c r="L43804">
        <v>29</v>
      </c>
      <c r="M43804" t="s">
        <v>216</v>
      </c>
    </row>
    <row r="43805" spans="1:13" hidden="1" x14ac:dyDescent="0.25">
      <c r="A43805" s="4">
        <v>41058</v>
      </c>
      <c r="B43805" s="17">
        <v>270</v>
      </c>
      <c r="C43805">
        <v>56256.79</v>
      </c>
      <c r="D43805">
        <v>56664.49</v>
      </c>
      <c r="E43805">
        <v>9.89</v>
      </c>
      <c r="F43805">
        <v>9.8800000000000008</v>
      </c>
      <c r="G43805" s="4">
        <v>43283</v>
      </c>
      <c r="H43805">
        <v>1506</v>
      </c>
      <c r="I43805">
        <v>9.89</v>
      </c>
      <c r="J43805">
        <v>9.8800000000000008</v>
      </c>
      <c r="K43805">
        <v>2</v>
      </c>
      <c r="L43805">
        <v>28</v>
      </c>
      <c r="M43805" t="s">
        <v>212</v>
      </c>
    </row>
    <row r="43806" spans="1:13" hidden="1" x14ac:dyDescent="0.25">
      <c r="A43806" s="4">
        <v>41058</v>
      </c>
      <c r="B43806" s="17">
        <v>540</v>
      </c>
      <c r="C43806">
        <v>57700.67</v>
      </c>
      <c r="D43806">
        <v>58086.29</v>
      </c>
      <c r="E43806">
        <v>9.8699999999999992</v>
      </c>
      <c r="F43806">
        <v>9.8699999999999992</v>
      </c>
      <c r="G43806" s="4">
        <v>43192</v>
      </c>
      <c r="H43806">
        <v>1443</v>
      </c>
      <c r="I43806">
        <v>9.8699999999999992</v>
      </c>
      <c r="J43806">
        <v>9.8699999999999992</v>
      </c>
      <c r="K43806">
        <v>1</v>
      </c>
      <c r="L43806">
        <v>27</v>
      </c>
      <c r="M43806" t="s">
        <v>213</v>
      </c>
    </row>
    <row r="43807" spans="1:13" hidden="1" x14ac:dyDescent="0.25">
      <c r="A43807" s="4">
        <v>41058</v>
      </c>
      <c r="B43807" s="17">
        <v>10</v>
      </c>
      <c r="C43807">
        <v>60616.91</v>
      </c>
      <c r="D43807">
        <v>61032.99</v>
      </c>
      <c r="E43807">
        <v>9.6999999999999993</v>
      </c>
      <c r="F43807">
        <v>9.6999999999999993</v>
      </c>
      <c r="G43807" s="4">
        <v>43010</v>
      </c>
      <c r="H43807">
        <v>1324</v>
      </c>
      <c r="I43807">
        <v>9.6999999999999993</v>
      </c>
      <c r="J43807">
        <v>9.6999999999999993</v>
      </c>
      <c r="K43807">
        <v>2</v>
      </c>
      <c r="L43807">
        <v>25</v>
      </c>
      <c r="M43807" t="s">
        <v>208</v>
      </c>
    </row>
    <row r="43808" spans="1:13" hidden="1" x14ac:dyDescent="0.25">
      <c r="A43808" s="4">
        <v>41058</v>
      </c>
      <c r="B43808" s="17">
        <v>5</v>
      </c>
      <c r="C43808">
        <v>44244.160000000003</v>
      </c>
      <c r="D43808">
        <v>44817.9</v>
      </c>
      <c r="E43808">
        <v>10.130000000000001</v>
      </c>
      <c r="F43808">
        <v>10.130000000000001</v>
      </c>
      <c r="G43808" s="4">
        <v>44105</v>
      </c>
      <c r="H43808">
        <v>2063</v>
      </c>
      <c r="I43808">
        <v>10.130000000000001</v>
      </c>
      <c r="J43808">
        <v>10.130000000000001</v>
      </c>
      <c r="K43808">
        <v>1</v>
      </c>
      <c r="L43808">
        <v>33</v>
      </c>
      <c r="M43808" t="s">
        <v>196</v>
      </c>
    </row>
    <row r="43809" spans="1:13" hidden="1" x14ac:dyDescent="0.25">
      <c r="A43809" s="4">
        <v>41058</v>
      </c>
      <c r="B43809" s="17">
        <v>0</v>
      </c>
      <c r="C43809">
        <v>63772.23</v>
      </c>
      <c r="D43809">
        <v>64149.66</v>
      </c>
      <c r="E43809">
        <v>0</v>
      </c>
      <c r="F43809">
        <v>0</v>
      </c>
      <c r="G43809" s="4">
        <v>42828</v>
      </c>
      <c r="H43809">
        <v>1199</v>
      </c>
      <c r="I43809">
        <v>0</v>
      </c>
      <c r="J43809">
        <v>0</v>
      </c>
      <c r="K43809">
        <v>0</v>
      </c>
      <c r="L43809">
        <v>23</v>
      </c>
      <c r="M43809" t="s">
        <v>192</v>
      </c>
    </row>
    <row r="43810" spans="1:13" hidden="1" x14ac:dyDescent="0.25">
      <c r="A43810" s="4">
        <v>41058</v>
      </c>
      <c r="B43810" s="17">
        <v>265</v>
      </c>
      <c r="C43810">
        <v>53473.17</v>
      </c>
      <c r="D43810">
        <v>53924.68</v>
      </c>
      <c r="E43810">
        <v>9.9499999999999993</v>
      </c>
      <c r="F43810">
        <v>9.86</v>
      </c>
      <c r="G43810" s="4">
        <v>43467</v>
      </c>
      <c r="H43810">
        <v>1628</v>
      </c>
      <c r="I43810">
        <v>9.9499999999999993</v>
      </c>
      <c r="J43810">
        <v>9.86</v>
      </c>
      <c r="K43810">
        <v>5</v>
      </c>
      <c r="L43810">
        <v>30</v>
      </c>
      <c r="M43810" t="s">
        <v>168</v>
      </c>
    </row>
    <row r="43811" spans="1:13" hidden="1" x14ac:dyDescent="0.25">
      <c r="A43811" s="4">
        <v>41058</v>
      </c>
      <c r="B43811" s="17">
        <v>0</v>
      </c>
      <c r="C43811">
        <v>62211.47</v>
      </c>
      <c r="D43811">
        <v>62609.57</v>
      </c>
      <c r="E43811">
        <v>0</v>
      </c>
      <c r="F43811">
        <v>0</v>
      </c>
      <c r="G43811" s="4">
        <v>42919</v>
      </c>
      <c r="H43811">
        <v>1260</v>
      </c>
      <c r="I43811">
        <v>0</v>
      </c>
      <c r="J43811">
        <v>0</v>
      </c>
      <c r="K43811">
        <v>0</v>
      </c>
      <c r="L43811">
        <v>24</v>
      </c>
      <c r="M43811" t="s">
        <v>207</v>
      </c>
    </row>
    <row r="43812" spans="1:13" hidden="1" x14ac:dyDescent="0.25">
      <c r="A43812" s="4">
        <v>41058</v>
      </c>
      <c r="B43812" s="17">
        <v>1990</v>
      </c>
      <c r="C43812">
        <v>34874.11</v>
      </c>
      <c r="D43812">
        <v>35414.06</v>
      </c>
      <c r="E43812">
        <v>10.36</v>
      </c>
      <c r="F43812">
        <v>10.33</v>
      </c>
      <c r="G43812" s="4">
        <v>44928</v>
      </c>
      <c r="H43812">
        <v>2619</v>
      </c>
      <c r="I43812">
        <v>10.38</v>
      </c>
      <c r="J43812">
        <v>10.33</v>
      </c>
      <c r="K43812">
        <v>10</v>
      </c>
      <c r="L43812">
        <v>36</v>
      </c>
      <c r="M43812" t="s">
        <v>195</v>
      </c>
    </row>
    <row r="43813" spans="1:13" hidden="1" x14ac:dyDescent="0.25">
      <c r="A43813" s="4">
        <v>41058</v>
      </c>
      <c r="B43813" s="17">
        <v>25</v>
      </c>
      <c r="C43813">
        <v>48293.46</v>
      </c>
      <c r="D43813">
        <v>48763.32</v>
      </c>
      <c r="E43813">
        <v>9.9600000000000009</v>
      </c>
      <c r="F43813">
        <v>9.9600000000000009</v>
      </c>
      <c r="G43813" s="4">
        <v>43832</v>
      </c>
      <c r="H43813">
        <v>1876</v>
      </c>
      <c r="I43813">
        <v>9.9600000000000009</v>
      </c>
      <c r="J43813">
        <v>9.9600000000000009</v>
      </c>
      <c r="K43813">
        <v>2</v>
      </c>
      <c r="L43813">
        <v>31</v>
      </c>
      <c r="M43813" t="s">
        <v>179</v>
      </c>
    </row>
    <row r="43814" spans="1:13" hidden="1" x14ac:dyDescent="0.25">
      <c r="A43814" s="4">
        <v>41058</v>
      </c>
      <c r="B43814" s="17">
        <v>760</v>
      </c>
      <c r="C43814">
        <v>68800.13</v>
      </c>
      <c r="D43814">
        <v>69213.850000000006</v>
      </c>
      <c r="E43814">
        <v>9.43</v>
      </c>
      <c r="F43814">
        <v>9.4499999999999993</v>
      </c>
      <c r="G43814" s="4">
        <v>42552</v>
      </c>
      <c r="H43814">
        <v>1011</v>
      </c>
      <c r="I43814">
        <v>9.4499999999999993</v>
      </c>
      <c r="J43814">
        <v>9.43</v>
      </c>
      <c r="K43814">
        <v>8</v>
      </c>
      <c r="L43814">
        <v>20</v>
      </c>
      <c r="M43814" t="s">
        <v>186</v>
      </c>
    </row>
    <row r="43815" spans="1:13" hidden="1" x14ac:dyDescent="0.25">
      <c r="A43815" s="4">
        <v>41058</v>
      </c>
      <c r="B43815" s="17">
        <v>665</v>
      </c>
      <c r="C43815">
        <v>70516.78</v>
      </c>
      <c r="D43815">
        <v>70939.839999999997</v>
      </c>
      <c r="E43815">
        <v>9.3699999999999992</v>
      </c>
      <c r="F43815">
        <v>9.3699999999999992</v>
      </c>
      <c r="G43815" s="4">
        <v>42461</v>
      </c>
      <c r="H43815">
        <v>948</v>
      </c>
      <c r="I43815">
        <v>9.3800000000000008</v>
      </c>
      <c r="J43815">
        <v>9.3699999999999992</v>
      </c>
      <c r="K43815">
        <v>7</v>
      </c>
      <c r="L43815">
        <v>19</v>
      </c>
      <c r="M43815" t="s">
        <v>201</v>
      </c>
    </row>
    <row r="43816" spans="1:13" hidden="1" x14ac:dyDescent="0.25">
      <c r="A43816" s="4">
        <v>41058</v>
      </c>
      <c r="B43816" s="17">
        <v>0</v>
      </c>
      <c r="C43816">
        <v>66954.81</v>
      </c>
      <c r="D43816">
        <v>67436.14</v>
      </c>
      <c r="E43816">
        <v>0</v>
      </c>
      <c r="F43816">
        <v>0</v>
      </c>
      <c r="G43816" s="4">
        <v>42646</v>
      </c>
      <c r="H43816">
        <v>1076</v>
      </c>
      <c r="I43816">
        <v>0</v>
      </c>
      <c r="J43816">
        <v>0</v>
      </c>
      <c r="K43816">
        <v>0</v>
      </c>
      <c r="L43816">
        <v>21</v>
      </c>
      <c r="M43816" t="s">
        <v>202</v>
      </c>
    </row>
    <row r="43817" spans="1:13" hidden="1" x14ac:dyDescent="0.25">
      <c r="A43817" s="4">
        <v>41058</v>
      </c>
      <c r="B43817" s="17">
        <v>105</v>
      </c>
      <c r="C43817">
        <v>74225.42</v>
      </c>
      <c r="D43817">
        <v>74545.38</v>
      </c>
      <c r="E43817">
        <v>9.24</v>
      </c>
      <c r="F43817">
        <v>9.19</v>
      </c>
      <c r="G43817" s="4">
        <v>42278</v>
      </c>
      <c r="H43817">
        <v>828</v>
      </c>
      <c r="I43817">
        <v>9.24</v>
      </c>
      <c r="J43817">
        <v>9.19</v>
      </c>
      <c r="K43817">
        <v>2</v>
      </c>
      <c r="L43817">
        <v>17</v>
      </c>
      <c r="M43817" t="s">
        <v>187</v>
      </c>
    </row>
    <row r="43818" spans="1:13" hidden="1" x14ac:dyDescent="0.25">
      <c r="A43818" s="4">
        <v>41058</v>
      </c>
      <c r="B43818" s="17">
        <v>70</v>
      </c>
      <c r="C43818">
        <v>38852.28</v>
      </c>
      <c r="D43818">
        <v>39363.11</v>
      </c>
      <c r="E43818">
        <v>10.24</v>
      </c>
      <c r="F43818">
        <v>10.24</v>
      </c>
      <c r="G43818" s="4">
        <v>44564</v>
      </c>
      <c r="H43818">
        <v>2370</v>
      </c>
      <c r="I43818">
        <v>10.24</v>
      </c>
      <c r="J43818">
        <v>10.24</v>
      </c>
      <c r="K43818">
        <v>3</v>
      </c>
      <c r="L43818">
        <v>35</v>
      </c>
      <c r="M43818" t="s">
        <v>145</v>
      </c>
    </row>
    <row r="43819" spans="1:13" hidden="1" x14ac:dyDescent="0.25">
      <c r="A43819" s="4">
        <v>41058</v>
      </c>
      <c r="B43819" s="17">
        <v>55</v>
      </c>
      <c r="C43819">
        <v>76146.36</v>
      </c>
      <c r="D43819">
        <v>76470.94</v>
      </c>
      <c r="E43819">
        <v>9.11</v>
      </c>
      <c r="F43819">
        <v>9.09</v>
      </c>
      <c r="G43819" s="4">
        <v>42186</v>
      </c>
      <c r="H43819">
        <v>764</v>
      </c>
      <c r="I43819">
        <v>9.11</v>
      </c>
      <c r="J43819">
        <v>9.09</v>
      </c>
      <c r="K43819">
        <v>6</v>
      </c>
      <c r="L43819">
        <v>16</v>
      </c>
      <c r="M43819" t="s">
        <v>171</v>
      </c>
    </row>
    <row r="43820" spans="1:13" hidden="1" x14ac:dyDescent="0.25">
      <c r="A43820" s="4">
        <v>41058</v>
      </c>
      <c r="B43820" s="17">
        <v>0</v>
      </c>
      <c r="C43820">
        <v>78036.56</v>
      </c>
      <c r="D43820">
        <v>78312.490000000005</v>
      </c>
      <c r="E43820">
        <v>0</v>
      </c>
      <c r="F43820">
        <v>0</v>
      </c>
      <c r="G43820" s="4">
        <v>42095</v>
      </c>
      <c r="H43820">
        <v>703</v>
      </c>
      <c r="I43820">
        <v>0</v>
      </c>
      <c r="J43820">
        <v>0</v>
      </c>
      <c r="K43820">
        <v>0</v>
      </c>
      <c r="L43820">
        <v>15</v>
      </c>
      <c r="M43820" t="s">
        <v>169</v>
      </c>
    </row>
    <row r="43821" spans="1:13" hidden="1" x14ac:dyDescent="0.25">
      <c r="A43821" s="4">
        <v>41058</v>
      </c>
      <c r="B43821" s="17">
        <v>565</v>
      </c>
      <c r="C43821">
        <v>81904.14</v>
      </c>
      <c r="D43821">
        <v>82204.63</v>
      </c>
      <c r="E43821">
        <v>8.7899999999999991</v>
      </c>
      <c r="F43821">
        <v>8.73</v>
      </c>
      <c r="G43821" s="4">
        <v>41913</v>
      </c>
      <c r="H43821">
        <v>580</v>
      </c>
      <c r="I43821">
        <v>8.7899999999999991</v>
      </c>
      <c r="J43821">
        <v>8.73</v>
      </c>
      <c r="K43821">
        <v>6</v>
      </c>
      <c r="L43821">
        <v>13</v>
      </c>
      <c r="M43821" t="s">
        <v>176</v>
      </c>
    </row>
    <row r="43822" spans="1:13" hidden="1" x14ac:dyDescent="0.25">
      <c r="A43822" s="4">
        <v>41058</v>
      </c>
      <c r="B43822" s="17">
        <v>1160</v>
      </c>
      <c r="C43822">
        <v>59135.040000000001</v>
      </c>
      <c r="D43822">
        <v>59498.79</v>
      </c>
      <c r="E43822">
        <v>9.83</v>
      </c>
      <c r="F43822">
        <v>9.75</v>
      </c>
      <c r="G43822" s="4">
        <v>43102</v>
      </c>
      <c r="H43822">
        <v>1383</v>
      </c>
      <c r="I43822">
        <v>9.83</v>
      </c>
      <c r="J43822">
        <v>9.75</v>
      </c>
      <c r="K43822">
        <v>24</v>
      </c>
      <c r="L43822">
        <v>26</v>
      </c>
      <c r="M43822" t="s">
        <v>150</v>
      </c>
    </row>
    <row r="43823" spans="1:13" hidden="1" x14ac:dyDescent="0.25">
      <c r="A43823" s="4">
        <v>41058</v>
      </c>
      <c r="B43823" s="17">
        <v>18115</v>
      </c>
      <c r="C43823">
        <v>97897.88</v>
      </c>
      <c r="D43823">
        <v>97917.79</v>
      </c>
      <c r="E43823">
        <v>8.15</v>
      </c>
      <c r="F43823">
        <v>8.1199999999999992</v>
      </c>
      <c r="G43823" s="4">
        <v>41155</v>
      </c>
      <c r="H43823">
        <v>67</v>
      </c>
      <c r="I43823">
        <v>8.15</v>
      </c>
      <c r="J43823">
        <v>8.11</v>
      </c>
      <c r="K43823">
        <v>16</v>
      </c>
      <c r="L43823">
        <v>4</v>
      </c>
      <c r="M43823" t="s">
        <v>218</v>
      </c>
    </row>
    <row r="43824" spans="1:13" hidden="1" x14ac:dyDescent="0.25">
      <c r="A43824" s="4">
        <v>41058</v>
      </c>
      <c r="B43824" s="17">
        <v>13485</v>
      </c>
      <c r="C43824">
        <v>89814.36</v>
      </c>
      <c r="D43824">
        <v>89991.13</v>
      </c>
      <c r="E43824">
        <v>8.2899999999999991</v>
      </c>
      <c r="F43824">
        <v>8.2100000000000009</v>
      </c>
      <c r="G43824" s="4">
        <v>41548</v>
      </c>
      <c r="H43824">
        <v>332</v>
      </c>
      <c r="I43824">
        <v>8.2899999999999991</v>
      </c>
      <c r="J43824">
        <v>8.16</v>
      </c>
      <c r="K43824">
        <v>64</v>
      </c>
      <c r="L43824">
        <v>9</v>
      </c>
      <c r="M43824" t="s">
        <v>156</v>
      </c>
    </row>
    <row r="43825" spans="1:13" hidden="1" x14ac:dyDescent="0.25">
      <c r="A43825" s="4">
        <v>41058</v>
      </c>
      <c r="B43825" s="17">
        <v>7785</v>
      </c>
      <c r="C43825">
        <v>84026.67</v>
      </c>
      <c r="D43825">
        <v>84284.21</v>
      </c>
      <c r="E43825">
        <v>8.7100000000000009</v>
      </c>
      <c r="F43825">
        <v>8.59</v>
      </c>
      <c r="G43825" s="4">
        <v>41821</v>
      </c>
      <c r="H43825">
        <v>515</v>
      </c>
      <c r="I43825">
        <v>8.7100000000000009</v>
      </c>
      <c r="J43825">
        <v>8.56</v>
      </c>
      <c r="K43825">
        <v>69</v>
      </c>
      <c r="L43825">
        <v>12</v>
      </c>
      <c r="M43825" t="s">
        <v>175</v>
      </c>
    </row>
    <row r="43826" spans="1:13" hidden="1" x14ac:dyDescent="0.25">
      <c r="A43826" s="4">
        <v>41058</v>
      </c>
      <c r="B43826" s="17">
        <v>15790</v>
      </c>
      <c r="C43826">
        <v>98589.81</v>
      </c>
      <c r="D43826">
        <v>98602.51</v>
      </c>
      <c r="E43826">
        <v>8.26</v>
      </c>
      <c r="F43826">
        <v>8.2050000000000001</v>
      </c>
      <c r="G43826" s="4">
        <v>41122</v>
      </c>
      <c r="H43826">
        <v>44</v>
      </c>
      <c r="I43826">
        <v>8.26</v>
      </c>
      <c r="J43826">
        <v>8.1999999999999993</v>
      </c>
      <c r="K43826">
        <v>17</v>
      </c>
      <c r="L43826">
        <v>3</v>
      </c>
      <c r="M43826" t="s">
        <v>217</v>
      </c>
    </row>
    <row r="43827" spans="1:13" hidden="1" x14ac:dyDescent="0.25">
      <c r="A43827" s="4">
        <v>41058</v>
      </c>
      <c r="B43827" s="17">
        <v>4830</v>
      </c>
      <c r="C43827">
        <v>43374.81</v>
      </c>
      <c r="D43827">
        <v>43851.94</v>
      </c>
      <c r="E43827">
        <v>10.18</v>
      </c>
      <c r="F43827">
        <v>10.1</v>
      </c>
      <c r="G43827" s="4">
        <v>44200</v>
      </c>
      <c r="H43827">
        <v>2123</v>
      </c>
      <c r="I43827">
        <v>10.19</v>
      </c>
      <c r="J43827">
        <v>10.07</v>
      </c>
      <c r="K43827">
        <v>133</v>
      </c>
      <c r="L43827">
        <v>34</v>
      </c>
      <c r="M43827" t="s">
        <v>178</v>
      </c>
    </row>
    <row r="43828" spans="1:13" hidden="1" x14ac:dyDescent="0.25">
      <c r="A43828" s="4">
        <v>41058</v>
      </c>
      <c r="B43828" s="17">
        <v>10495</v>
      </c>
      <c r="C43828">
        <v>93754.13</v>
      </c>
      <c r="D43828">
        <v>93845.39</v>
      </c>
      <c r="E43828">
        <v>8.0299999999999994</v>
      </c>
      <c r="F43828">
        <v>7.98</v>
      </c>
      <c r="G43828" s="4">
        <v>41365</v>
      </c>
      <c r="H43828">
        <v>204</v>
      </c>
      <c r="I43828">
        <v>8.0299999999999994</v>
      </c>
      <c r="J43828">
        <v>7.94</v>
      </c>
      <c r="K43828">
        <v>71</v>
      </c>
      <c r="L43828">
        <v>7</v>
      </c>
      <c r="M43828" t="s">
        <v>161</v>
      </c>
    </row>
    <row r="43829" spans="1:13" hidden="1" x14ac:dyDescent="0.25">
      <c r="A43829" s="4">
        <v>41058</v>
      </c>
      <c r="B43829" s="17">
        <v>80625</v>
      </c>
      <c r="C43829">
        <v>99901.03</v>
      </c>
      <c r="D43829">
        <v>99901.39</v>
      </c>
      <c r="E43829">
        <v>8.68</v>
      </c>
      <c r="F43829">
        <v>8.64</v>
      </c>
      <c r="G43829" s="4">
        <v>41061</v>
      </c>
      <c r="H43829">
        <v>3</v>
      </c>
      <c r="I43829">
        <v>8.68</v>
      </c>
      <c r="J43829">
        <v>8.64</v>
      </c>
      <c r="K43829">
        <v>12</v>
      </c>
      <c r="L43829">
        <v>1</v>
      </c>
      <c r="M43829" t="s">
        <v>215</v>
      </c>
    </row>
    <row r="43830" spans="1:13" hidden="1" x14ac:dyDescent="0.25">
      <c r="A43830" s="4">
        <v>41058</v>
      </c>
      <c r="B43830" s="17">
        <v>3965</v>
      </c>
      <c r="C43830">
        <v>85935.51</v>
      </c>
      <c r="D43830">
        <v>86138.86</v>
      </c>
      <c r="E43830">
        <v>8.57</v>
      </c>
      <c r="F43830">
        <v>8.4600000000000009</v>
      </c>
      <c r="G43830" s="4">
        <v>41730</v>
      </c>
      <c r="H43830">
        <v>454</v>
      </c>
      <c r="I43830">
        <v>8.57</v>
      </c>
      <c r="J43830">
        <v>8.43</v>
      </c>
      <c r="K43830">
        <v>93</v>
      </c>
      <c r="L43830">
        <v>11</v>
      </c>
      <c r="M43830" t="s">
        <v>170</v>
      </c>
    </row>
    <row r="43831" spans="1:13" hidden="1" x14ac:dyDescent="0.25">
      <c r="A43831" s="4">
        <v>41058</v>
      </c>
      <c r="B43831" s="17">
        <v>34585</v>
      </c>
      <c r="C43831">
        <v>72279.03</v>
      </c>
      <c r="D43831">
        <v>72661.539999999994</v>
      </c>
      <c r="E43831">
        <v>9.4499999999999993</v>
      </c>
      <c r="F43831">
        <v>9.3000000000000007</v>
      </c>
      <c r="G43831" s="4">
        <v>42373</v>
      </c>
      <c r="H43831">
        <v>888</v>
      </c>
      <c r="I43831">
        <v>9.4499999999999993</v>
      </c>
      <c r="J43831">
        <v>9.3000000000000007</v>
      </c>
      <c r="K43831">
        <v>390</v>
      </c>
      <c r="L43831">
        <v>18</v>
      </c>
      <c r="M43831" t="s">
        <v>122</v>
      </c>
    </row>
    <row r="43832" spans="1:13" hidden="1" x14ac:dyDescent="0.25">
      <c r="A43832" s="4">
        <v>41058</v>
      </c>
      <c r="B43832" s="17">
        <v>65961</v>
      </c>
      <c r="C43832">
        <v>65422.52</v>
      </c>
      <c r="D43832">
        <v>65781.570000000007</v>
      </c>
      <c r="E43832">
        <v>9.69</v>
      </c>
      <c r="F43832">
        <v>9.56</v>
      </c>
      <c r="G43832" s="4">
        <v>42737</v>
      </c>
      <c r="H43832">
        <v>1137</v>
      </c>
      <c r="I43832">
        <v>9.6999999999999993</v>
      </c>
      <c r="J43832">
        <v>9.5399999999999991</v>
      </c>
      <c r="K43832">
        <v>1298</v>
      </c>
      <c r="L43832">
        <v>22</v>
      </c>
      <c r="M43832" t="s">
        <v>119</v>
      </c>
    </row>
    <row r="43833" spans="1:13" hidden="1" x14ac:dyDescent="0.25">
      <c r="A43833" s="4">
        <v>41058</v>
      </c>
      <c r="B43833" s="17">
        <v>46845</v>
      </c>
      <c r="C43833">
        <v>97330.45</v>
      </c>
      <c r="D43833">
        <v>97356.22</v>
      </c>
      <c r="E43833">
        <v>8.11</v>
      </c>
      <c r="F43833">
        <v>8.08</v>
      </c>
      <c r="G43833" s="4">
        <v>41183</v>
      </c>
      <c r="H43833">
        <v>86</v>
      </c>
      <c r="I43833">
        <v>8.11</v>
      </c>
      <c r="J43833">
        <v>8.06</v>
      </c>
      <c r="K43833">
        <v>51</v>
      </c>
      <c r="L43833">
        <v>5</v>
      </c>
      <c r="M43833" t="s">
        <v>151</v>
      </c>
    </row>
    <row r="43834" spans="1:13" hidden="1" x14ac:dyDescent="0.25">
      <c r="A43834" s="4">
        <v>41058</v>
      </c>
      <c r="B43834" s="17">
        <v>73332</v>
      </c>
      <c r="C43834">
        <v>79931.38</v>
      </c>
      <c r="D43834">
        <v>80199.490000000005</v>
      </c>
      <c r="E43834">
        <v>8.98</v>
      </c>
      <c r="F43834">
        <v>8.8800000000000008</v>
      </c>
      <c r="G43834" s="4">
        <v>42006</v>
      </c>
      <c r="H43834">
        <v>642</v>
      </c>
      <c r="I43834">
        <v>8.98</v>
      </c>
      <c r="J43834">
        <v>8.84</v>
      </c>
      <c r="K43834">
        <v>1166</v>
      </c>
      <c r="L43834">
        <v>14</v>
      </c>
      <c r="M43834" t="s">
        <v>131</v>
      </c>
    </row>
    <row r="43835" spans="1:13" hidden="1" x14ac:dyDescent="0.25">
      <c r="A43835" s="4">
        <v>41058</v>
      </c>
      <c r="B43835" s="17">
        <v>126363</v>
      </c>
      <c r="C43835">
        <v>91874.71</v>
      </c>
      <c r="D43835">
        <v>92001.17</v>
      </c>
      <c r="E43835">
        <v>8.14</v>
      </c>
      <c r="F43835">
        <v>8.0500000000000007</v>
      </c>
      <c r="G43835" s="4">
        <v>41456</v>
      </c>
      <c r="H43835">
        <v>267</v>
      </c>
      <c r="I43835">
        <v>8.16</v>
      </c>
      <c r="J43835">
        <v>8.02</v>
      </c>
      <c r="K43835">
        <v>601</v>
      </c>
      <c r="L43835">
        <v>8</v>
      </c>
      <c r="M43835" t="s">
        <v>162</v>
      </c>
    </row>
    <row r="43836" spans="1:13" hidden="1" x14ac:dyDescent="0.25">
      <c r="A43836" s="4">
        <v>41058</v>
      </c>
      <c r="B43836" s="17">
        <v>425252</v>
      </c>
      <c r="C43836">
        <v>87785.25</v>
      </c>
      <c r="D43836">
        <v>87991.27</v>
      </c>
      <c r="E43836">
        <v>8.48</v>
      </c>
      <c r="F43836">
        <v>8.3699999999999992</v>
      </c>
      <c r="G43836" s="4">
        <v>41641</v>
      </c>
      <c r="H43836">
        <v>393</v>
      </c>
      <c r="I43836">
        <v>8.5</v>
      </c>
      <c r="J43836">
        <v>8.34</v>
      </c>
      <c r="K43836">
        <v>2457</v>
      </c>
      <c r="L43836">
        <v>10</v>
      </c>
      <c r="M43836" t="s">
        <v>130</v>
      </c>
    </row>
    <row r="43837" spans="1:13" hidden="1" x14ac:dyDescent="0.25">
      <c r="A43837" s="4">
        <v>41058</v>
      </c>
      <c r="B43837" s="17">
        <v>121622</v>
      </c>
      <c r="C43837">
        <v>99269.22</v>
      </c>
      <c r="D43837">
        <v>99273.9</v>
      </c>
      <c r="E43837">
        <v>8.4</v>
      </c>
      <c r="F43837">
        <v>8.3179999999999996</v>
      </c>
      <c r="G43837" s="4">
        <v>41092</v>
      </c>
      <c r="H43837">
        <v>23</v>
      </c>
      <c r="I43837">
        <v>8.4</v>
      </c>
      <c r="J43837">
        <v>8.31</v>
      </c>
      <c r="K43837">
        <v>50</v>
      </c>
      <c r="L43837">
        <v>2</v>
      </c>
      <c r="M43837" t="s">
        <v>149</v>
      </c>
    </row>
    <row r="43838" spans="1:13" hidden="1" x14ac:dyDescent="0.25">
      <c r="A43838" s="4">
        <v>41058</v>
      </c>
      <c r="B43838" s="17">
        <v>516930</v>
      </c>
      <c r="C43838">
        <v>95517.39</v>
      </c>
      <c r="D43838">
        <v>95567.2</v>
      </c>
      <c r="E43838">
        <v>8.0399999999999991</v>
      </c>
      <c r="F43838">
        <v>7.98</v>
      </c>
      <c r="G43838" s="4">
        <v>41276</v>
      </c>
      <c r="H43838">
        <v>145</v>
      </c>
      <c r="I43838">
        <v>8.0500000000000007</v>
      </c>
      <c r="J43838">
        <v>7.96</v>
      </c>
      <c r="K43838">
        <v>780</v>
      </c>
      <c r="L43838">
        <v>6</v>
      </c>
      <c r="M43838" t="s">
        <v>121</v>
      </c>
    </row>
    <row r="43839" spans="1:13" hidden="1" x14ac:dyDescent="0.25">
      <c r="A43839" s="4">
        <v>41059</v>
      </c>
      <c r="B43839" s="17">
        <v>0</v>
      </c>
      <c r="C43839">
        <v>29114.080000000002</v>
      </c>
      <c r="D43839">
        <v>28983.54</v>
      </c>
      <c r="E43839">
        <v>0</v>
      </c>
      <c r="F43839">
        <v>0</v>
      </c>
      <c r="G43839" s="4">
        <v>45659</v>
      </c>
      <c r="H43839">
        <v>3113</v>
      </c>
      <c r="I43839">
        <v>0</v>
      </c>
      <c r="J43839">
        <v>0</v>
      </c>
      <c r="K43839">
        <v>0</v>
      </c>
      <c r="L43839">
        <v>38</v>
      </c>
      <c r="M43839" t="s">
        <v>189</v>
      </c>
    </row>
    <row r="43840" spans="1:13" hidden="1" x14ac:dyDescent="0.25">
      <c r="A43840" s="4">
        <v>41059</v>
      </c>
      <c r="B43840" s="17">
        <v>0</v>
      </c>
      <c r="C43840">
        <v>32146.63</v>
      </c>
      <c r="D43840">
        <v>32014.19</v>
      </c>
      <c r="E43840">
        <v>0</v>
      </c>
      <c r="F43840">
        <v>0</v>
      </c>
      <c r="G43840" s="4">
        <v>45293</v>
      </c>
      <c r="H43840">
        <v>2864</v>
      </c>
      <c r="I43840">
        <v>0</v>
      </c>
      <c r="J43840">
        <v>0</v>
      </c>
      <c r="K43840">
        <v>0</v>
      </c>
      <c r="L43840">
        <v>37</v>
      </c>
      <c r="M43840" t="s">
        <v>194</v>
      </c>
    </row>
    <row r="43841" spans="1:13" hidden="1" x14ac:dyDescent="0.25">
      <c r="A43841" s="4">
        <v>41059</v>
      </c>
      <c r="B43841" s="17">
        <v>0</v>
      </c>
      <c r="C43841">
        <v>46070.5</v>
      </c>
      <c r="D43841">
        <v>46106.400000000001</v>
      </c>
      <c r="E43841">
        <v>0</v>
      </c>
      <c r="F43841">
        <v>0</v>
      </c>
      <c r="G43841" s="4">
        <v>44013</v>
      </c>
      <c r="H43841">
        <v>1998</v>
      </c>
      <c r="I43841">
        <v>0</v>
      </c>
      <c r="J43841">
        <v>0</v>
      </c>
      <c r="K43841">
        <v>0</v>
      </c>
      <c r="L43841">
        <v>32</v>
      </c>
      <c r="M43841" t="s">
        <v>211</v>
      </c>
    </row>
    <row r="43842" spans="1:13" hidden="1" x14ac:dyDescent="0.25">
      <c r="A43842" s="4">
        <v>41059</v>
      </c>
      <c r="B43842" s="17">
        <v>0</v>
      </c>
      <c r="C43842">
        <v>55275.21</v>
      </c>
      <c r="D43842">
        <v>55302.76</v>
      </c>
      <c r="E43842">
        <v>0</v>
      </c>
      <c r="F43842">
        <v>0</v>
      </c>
      <c r="G43842" s="4">
        <v>43374</v>
      </c>
      <c r="H43842">
        <v>1568</v>
      </c>
      <c r="I43842">
        <v>0</v>
      </c>
      <c r="J43842">
        <v>0</v>
      </c>
      <c r="K43842">
        <v>0</v>
      </c>
      <c r="L43842">
        <v>29</v>
      </c>
      <c r="M43842" t="s">
        <v>216</v>
      </c>
    </row>
    <row r="43843" spans="1:13" hidden="1" x14ac:dyDescent="0.25">
      <c r="A43843" s="4">
        <v>41059</v>
      </c>
      <c r="B43843" s="17">
        <v>0</v>
      </c>
      <c r="C43843">
        <v>56683.43</v>
      </c>
      <c r="D43843">
        <v>56704.32</v>
      </c>
      <c r="E43843">
        <v>0</v>
      </c>
      <c r="F43843">
        <v>0</v>
      </c>
      <c r="G43843" s="4">
        <v>43283</v>
      </c>
      <c r="H43843">
        <v>1505</v>
      </c>
      <c r="I43843">
        <v>0</v>
      </c>
      <c r="J43843">
        <v>0</v>
      </c>
      <c r="K43843">
        <v>0</v>
      </c>
      <c r="L43843">
        <v>28</v>
      </c>
      <c r="M43843" t="s">
        <v>212</v>
      </c>
    </row>
    <row r="43844" spans="1:13" hidden="1" x14ac:dyDescent="0.25">
      <c r="A43844" s="4">
        <v>41059</v>
      </c>
      <c r="B43844" s="17">
        <v>0</v>
      </c>
      <c r="C43844">
        <v>58105.71</v>
      </c>
      <c r="D43844">
        <v>58117.05</v>
      </c>
      <c r="E43844">
        <v>0</v>
      </c>
      <c r="F43844">
        <v>0</v>
      </c>
      <c r="G43844" s="4">
        <v>43192</v>
      </c>
      <c r="H43844">
        <v>1442</v>
      </c>
      <c r="I43844">
        <v>0</v>
      </c>
      <c r="J43844">
        <v>0</v>
      </c>
      <c r="K43844">
        <v>0</v>
      </c>
      <c r="L43844">
        <v>27</v>
      </c>
      <c r="M43844" t="s">
        <v>213</v>
      </c>
    </row>
    <row r="43845" spans="1:13" hidden="1" x14ac:dyDescent="0.25">
      <c r="A43845" s="4">
        <v>41059</v>
      </c>
      <c r="B43845" s="17">
        <v>5</v>
      </c>
      <c r="C43845">
        <v>61053.39</v>
      </c>
      <c r="D43845">
        <v>61025.760000000002</v>
      </c>
      <c r="E43845">
        <v>9.7100000000000009</v>
      </c>
      <c r="F43845">
        <v>9.7100000000000009</v>
      </c>
      <c r="G43845" s="4">
        <v>43010</v>
      </c>
      <c r="H43845">
        <v>1323</v>
      </c>
      <c r="I43845">
        <v>9.7100000000000009</v>
      </c>
      <c r="J43845">
        <v>9.7100000000000009</v>
      </c>
      <c r="K43845">
        <v>1</v>
      </c>
      <c r="L43845">
        <v>25</v>
      </c>
      <c r="M43845" t="s">
        <v>208</v>
      </c>
    </row>
    <row r="43846" spans="1:13" hidden="1" x14ac:dyDescent="0.25">
      <c r="A43846" s="4">
        <v>41059</v>
      </c>
      <c r="B43846" s="17">
        <v>5</v>
      </c>
      <c r="C43846">
        <v>44832.88</v>
      </c>
      <c r="D43846">
        <v>44801.23</v>
      </c>
      <c r="E43846">
        <v>10.14</v>
      </c>
      <c r="F43846">
        <v>10.14</v>
      </c>
      <c r="G43846" s="4">
        <v>44105</v>
      </c>
      <c r="H43846">
        <v>2062</v>
      </c>
      <c r="I43846">
        <v>10.14</v>
      </c>
      <c r="J43846">
        <v>10.14</v>
      </c>
      <c r="K43846">
        <v>1</v>
      </c>
      <c r="L43846">
        <v>33</v>
      </c>
      <c r="M43846" t="s">
        <v>196</v>
      </c>
    </row>
    <row r="43847" spans="1:13" hidden="1" x14ac:dyDescent="0.25">
      <c r="A43847" s="4">
        <v>41059</v>
      </c>
      <c r="B43847" s="17">
        <v>0</v>
      </c>
      <c r="C43847">
        <v>64171.11</v>
      </c>
      <c r="D43847">
        <v>64144.73</v>
      </c>
      <c r="E43847">
        <v>0</v>
      </c>
      <c r="F43847">
        <v>0</v>
      </c>
      <c r="G43847" s="4">
        <v>42828</v>
      </c>
      <c r="H43847">
        <v>1198</v>
      </c>
      <c r="I43847">
        <v>0</v>
      </c>
      <c r="J43847">
        <v>0</v>
      </c>
      <c r="K43847">
        <v>0</v>
      </c>
      <c r="L43847">
        <v>23</v>
      </c>
      <c r="M43847" t="s">
        <v>192</v>
      </c>
    </row>
    <row r="43848" spans="1:13" hidden="1" x14ac:dyDescent="0.25">
      <c r="A43848" s="4">
        <v>41059</v>
      </c>
      <c r="B43848" s="17">
        <v>155</v>
      </c>
      <c r="C43848">
        <v>53942.71</v>
      </c>
      <c r="D43848">
        <v>53977.05</v>
      </c>
      <c r="E43848">
        <v>9.86</v>
      </c>
      <c r="F43848">
        <v>9.85</v>
      </c>
      <c r="G43848" s="4">
        <v>43467</v>
      </c>
      <c r="H43848">
        <v>1627</v>
      </c>
      <c r="I43848">
        <v>9.86</v>
      </c>
      <c r="J43848">
        <v>9.85</v>
      </c>
      <c r="K43848">
        <v>2</v>
      </c>
      <c r="L43848">
        <v>30</v>
      </c>
      <c r="M43848" t="s">
        <v>168</v>
      </c>
    </row>
    <row r="43849" spans="1:13" hidden="1" x14ac:dyDescent="0.25">
      <c r="A43849" s="4">
        <v>41059</v>
      </c>
      <c r="B43849" s="17">
        <v>500</v>
      </c>
      <c r="C43849">
        <v>62630.5</v>
      </c>
      <c r="D43849">
        <v>62603.5</v>
      </c>
      <c r="E43849">
        <v>9.6199999999999992</v>
      </c>
      <c r="F43849">
        <v>9.6199999999999992</v>
      </c>
      <c r="G43849" s="4">
        <v>42919</v>
      </c>
      <c r="H43849">
        <v>1259</v>
      </c>
      <c r="I43849">
        <v>9.6199999999999992</v>
      </c>
      <c r="J43849">
        <v>9.6199999999999992</v>
      </c>
      <c r="K43849">
        <v>1</v>
      </c>
      <c r="L43849">
        <v>24</v>
      </c>
      <c r="M43849" t="s">
        <v>207</v>
      </c>
    </row>
    <row r="43850" spans="1:13" hidden="1" x14ac:dyDescent="0.25">
      <c r="A43850" s="4">
        <v>41059</v>
      </c>
      <c r="B43850" s="17">
        <v>95</v>
      </c>
      <c r="C43850">
        <v>35425.9</v>
      </c>
      <c r="D43850">
        <v>35292.58</v>
      </c>
      <c r="E43850">
        <v>10.3</v>
      </c>
      <c r="F43850">
        <v>10.37</v>
      </c>
      <c r="G43850" s="4">
        <v>44928</v>
      </c>
      <c r="H43850">
        <v>2618</v>
      </c>
      <c r="I43850">
        <v>10.37</v>
      </c>
      <c r="J43850">
        <v>10.3</v>
      </c>
      <c r="K43850">
        <v>5</v>
      </c>
      <c r="L43850">
        <v>36</v>
      </c>
      <c r="M43850" t="s">
        <v>195</v>
      </c>
    </row>
    <row r="43851" spans="1:13" hidden="1" x14ac:dyDescent="0.25">
      <c r="A43851" s="4">
        <v>41059</v>
      </c>
      <c r="B43851" s="17">
        <v>90</v>
      </c>
      <c r="C43851">
        <v>48779.62</v>
      </c>
      <c r="D43851">
        <v>48681.07</v>
      </c>
      <c r="E43851">
        <v>9.98</v>
      </c>
      <c r="F43851">
        <v>9.98</v>
      </c>
      <c r="G43851" s="4">
        <v>43832</v>
      </c>
      <c r="H43851">
        <v>1875</v>
      </c>
      <c r="I43851">
        <v>9.98</v>
      </c>
      <c r="J43851">
        <v>9.98</v>
      </c>
      <c r="K43851">
        <v>4</v>
      </c>
      <c r="L43851">
        <v>31</v>
      </c>
      <c r="M43851" t="s">
        <v>179</v>
      </c>
    </row>
    <row r="43852" spans="1:13" hidden="1" x14ac:dyDescent="0.25">
      <c r="A43852" s="4">
        <v>41059</v>
      </c>
      <c r="B43852" s="17">
        <v>650</v>
      </c>
      <c r="C43852">
        <v>69236.990000000005</v>
      </c>
      <c r="D43852">
        <v>69212.800000000003</v>
      </c>
      <c r="E43852">
        <v>9.41</v>
      </c>
      <c r="F43852">
        <v>9.42</v>
      </c>
      <c r="G43852" s="4">
        <v>42552</v>
      </c>
      <c r="H43852">
        <v>1010</v>
      </c>
      <c r="I43852">
        <v>9.44</v>
      </c>
      <c r="J43852">
        <v>9.41</v>
      </c>
      <c r="K43852">
        <v>4</v>
      </c>
      <c r="L43852">
        <v>20</v>
      </c>
      <c r="M43852" t="s">
        <v>186</v>
      </c>
    </row>
    <row r="43853" spans="1:13" hidden="1" x14ac:dyDescent="0.25">
      <c r="A43853" s="4">
        <v>41059</v>
      </c>
      <c r="B43853" s="17">
        <v>0</v>
      </c>
      <c r="C43853">
        <v>67458.679999999993</v>
      </c>
      <c r="D43853">
        <v>67433.710000000006</v>
      </c>
      <c r="E43853">
        <v>0</v>
      </c>
      <c r="F43853">
        <v>0</v>
      </c>
      <c r="G43853" s="4">
        <v>42646</v>
      </c>
      <c r="H43853">
        <v>1075</v>
      </c>
      <c r="I43853">
        <v>0</v>
      </c>
      <c r="J43853">
        <v>0</v>
      </c>
      <c r="K43853">
        <v>0</v>
      </c>
      <c r="L43853">
        <v>21</v>
      </c>
      <c r="M43853" t="s">
        <v>202</v>
      </c>
    </row>
    <row r="43854" spans="1:13" hidden="1" x14ac:dyDescent="0.25">
      <c r="A43854" s="4">
        <v>41059</v>
      </c>
      <c r="B43854" s="17">
        <v>35</v>
      </c>
      <c r="C43854">
        <v>70963.56</v>
      </c>
      <c r="D43854">
        <v>70890.559999999998</v>
      </c>
      <c r="E43854">
        <v>9.4</v>
      </c>
      <c r="F43854">
        <v>9.3800000000000008</v>
      </c>
      <c r="G43854" s="4">
        <v>42461</v>
      </c>
      <c r="H43854">
        <v>947</v>
      </c>
      <c r="I43854">
        <v>9.4</v>
      </c>
      <c r="J43854">
        <v>9.3800000000000008</v>
      </c>
      <c r="K43854">
        <v>2</v>
      </c>
      <c r="L43854">
        <v>19</v>
      </c>
      <c r="M43854" t="s">
        <v>201</v>
      </c>
    </row>
    <row r="43855" spans="1:13" hidden="1" x14ac:dyDescent="0.25">
      <c r="A43855" s="4">
        <v>41059</v>
      </c>
      <c r="B43855" s="17">
        <v>0</v>
      </c>
      <c r="C43855">
        <v>74570.3</v>
      </c>
      <c r="D43855">
        <v>74537.22</v>
      </c>
      <c r="E43855">
        <v>0</v>
      </c>
      <c r="F43855">
        <v>0</v>
      </c>
      <c r="G43855" s="4">
        <v>42278</v>
      </c>
      <c r="H43855">
        <v>827</v>
      </c>
      <c r="I43855">
        <v>0</v>
      </c>
      <c r="J43855">
        <v>0</v>
      </c>
      <c r="K43855">
        <v>0</v>
      </c>
      <c r="L43855">
        <v>17</v>
      </c>
      <c r="M43855" t="s">
        <v>187</v>
      </c>
    </row>
    <row r="43856" spans="1:13" hidden="1" x14ac:dyDescent="0.25">
      <c r="A43856" s="4">
        <v>41059</v>
      </c>
      <c r="B43856" s="17">
        <v>575</v>
      </c>
      <c r="C43856">
        <v>39376.269999999997</v>
      </c>
      <c r="D43856">
        <v>39276.04</v>
      </c>
      <c r="E43856">
        <v>10.24</v>
      </c>
      <c r="F43856">
        <v>10.27</v>
      </c>
      <c r="G43856" s="4">
        <v>44564</v>
      </c>
      <c r="H43856">
        <v>2369</v>
      </c>
      <c r="I43856">
        <v>10.27</v>
      </c>
      <c r="J43856">
        <v>10.24</v>
      </c>
      <c r="K43856">
        <v>5</v>
      </c>
      <c r="L43856">
        <v>35</v>
      </c>
      <c r="M43856" t="s">
        <v>145</v>
      </c>
    </row>
    <row r="43857" spans="1:13" hidden="1" x14ac:dyDescent="0.25">
      <c r="A43857" s="4">
        <v>41059</v>
      </c>
      <c r="B43857" s="17">
        <v>1130</v>
      </c>
      <c r="C43857">
        <v>76496.5</v>
      </c>
      <c r="D43857">
        <v>76518.94</v>
      </c>
      <c r="E43857">
        <v>9.0299999999999994</v>
      </c>
      <c r="F43857">
        <v>9.09</v>
      </c>
      <c r="G43857" s="4">
        <v>42186</v>
      </c>
      <c r="H43857">
        <v>763</v>
      </c>
      <c r="I43857">
        <v>9.09</v>
      </c>
      <c r="J43857">
        <v>9.0299999999999994</v>
      </c>
      <c r="K43857">
        <v>11</v>
      </c>
      <c r="L43857">
        <v>16</v>
      </c>
      <c r="M43857" t="s">
        <v>171</v>
      </c>
    </row>
    <row r="43858" spans="1:13" hidden="1" x14ac:dyDescent="0.25">
      <c r="A43858" s="4">
        <v>41059</v>
      </c>
      <c r="B43858" s="17">
        <v>1470</v>
      </c>
      <c r="C43858">
        <v>78338.67</v>
      </c>
      <c r="D43858">
        <v>78351.47</v>
      </c>
      <c r="E43858">
        <v>8.93</v>
      </c>
      <c r="F43858">
        <v>8.92</v>
      </c>
      <c r="G43858" s="4">
        <v>42095</v>
      </c>
      <c r="H43858">
        <v>702</v>
      </c>
      <c r="I43858">
        <v>8.93</v>
      </c>
      <c r="J43858">
        <v>8.92</v>
      </c>
      <c r="K43858">
        <v>8</v>
      </c>
      <c r="L43858">
        <v>15</v>
      </c>
      <c r="M43858" t="s">
        <v>169</v>
      </c>
    </row>
    <row r="43859" spans="1:13" hidden="1" x14ac:dyDescent="0.25">
      <c r="A43859" s="4">
        <v>41059</v>
      </c>
      <c r="B43859" s="17">
        <v>1180</v>
      </c>
      <c r="C43859">
        <v>82232.11</v>
      </c>
      <c r="D43859">
        <v>82231.94</v>
      </c>
      <c r="E43859">
        <v>8.68</v>
      </c>
      <c r="F43859">
        <v>8.73</v>
      </c>
      <c r="G43859" s="4">
        <v>41913</v>
      </c>
      <c r="H43859">
        <v>579</v>
      </c>
      <c r="I43859">
        <v>8.73</v>
      </c>
      <c r="J43859">
        <v>8.67</v>
      </c>
      <c r="K43859">
        <v>7</v>
      </c>
      <c r="L43859">
        <v>13</v>
      </c>
      <c r="M43859" t="s">
        <v>176</v>
      </c>
    </row>
    <row r="43860" spans="1:13" hidden="1" x14ac:dyDescent="0.25">
      <c r="A43860" s="4">
        <v>41059</v>
      </c>
      <c r="B43860" s="17">
        <v>2790</v>
      </c>
      <c r="C43860">
        <v>59518.68</v>
      </c>
      <c r="D43860">
        <v>59520.78</v>
      </c>
      <c r="E43860">
        <v>9.68</v>
      </c>
      <c r="F43860">
        <v>9.76</v>
      </c>
      <c r="G43860" s="4">
        <v>43102</v>
      </c>
      <c r="H43860">
        <v>1382</v>
      </c>
      <c r="I43860">
        <v>9.76</v>
      </c>
      <c r="J43860">
        <v>9.68</v>
      </c>
      <c r="K43860">
        <v>19</v>
      </c>
      <c r="L43860">
        <v>26</v>
      </c>
      <c r="M43860" t="s">
        <v>150</v>
      </c>
    </row>
    <row r="43861" spans="1:13" hidden="1" x14ac:dyDescent="0.25">
      <c r="A43861" s="4">
        <v>41059</v>
      </c>
      <c r="B43861" s="17">
        <v>7935</v>
      </c>
      <c r="C43861">
        <v>97950.52</v>
      </c>
      <c r="D43861">
        <v>97946.89</v>
      </c>
      <c r="E43861">
        <v>8.08</v>
      </c>
      <c r="F43861">
        <v>8.1</v>
      </c>
      <c r="G43861" s="4">
        <v>41155</v>
      </c>
      <c r="H43861">
        <v>66</v>
      </c>
      <c r="I43861">
        <v>8.1</v>
      </c>
      <c r="J43861">
        <v>8.07</v>
      </c>
      <c r="K43861">
        <v>12</v>
      </c>
      <c r="L43861">
        <v>4</v>
      </c>
      <c r="M43861" t="s">
        <v>218</v>
      </c>
    </row>
    <row r="43862" spans="1:13" hidden="1" x14ac:dyDescent="0.25">
      <c r="A43862" s="4">
        <v>41059</v>
      </c>
      <c r="B43862" s="17">
        <v>14145</v>
      </c>
      <c r="C43862">
        <v>90021.21</v>
      </c>
      <c r="D43862">
        <v>90041.47</v>
      </c>
      <c r="E43862">
        <v>8.1300000000000008</v>
      </c>
      <c r="F43862">
        <v>8.15</v>
      </c>
      <c r="G43862" s="4">
        <v>41548</v>
      </c>
      <c r="H43862">
        <v>331</v>
      </c>
      <c r="I43862">
        <v>8.1999999999999993</v>
      </c>
      <c r="J43862">
        <v>8.08</v>
      </c>
      <c r="K43862">
        <v>54</v>
      </c>
      <c r="L43862">
        <v>9</v>
      </c>
      <c r="M43862" t="s">
        <v>156</v>
      </c>
    </row>
    <row r="43863" spans="1:13" hidden="1" x14ac:dyDescent="0.25">
      <c r="A43863" s="4">
        <v>41059</v>
      </c>
      <c r="B43863" s="17">
        <v>5896</v>
      </c>
      <c r="C43863">
        <v>84312.39</v>
      </c>
      <c r="D43863">
        <v>84327.83</v>
      </c>
      <c r="E43863">
        <v>8.5299999999999994</v>
      </c>
      <c r="F43863">
        <v>8.5</v>
      </c>
      <c r="G43863" s="4">
        <v>41821</v>
      </c>
      <c r="H43863">
        <v>514</v>
      </c>
      <c r="I43863">
        <v>8.57</v>
      </c>
      <c r="J43863">
        <v>8.4700000000000006</v>
      </c>
      <c r="K43863">
        <v>133</v>
      </c>
      <c r="L43863">
        <v>12</v>
      </c>
      <c r="M43863" t="s">
        <v>175</v>
      </c>
    </row>
    <row r="43864" spans="1:13" hidden="1" x14ac:dyDescent="0.25">
      <c r="A43864" s="4">
        <v>41059</v>
      </c>
      <c r="B43864" s="17">
        <v>20980</v>
      </c>
      <c r="C43864">
        <v>98635.47</v>
      </c>
      <c r="D43864">
        <v>98633.52</v>
      </c>
      <c r="E43864">
        <v>8.19</v>
      </c>
      <c r="F43864">
        <v>8.1989999999999998</v>
      </c>
      <c r="G43864" s="4">
        <v>41122</v>
      </c>
      <c r="H43864">
        <v>43</v>
      </c>
      <c r="I43864">
        <v>8.1999999999999993</v>
      </c>
      <c r="J43864">
        <v>8.1609999999999996</v>
      </c>
      <c r="K43864">
        <v>26</v>
      </c>
      <c r="L43864">
        <v>3</v>
      </c>
      <c r="M43864" t="s">
        <v>217</v>
      </c>
    </row>
    <row r="43865" spans="1:13" hidden="1" x14ac:dyDescent="0.25">
      <c r="A43865" s="4">
        <v>41059</v>
      </c>
      <c r="B43865" s="17">
        <v>7560</v>
      </c>
      <c r="C43865">
        <v>43866.6</v>
      </c>
      <c r="D43865">
        <v>43766.46</v>
      </c>
      <c r="E43865">
        <v>10.029999999999999</v>
      </c>
      <c r="F43865">
        <v>10.14</v>
      </c>
      <c r="G43865" s="4">
        <v>44200</v>
      </c>
      <c r="H43865">
        <v>2122</v>
      </c>
      <c r="I43865">
        <v>10.199999999999999</v>
      </c>
      <c r="J43865">
        <v>10.01</v>
      </c>
      <c r="K43865">
        <v>228</v>
      </c>
      <c r="L43865">
        <v>34</v>
      </c>
      <c r="M43865" t="s">
        <v>178</v>
      </c>
    </row>
    <row r="43866" spans="1:13" hidden="1" x14ac:dyDescent="0.25">
      <c r="A43866" s="4">
        <v>41059</v>
      </c>
      <c r="B43866" s="17">
        <v>5943</v>
      </c>
      <c r="C43866">
        <v>93876.76</v>
      </c>
      <c r="D43866">
        <v>93881.09</v>
      </c>
      <c r="E43866">
        <v>7.92</v>
      </c>
      <c r="F43866">
        <v>7.96</v>
      </c>
      <c r="G43866" s="4">
        <v>41365</v>
      </c>
      <c r="H43866">
        <v>203</v>
      </c>
      <c r="I43866">
        <v>7.96</v>
      </c>
      <c r="J43866">
        <v>7.89</v>
      </c>
      <c r="K43866">
        <v>52</v>
      </c>
      <c r="L43866">
        <v>7</v>
      </c>
      <c r="M43866" t="s">
        <v>161</v>
      </c>
    </row>
    <row r="43867" spans="1:13" hidden="1" x14ac:dyDescent="0.25">
      <c r="A43867" s="4">
        <v>41059</v>
      </c>
      <c r="B43867" s="17">
        <v>3220</v>
      </c>
      <c r="C43867">
        <v>99934.79</v>
      </c>
      <c r="D43867">
        <v>99935.13</v>
      </c>
      <c r="E43867">
        <v>8.5399999999999991</v>
      </c>
      <c r="F43867">
        <v>8.5210000000000008</v>
      </c>
      <c r="G43867" s="4">
        <v>41061</v>
      </c>
      <c r="H43867">
        <v>2</v>
      </c>
      <c r="I43867">
        <v>8.56</v>
      </c>
      <c r="J43867">
        <v>8.52</v>
      </c>
      <c r="K43867">
        <v>11</v>
      </c>
      <c r="L43867">
        <v>1</v>
      </c>
      <c r="M43867" t="s">
        <v>215</v>
      </c>
    </row>
    <row r="43868" spans="1:13" hidden="1" x14ac:dyDescent="0.25">
      <c r="A43868" s="4">
        <v>41059</v>
      </c>
      <c r="B43868" s="17">
        <v>13311</v>
      </c>
      <c r="C43868">
        <v>86167.66</v>
      </c>
      <c r="D43868">
        <v>86224.91</v>
      </c>
      <c r="E43868">
        <v>8.3800000000000008</v>
      </c>
      <c r="F43868">
        <v>8.4</v>
      </c>
      <c r="G43868" s="4">
        <v>41730</v>
      </c>
      <c r="H43868">
        <v>453</v>
      </c>
      <c r="I43868">
        <v>8.44</v>
      </c>
      <c r="J43868">
        <v>8.34</v>
      </c>
      <c r="K43868">
        <v>54</v>
      </c>
      <c r="L43868">
        <v>11</v>
      </c>
      <c r="M43868" t="s">
        <v>170</v>
      </c>
    </row>
    <row r="43869" spans="1:13" hidden="1" x14ac:dyDescent="0.25">
      <c r="A43869" s="4">
        <v>41059</v>
      </c>
      <c r="B43869" s="17">
        <v>68449</v>
      </c>
      <c r="C43869">
        <v>72685.83</v>
      </c>
      <c r="D43869">
        <v>72663.33</v>
      </c>
      <c r="E43869">
        <v>9.2799999999999994</v>
      </c>
      <c r="F43869">
        <v>9.32</v>
      </c>
      <c r="G43869" s="4">
        <v>42373</v>
      </c>
      <c r="H43869">
        <v>887</v>
      </c>
      <c r="I43869">
        <v>9.36</v>
      </c>
      <c r="J43869">
        <v>9.2200000000000006</v>
      </c>
      <c r="K43869">
        <v>653</v>
      </c>
      <c r="L43869">
        <v>18</v>
      </c>
      <c r="M43869" t="s">
        <v>122</v>
      </c>
    </row>
    <row r="43870" spans="1:13" hidden="1" x14ac:dyDescent="0.25">
      <c r="A43870" s="4">
        <v>41059</v>
      </c>
      <c r="B43870" s="17">
        <v>99804</v>
      </c>
      <c r="C43870">
        <v>65803.56</v>
      </c>
      <c r="D43870">
        <v>65777.88</v>
      </c>
      <c r="E43870">
        <v>9.51</v>
      </c>
      <c r="F43870">
        <v>9.59</v>
      </c>
      <c r="G43870" s="4">
        <v>42737</v>
      </c>
      <c r="H43870">
        <v>1136</v>
      </c>
      <c r="I43870">
        <v>9.6199999999999992</v>
      </c>
      <c r="J43870">
        <v>9.4499999999999993</v>
      </c>
      <c r="K43870">
        <v>1576</v>
      </c>
      <c r="L43870">
        <v>22</v>
      </c>
      <c r="M43870" t="s">
        <v>119</v>
      </c>
    </row>
    <row r="43871" spans="1:13" hidden="1" x14ac:dyDescent="0.25">
      <c r="A43871" s="4">
        <v>41059</v>
      </c>
      <c r="B43871" s="17">
        <v>78439</v>
      </c>
      <c r="C43871">
        <v>97388.77</v>
      </c>
      <c r="D43871">
        <v>97392.36</v>
      </c>
      <c r="E43871">
        <v>8.01</v>
      </c>
      <c r="F43871">
        <v>8.0399999999999991</v>
      </c>
      <c r="G43871" s="4">
        <v>41183</v>
      </c>
      <c r="H43871">
        <v>85</v>
      </c>
      <c r="I43871">
        <v>8.07</v>
      </c>
      <c r="J43871">
        <v>8.01</v>
      </c>
      <c r="K43871">
        <v>63</v>
      </c>
      <c r="L43871">
        <v>5</v>
      </c>
      <c r="M43871" t="s">
        <v>151</v>
      </c>
    </row>
    <row r="43872" spans="1:13" hidden="1" x14ac:dyDescent="0.25">
      <c r="A43872" s="4">
        <v>41059</v>
      </c>
      <c r="B43872" s="17">
        <v>97657</v>
      </c>
      <c r="C43872">
        <v>80226.3</v>
      </c>
      <c r="D43872">
        <v>80226.509999999995</v>
      </c>
      <c r="E43872">
        <v>8.84</v>
      </c>
      <c r="F43872">
        <v>8.8699999999999992</v>
      </c>
      <c r="G43872" s="4">
        <v>42006</v>
      </c>
      <c r="H43872">
        <v>641</v>
      </c>
      <c r="I43872">
        <v>8.9</v>
      </c>
      <c r="J43872">
        <v>8.77</v>
      </c>
      <c r="K43872">
        <v>1196</v>
      </c>
      <c r="L43872">
        <v>14</v>
      </c>
      <c r="M43872" t="s">
        <v>131</v>
      </c>
    </row>
    <row r="43873" spans="1:13" hidden="1" x14ac:dyDescent="0.25">
      <c r="A43873" s="4">
        <v>41059</v>
      </c>
      <c r="B43873" s="17">
        <v>123571</v>
      </c>
      <c r="C43873">
        <v>92031.93</v>
      </c>
      <c r="D43873">
        <v>92047.7</v>
      </c>
      <c r="E43873">
        <v>7.98</v>
      </c>
      <c r="F43873">
        <v>8.01</v>
      </c>
      <c r="G43873" s="4">
        <v>41456</v>
      </c>
      <c r="H43873">
        <v>266</v>
      </c>
      <c r="I43873">
        <v>8.0299999999999994</v>
      </c>
      <c r="J43873">
        <v>7.95</v>
      </c>
      <c r="K43873">
        <v>386</v>
      </c>
      <c r="L43873">
        <v>8</v>
      </c>
      <c r="M43873" t="s">
        <v>162</v>
      </c>
    </row>
    <row r="43874" spans="1:13" hidden="1" x14ac:dyDescent="0.25">
      <c r="A43874" s="4">
        <v>41059</v>
      </c>
      <c r="B43874" s="17">
        <v>491022</v>
      </c>
      <c r="C43874">
        <v>88020.69</v>
      </c>
      <c r="D43874">
        <v>88032.21</v>
      </c>
      <c r="E43874">
        <v>8.31</v>
      </c>
      <c r="F43874">
        <v>8.35</v>
      </c>
      <c r="G43874" s="4">
        <v>41641</v>
      </c>
      <c r="H43874">
        <v>392</v>
      </c>
      <c r="I43874">
        <v>8.35</v>
      </c>
      <c r="J43874">
        <v>8.25</v>
      </c>
      <c r="K43874">
        <v>2072</v>
      </c>
      <c r="L43874">
        <v>10</v>
      </c>
      <c r="M43874" t="s">
        <v>130</v>
      </c>
    </row>
    <row r="43875" spans="1:13" hidden="1" x14ac:dyDescent="0.25">
      <c r="A43875" s="4">
        <v>41059</v>
      </c>
      <c r="B43875" s="17">
        <v>564453</v>
      </c>
      <c r="C43875">
        <v>99307.09</v>
      </c>
      <c r="D43875">
        <v>99306.559999999998</v>
      </c>
      <c r="E43875">
        <v>8.2899999999999991</v>
      </c>
      <c r="F43875">
        <v>8.2949999999999999</v>
      </c>
      <c r="G43875" s="4">
        <v>41092</v>
      </c>
      <c r="H43875">
        <v>22</v>
      </c>
      <c r="I43875">
        <v>8.3000000000000007</v>
      </c>
      <c r="J43875">
        <v>8.27</v>
      </c>
      <c r="K43875">
        <v>1115</v>
      </c>
      <c r="L43875">
        <v>2</v>
      </c>
      <c r="M43875" t="s">
        <v>149</v>
      </c>
    </row>
    <row r="43876" spans="1:13" hidden="1" x14ac:dyDescent="0.25">
      <c r="A43876" s="4">
        <v>41059</v>
      </c>
      <c r="B43876" s="17">
        <v>905556</v>
      </c>
      <c r="C43876">
        <v>95599.15</v>
      </c>
      <c r="D43876">
        <v>95596.29</v>
      </c>
      <c r="E43876">
        <v>7.94</v>
      </c>
      <c r="F43876">
        <v>7.96</v>
      </c>
      <c r="G43876" s="4">
        <v>41276</v>
      </c>
      <c r="H43876">
        <v>144</v>
      </c>
      <c r="I43876">
        <v>7.98</v>
      </c>
      <c r="J43876">
        <v>7.89</v>
      </c>
      <c r="K43876">
        <v>855</v>
      </c>
      <c r="L43876">
        <v>6</v>
      </c>
      <c r="M43876" t="s">
        <v>121</v>
      </c>
    </row>
    <row r="43877" spans="1:13" hidden="1" x14ac:dyDescent="0.25">
      <c r="A43877" s="4">
        <v>41060</v>
      </c>
      <c r="B43877" s="17">
        <v>0</v>
      </c>
      <c r="C43877">
        <v>28993.25</v>
      </c>
      <c r="D43877">
        <v>28343.64</v>
      </c>
      <c r="E43877">
        <v>0</v>
      </c>
      <c r="F43877">
        <v>0</v>
      </c>
      <c r="G43877" s="4">
        <v>45659</v>
      </c>
      <c r="H43877">
        <v>3112</v>
      </c>
      <c r="I43877">
        <v>0</v>
      </c>
      <c r="J43877">
        <v>0</v>
      </c>
      <c r="K43877">
        <v>0</v>
      </c>
      <c r="L43877">
        <v>38</v>
      </c>
      <c r="M43877" t="s">
        <v>189</v>
      </c>
    </row>
    <row r="43878" spans="1:13" hidden="1" x14ac:dyDescent="0.25">
      <c r="A43878" s="4">
        <v>41060</v>
      </c>
      <c r="B43878" s="17">
        <v>0</v>
      </c>
      <c r="C43878">
        <v>32024.92</v>
      </c>
      <c r="D43878">
        <v>31364.57</v>
      </c>
      <c r="E43878">
        <v>0</v>
      </c>
      <c r="F43878">
        <v>0</v>
      </c>
      <c r="G43878" s="4">
        <v>45293</v>
      </c>
      <c r="H43878">
        <v>2863</v>
      </c>
      <c r="I43878">
        <v>0</v>
      </c>
      <c r="J43878">
        <v>0</v>
      </c>
      <c r="K43878">
        <v>0</v>
      </c>
      <c r="L43878">
        <v>37</v>
      </c>
      <c r="M43878" t="s">
        <v>194</v>
      </c>
    </row>
    <row r="43879" spans="1:13" hidden="1" x14ac:dyDescent="0.25">
      <c r="A43879" s="4">
        <v>41060</v>
      </c>
      <c r="B43879" s="17">
        <v>0</v>
      </c>
      <c r="C43879">
        <v>46121.85</v>
      </c>
      <c r="D43879">
        <v>45621.09</v>
      </c>
      <c r="E43879">
        <v>0</v>
      </c>
      <c r="F43879">
        <v>0</v>
      </c>
      <c r="G43879" s="4">
        <v>44013</v>
      </c>
      <c r="H43879">
        <v>1997</v>
      </c>
      <c r="I43879">
        <v>0</v>
      </c>
      <c r="J43879">
        <v>0</v>
      </c>
      <c r="K43879">
        <v>0</v>
      </c>
      <c r="L43879">
        <v>32</v>
      </c>
      <c r="M43879" t="s">
        <v>211</v>
      </c>
    </row>
    <row r="43880" spans="1:13" hidden="1" x14ac:dyDescent="0.25">
      <c r="A43880" s="4">
        <v>41060</v>
      </c>
      <c r="B43880" s="17">
        <v>0</v>
      </c>
      <c r="C43880">
        <v>55321.29</v>
      </c>
      <c r="D43880">
        <v>54848.68</v>
      </c>
      <c r="E43880">
        <v>0</v>
      </c>
      <c r="F43880">
        <v>0</v>
      </c>
      <c r="G43880" s="4">
        <v>43374</v>
      </c>
      <c r="H43880">
        <v>1567</v>
      </c>
      <c r="I43880">
        <v>0</v>
      </c>
      <c r="J43880">
        <v>0</v>
      </c>
      <c r="K43880">
        <v>0</v>
      </c>
      <c r="L43880">
        <v>29</v>
      </c>
      <c r="M43880" t="s">
        <v>216</v>
      </c>
    </row>
    <row r="43881" spans="1:13" hidden="1" x14ac:dyDescent="0.25">
      <c r="A43881" s="4">
        <v>41060</v>
      </c>
      <c r="B43881" s="17">
        <v>0</v>
      </c>
      <c r="C43881">
        <v>56723.32</v>
      </c>
      <c r="D43881">
        <v>56295.31</v>
      </c>
      <c r="E43881">
        <v>0</v>
      </c>
      <c r="F43881">
        <v>0</v>
      </c>
      <c r="G43881" s="4">
        <v>43283</v>
      </c>
      <c r="H43881">
        <v>1504</v>
      </c>
      <c r="I43881">
        <v>0</v>
      </c>
      <c r="J43881">
        <v>0</v>
      </c>
      <c r="K43881">
        <v>0</v>
      </c>
      <c r="L43881">
        <v>28</v>
      </c>
      <c r="M43881" t="s">
        <v>212</v>
      </c>
    </row>
    <row r="43882" spans="1:13" hidden="1" x14ac:dyDescent="0.25">
      <c r="A43882" s="4">
        <v>41060</v>
      </c>
      <c r="B43882" s="17">
        <v>0</v>
      </c>
      <c r="C43882">
        <v>58136.53</v>
      </c>
      <c r="D43882">
        <v>57755.5</v>
      </c>
      <c r="E43882">
        <v>0</v>
      </c>
      <c r="F43882">
        <v>0</v>
      </c>
      <c r="G43882" s="4">
        <v>43192</v>
      </c>
      <c r="H43882">
        <v>1441</v>
      </c>
      <c r="I43882">
        <v>0</v>
      </c>
      <c r="J43882">
        <v>0</v>
      </c>
      <c r="K43882">
        <v>0</v>
      </c>
      <c r="L43882">
        <v>27</v>
      </c>
      <c r="M43882" t="s">
        <v>213</v>
      </c>
    </row>
    <row r="43883" spans="1:13" hidden="1" x14ac:dyDescent="0.25">
      <c r="A43883" s="4">
        <v>41060</v>
      </c>
      <c r="B43883" s="17">
        <v>945</v>
      </c>
      <c r="C43883">
        <v>44816.24</v>
      </c>
      <c r="D43883">
        <v>44347.81</v>
      </c>
      <c r="E43883">
        <v>10.14</v>
      </c>
      <c r="F43883">
        <v>10.28</v>
      </c>
      <c r="G43883" s="4">
        <v>44105</v>
      </c>
      <c r="H43883">
        <v>2061</v>
      </c>
      <c r="I43883">
        <v>10.28</v>
      </c>
      <c r="J43883">
        <v>10.14</v>
      </c>
      <c r="K43883">
        <v>3</v>
      </c>
      <c r="L43883">
        <v>33</v>
      </c>
      <c r="M43883" t="s">
        <v>196</v>
      </c>
    </row>
    <row r="43884" spans="1:13" hidden="1" x14ac:dyDescent="0.25">
      <c r="A43884" s="4">
        <v>41060</v>
      </c>
      <c r="B43884" s="17">
        <v>5</v>
      </c>
      <c r="C43884">
        <v>61046.21</v>
      </c>
      <c r="D43884">
        <v>60693.84</v>
      </c>
      <c r="E43884">
        <v>9.83</v>
      </c>
      <c r="F43884">
        <v>9.83</v>
      </c>
      <c r="G43884" s="4">
        <v>43010</v>
      </c>
      <c r="H43884">
        <v>1322</v>
      </c>
      <c r="I43884">
        <v>9.83</v>
      </c>
      <c r="J43884">
        <v>9.83</v>
      </c>
      <c r="K43884">
        <v>1</v>
      </c>
      <c r="L43884">
        <v>25</v>
      </c>
      <c r="M43884" t="s">
        <v>208</v>
      </c>
    </row>
    <row r="43885" spans="1:13" hidden="1" x14ac:dyDescent="0.25">
      <c r="A43885" s="4">
        <v>41060</v>
      </c>
      <c r="B43885" s="17">
        <v>5</v>
      </c>
      <c r="C43885">
        <v>53995.14</v>
      </c>
      <c r="D43885">
        <v>53484.1</v>
      </c>
      <c r="E43885">
        <v>10.01</v>
      </c>
      <c r="F43885">
        <v>10.01</v>
      </c>
      <c r="G43885" s="4">
        <v>43467</v>
      </c>
      <c r="H43885">
        <v>1626</v>
      </c>
      <c r="I43885">
        <v>10.01</v>
      </c>
      <c r="J43885">
        <v>10.01</v>
      </c>
      <c r="K43885">
        <v>1</v>
      </c>
      <c r="L43885">
        <v>30</v>
      </c>
      <c r="M43885" t="s">
        <v>168</v>
      </c>
    </row>
    <row r="43886" spans="1:13" hidden="1" x14ac:dyDescent="0.25">
      <c r="A43886" s="4">
        <v>41060</v>
      </c>
      <c r="B43886" s="17">
        <v>1005</v>
      </c>
      <c r="C43886">
        <v>64166.22</v>
      </c>
      <c r="D43886">
        <v>63785.05</v>
      </c>
      <c r="E43886">
        <v>9.65</v>
      </c>
      <c r="F43886">
        <v>9.65</v>
      </c>
      <c r="G43886" s="4">
        <v>42828</v>
      </c>
      <c r="H43886">
        <v>1197</v>
      </c>
      <c r="I43886">
        <v>9.65</v>
      </c>
      <c r="J43886">
        <v>9.65</v>
      </c>
      <c r="K43886">
        <v>3</v>
      </c>
      <c r="L43886">
        <v>23</v>
      </c>
      <c r="M43886" t="s">
        <v>192</v>
      </c>
    </row>
    <row r="43887" spans="1:13" hidden="1" x14ac:dyDescent="0.25">
      <c r="A43887" s="4">
        <v>41060</v>
      </c>
      <c r="B43887" s="17">
        <v>35</v>
      </c>
      <c r="C43887">
        <v>62624.480000000003</v>
      </c>
      <c r="D43887">
        <v>62242.66</v>
      </c>
      <c r="E43887">
        <v>9.6999999999999993</v>
      </c>
      <c r="F43887">
        <v>9.8000000000000007</v>
      </c>
      <c r="G43887" s="4">
        <v>42919</v>
      </c>
      <c r="H43887">
        <v>1258</v>
      </c>
      <c r="I43887">
        <v>9.8000000000000007</v>
      </c>
      <c r="J43887">
        <v>9.6999999999999993</v>
      </c>
      <c r="K43887">
        <v>2</v>
      </c>
      <c r="L43887">
        <v>24</v>
      </c>
      <c r="M43887" t="s">
        <v>207</v>
      </c>
    </row>
    <row r="43888" spans="1:13" hidden="1" x14ac:dyDescent="0.25">
      <c r="A43888" s="4">
        <v>41060</v>
      </c>
      <c r="B43888" s="17">
        <v>40</v>
      </c>
      <c r="C43888">
        <v>35304.410000000003</v>
      </c>
      <c r="D43888">
        <v>34638.339999999997</v>
      </c>
      <c r="E43888">
        <v>10.57</v>
      </c>
      <c r="F43888">
        <v>10.57</v>
      </c>
      <c r="G43888" s="4">
        <v>44928</v>
      </c>
      <c r="H43888">
        <v>2617</v>
      </c>
      <c r="I43888">
        <v>10.57</v>
      </c>
      <c r="J43888">
        <v>10.57</v>
      </c>
      <c r="K43888">
        <v>3</v>
      </c>
      <c r="L43888">
        <v>36</v>
      </c>
      <c r="M43888" t="s">
        <v>195</v>
      </c>
    </row>
    <row r="43889" spans="1:13" hidden="1" x14ac:dyDescent="0.25">
      <c r="A43889" s="4">
        <v>41060</v>
      </c>
      <c r="B43889" s="17">
        <v>270</v>
      </c>
      <c r="C43889">
        <v>48697.38</v>
      </c>
      <c r="D43889">
        <v>48133.85</v>
      </c>
      <c r="E43889">
        <v>9.98</v>
      </c>
      <c r="F43889">
        <v>10.15</v>
      </c>
      <c r="G43889" s="4">
        <v>43832</v>
      </c>
      <c r="H43889">
        <v>1874</v>
      </c>
      <c r="I43889">
        <v>10.15</v>
      </c>
      <c r="J43889">
        <v>9.98</v>
      </c>
      <c r="K43889">
        <v>7</v>
      </c>
      <c r="L43889">
        <v>31</v>
      </c>
      <c r="M43889" t="s">
        <v>179</v>
      </c>
    </row>
    <row r="43890" spans="1:13" hidden="1" x14ac:dyDescent="0.25">
      <c r="A43890" s="4">
        <v>41060</v>
      </c>
      <c r="B43890" s="17">
        <v>2010</v>
      </c>
      <c r="C43890">
        <v>69235.990000000005</v>
      </c>
      <c r="D43890">
        <v>68954.69</v>
      </c>
      <c r="E43890">
        <v>9.4600000000000009</v>
      </c>
      <c r="F43890">
        <v>9.5500000000000007</v>
      </c>
      <c r="G43890" s="4">
        <v>42552</v>
      </c>
      <c r="H43890">
        <v>1009</v>
      </c>
      <c r="I43890">
        <v>9.5500000000000007</v>
      </c>
      <c r="J43890">
        <v>9.4600000000000009</v>
      </c>
      <c r="K43890">
        <v>14</v>
      </c>
      <c r="L43890">
        <v>20</v>
      </c>
      <c r="M43890" t="s">
        <v>186</v>
      </c>
    </row>
    <row r="43891" spans="1:13" hidden="1" x14ac:dyDescent="0.25">
      <c r="A43891" s="4">
        <v>41060</v>
      </c>
      <c r="B43891" s="17">
        <v>1225</v>
      </c>
      <c r="C43891">
        <v>67456.31</v>
      </c>
      <c r="D43891">
        <v>67191.740000000005</v>
      </c>
      <c r="E43891">
        <v>9.57</v>
      </c>
      <c r="F43891">
        <v>9.61</v>
      </c>
      <c r="G43891" s="4">
        <v>42646</v>
      </c>
      <c r="H43891">
        <v>1074</v>
      </c>
      <c r="I43891">
        <v>9.61</v>
      </c>
      <c r="J43891">
        <v>9.57</v>
      </c>
      <c r="K43891">
        <v>3</v>
      </c>
      <c r="L43891">
        <v>21</v>
      </c>
      <c r="M43891" t="s">
        <v>202</v>
      </c>
    </row>
    <row r="43892" spans="1:13" hidden="1" x14ac:dyDescent="0.25">
      <c r="A43892" s="4">
        <v>41060</v>
      </c>
      <c r="B43892" s="17">
        <v>4915</v>
      </c>
      <c r="C43892">
        <v>70914.320000000007</v>
      </c>
      <c r="D43892">
        <v>70668.42</v>
      </c>
      <c r="E43892">
        <v>9.39</v>
      </c>
      <c r="F43892">
        <v>9.49</v>
      </c>
      <c r="G43892" s="4">
        <v>42461</v>
      </c>
      <c r="H43892">
        <v>946</v>
      </c>
      <c r="I43892">
        <v>9.5</v>
      </c>
      <c r="J43892">
        <v>9.39</v>
      </c>
      <c r="K43892">
        <v>6</v>
      </c>
      <c r="L43892">
        <v>19</v>
      </c>
      <c r="M43892" t="s">
        <v>201</v>
      </c>
    </row>
    <row r="43893" spans="1:13" hidden="1" x14ac:dyDescent="0.25">
      <c r="A43893" s="4">
        <v>41060</v>
      </c>
      <c r="B43893" s="17">
        <v>1125</v>
      </c>
      <c r="C43893">
        <v>74562.2</v>
      </c>
      <c r="D43893">
        <v>74324.789999999994</v>
      </c>
      <c r="E43893">
        <v>9.1999999999999993</v>
      </c>
      <c r="F43893">
        <v>9.31</v>
      </c>
      <c r="G43893" s="4">
        <v>42278</v>
      </c>
      <c r="H43893">
        <v>826</v>
      </c>
      <c r="I43893">
        <v>9.31</v>
      </c>
      <c r="J43893">
        <v>9.1999999999999993</v>
      </c>
      <c r="K43893">
        <v>6</v>
      </c>
      <c r="L43893">
        <v>17</v>
      </c>
      <c r="M43893" t="s">
        <v>187</v>
      </c>
    </row>
    <row r="43894" spans="1:13" hidden="1" x14ac:dyDescent="0.25">
      <c r="A43894" s="4">
        <v>41060</v>
      </c>
      <c r="B43894" s="17">
        <v>20</v>
      </c>
      <c r="C43894">
        <v>39289.199999999997</v>
      </c>
      <c r="D43894">
        <v>38717.14</v>
      </c>
      <c r="E43894">
        <v>10.44</v>
      </c>
      <c r="F43894">
        <v>10.44</v>
      </c>
      <c r="G43894" s="4">
        <v>44564</v>
      </c>
      <c r="H43894">
        <v>2368</v>
      </c>
      <c r="I43894">
        <v>10.44</v>
      </c>
      <c r="J43894">
        <v>10.44</v>
      </c>
      <c r="K43894">
        <v>2</v>
      </c>
      <c r="L43894">
        <v>35</v>
      </c>
      <c r="M43894" t="s">
        <v>145</v>
      </c>
    </row>
    <row r="43895" spans="1:13" hidden="1" x14ac:dyDescent="0.25">
      <c r="A43895" s="4">
        <v>41060</v>
      </c>
      <c r="B43895" s="17">
        <v>1025</v>
      </c>
      <c r="C43895">
        <v>76544.58</v>
      </c>
      <c r="D43895">
        <v>76351.429999999993</v>
      </c>
      <c r="E43895">
        <v>9.08</v>
      </c>
      <c r="F43895">
        <v>9.17</v>
      </c>
      <c r="G43895" s="4">
        <v>42186</v>
      </c>
      <c r="H43895">
        <v>762</v>
      </c>
      <c r="I43895">
        <v>9.17</v>
      </c>
      <c r="J43895">
        <v>9.08</v>
      </c>
      <c r="K43895">
        <v>6</v>
      </c>
      <c r="L43895">
        <v>16</v>
      </c>
      <c r="M43895" t="s">
        <v>171</v>
      </c>
    </row>
    <row r="43896" spans="1:13" hidden="1" x14ac:dyDescent="0.25">
      <c r="A43896" s="4">
        <v>41060</v>
      </c>
      <c r="B43896" s="17">
        <v>9225</v>
      </c>
      <c r="C43896">
        <v>78377.73</v>
      </c>
      <c r="D43896">
        <v>78274.38</v>
      </c>
      <c r="E43896">
        <v>8.92</v>
      </c>
      <c r="F43896">
        <v>9.06</v>
      </c>
      <c r="G43896" s="4">
        <v>42095</v>
      </c>
      <c r="H43896">
        <v>701</v>
      </c>
      <c r="I43896">
        <v>9.06</v>
      </c>
      <c r="J43896">
        <v>8.9</v>
      </c>
      <c r="K43896">
        <v>18</v>
      </c>
      <c r="L43896">
        <v>15</v>
      </c>
      <c r="M43896" t="s">
        <v>169</v>
      </c>
    </row>
    <row r="43897" spans="1:13" hidden="1" x14ac:dyDescent="0.25">
      <c r="A43897" s="4">
        <v>41060</v>
      </c>
      <c r="B43897" s="17">
        <v>2220</v>
      </c>
      <c r="C43897">
        <v>82259.5</v>
      </c>
      <c r="D43897">
        <v>82276.91</v>
      </c>
      <c r="E43897">
        <v>8.67</v>
      </c>
      <c r="F43897">
        <v>8.7200000000000006</v>
      </c>
      <c r="G43897" s="4">
        <v>41913</v>
      </c>
      <c r="H43897">
        <v>578</v>
      </c>
      <c r="I43897">
        <v>8.7200000000000006</v>
      </c>
      <c r="J43897">
        <v>8.67</v>
      </c>
      <c r="K43897">
        <v>7</v>
      </c>
      <c r="L43897">
        <v>13</v>
      </c>
      <c r="M43897" t="s">
        <v>176</v>
      </c>
    </row>
    <row r="43898" spans="1:13" hidden="1" x14ac:dyDescent="0.25">
      <c r="A43898" s="4">
        <v>41060</v>
      </c>
      <c r="B43898" s="17">
        <v>20</v>
      </c>
      <c r="C43898">
        <v>59540.73</v>
      </c>
      <c r="D43898">
        <v>59205.64</v>
      </c>
      <c r="E43898">
        <v>9.81</v>
      </c>
      <c r="F43898">
        <v>9.81</v>
      </c>
      <c r="G43898" s="4">
        <v>43102</v>
      </c>
      <c r="H43898">
        <v>1381</v>
      </c>
      <c r="I43898">
        <v>9.81</v>
      </c>
      <c r="J43898">
        <v>9.81</v>
      </c>
      <c r="K43898">
        <v>1</v>
      </c>
      <c r="L43898">
        <v>26</v>
      </c>
      <c r="M43898" t="s">
        <v>150</v>
      </c>
    </row>
    <row r="43899" spans="1:13" hidden="1" x14ac:dyDescent="0.25">
      <c r="A43899" s="4">
        <v>41060</v>
      </c>
      <c r="B43899" s="17">
        <v>1465</v>
      </c>
      <c r="C43899">
        <v>97979.71</v>
      </c>
      <c r="D43899">
        <v>97986.71</v>
      </c>
      <c r="E43899">
        <v>8.06</v>
      </c>
      <c r="F43899">
        <v>8.06</v>
      </c>
      <c r="G43899" s="4">
        <v>41155</v>
      </c>
      <c r="H43899">
        <v>65</v>
      </c>
      <c r="I43899">
        <v>8.06</v>
      </c>
      <c r="J43899">
        <v>8.0500000000000007</v>
      </c>
      <c r="K43899">
        <v>7</v>
      </c>
      <c r="L43899">
        <v>4</v>
      </c>
      <c r="M43899" t="s">
        <v>218</v>
      </c>
    </row>
    <row r="43900" spans="1:13" hidden="1" x14ac:dyDescent="0.25">
      <c r="A43900" s="4">
        <v>41060</v>
      </c>
      <c r="B43900" s="17">
        <v>13495</v>
      </c>
      <c r="C43900">
        <v>90071.64</v>
      </c>
      <c r="D43900">
        <v>90158.399999999994</v>
      </c>
      <c r="E43900">
        <v>8.08</v>
      </c>
      <c r="F43900">
        <v>8.1</v>
      </c>
      <c r="G43900" s="4">
        <v>41548</v>
      </c>
      <c r="H43900">
        <v>330</v>
      </c>
      <c r="I43900">
        <v>8.1</v>
      </c>
      <c r="J43900">
        <v>8.07</v>
      </c>
      <c r="K43900">
        <v>17</v>
      </c>
      <c r="L43900">
        <v>9</v>
      </c>
      <c r="M43900" t="s">
        <v>156</v>
      </c>
    </row>
    <row r="43901" spans="1:13" hidden="1" x14ac:dyDescent="0.25">
      <c r="A43901" s="4">
        <v>41060</v>
      </c>
      <c r="B43901" s="17">
        <v>14934</v>
      </c>
      <c r="C43901">
        <v>84356.09</v>
      </c>
      <c r="D43901">
        <v>84419.74</v>
      </c>
      <c r="E43901">
        <v>8.44</v>
      </c>
      <c r="F43901">
        <v>8.5299999999999994</v>
      </c>
      <c r="G43901" s="4">
        <v>41821</v>
      </c>
      <c r="H43901">
        <v>513</v>
      </c>
      <c r="I43901">
        <v>8.5399999999999991</v>
      </c>
      <c r="J43901">
        <v>8.44</v>
      </c>
      <c r="K43901">
        <v>147</v>
      </c>
      <c r="L43901">
        <v>12</v>
      </c>
      <c r="M43901" t="s">
        <v>175</v>
      </c>
    </row>
    <row r="43902" spans="1:13" hidden="1" x14ac:dyDescent="0.25">
      <c r="A43902" s="4">
        <v>41060</v>
      </c>
      <c r="B43902" s="17">
        <v>45100</v>
      </c>
      <c r="C43902">
        <v>98666.57</v>
      </c>
      <c r="D43902">
        <v>98668.88</v>
      </c>
      <c r="E43902">
        <v>8.15</v>
      </c>
      <c r="F43902">
        <v>8.17</v>
      </c>
      <c r="G43902" s="4">
        <v>41122</v>
      </c>
      <c r="H43902">
        <v>42</v>
      </c>
      <c r="I43902">
        <v>8.17</v>
      </c>
      <c r="J43902">
        <v>8.15</v>
      </c>
      <c r="K43902">
        <v>66</v>
      </c>
      <c r="L43902">
        <v>3</v>
      </c>
      <c r="M43902" t="s">
        <v>217</v>
      </c>
    </row>
    <row r="43903" spans="1:13" hidden="1" x14ac:dyDescent="0.25">
      <c r="A43903" s="4">
        <v>41060</v>
      </c>
      <c r="B43903" s="17">
        <v>8735</v>
      </c>
      <c r="C43903">
        <v>43781.13</v>
      </c>
      <c r="D43903">
        <v>43175.45</v>
      </c>
      <c r="E43903">
        <v>10.1</v>
      </c>
      <c r="F43903">
        <v>10.29</v>
      </c>
      <c r="G43903" s="4">
        <v>44200</v>
      </c>
      <c r="H43903">
        <v>2121</v>
      </c>
      <c r="I43903">
        <v>10.32</v>
      </c>
      <c r="J43903">
        <v>10.1</v>
      </c>
      <c r="K43903">
        <v>99</v>
      </c>
      <c r="L43903">
        <v>34</v>
      </c>
      <c r="M43903" t="s">
        <v>178</v>
      </c>
    </row>
    <row r="43904" spans="1:13" hidden="1" x14ac:dyDescent="0.25">
      <c r="A43904" s="4">
        <v>41060</v>
      </c>
      <c r="B43904" s="17">
        <v>98670</v>
      </c>
      <c r="C43904">
        <v>99968.62</v>
      </c>
      <c r="D43904">
        <v>99968.25</v>
      </c>
      <c r="E43904">
        <v>8.3000000000000007</v>
      </c>
      <c r="F43904">
        <v>8.3249999999999993</v>
      </c>
      <c r="G43904" s="4">
        <v>41061</v>
      </c>
      <c r="H43904">
        <v>1</v>
      </c>
      <c r="I43904">
        <v>8.33</v>
      </c>
      <c r="J43904">
        <v>8.3000000000000007</v>
      </c>
      <c r="K43904">
        <v>71</v>
      </c>
      <c r="L43904">
        <v>1</v>
      </c>
      <c r="M43904" t="s">
        <v>215</v>
      </c>
    </row>
    <row r="43905" spans="1:13" hidden="1" x14ac:dyDescent="0.25">
      <c r="A43905" s="4">
        <v>41060</v>
      </c>
      <c r="B43905" s="17">
        <v>16268</v>
      </c>
      <c r="C43905">
        <v>93912.55</v>
      </c>
      <c r="D43905">
        <v>93945.34</v>
      </c>
      <c r="E43905">
        <v>7.88</v>
      </c>
      <c r="F43905">
        <v>7.91</v>
      </c>
      <c r="G43905" s="4">
        <v>41365</v>
      </c>
      <c r="H43905">
        <v>202</v>
      </c>
      <c r="I43905">
        <v>7.91</v>
      </c>
      <c r="J43905">
        <v>7.86</v>
      </c>
      <c r="K43905">
        <v>57</v>
      </c>
      <c r="L43905">
        <v>7</v>
      </c>
      <c r="M43905" t="s">
        <v>161</v>
      </c>
    </row>
    <row r="43906" spans="1:13" hidden="1" x14ac:dyDescent="0.25">
      <c r="A43906" s="4">
        <v>41060</v>
      </c>
      <c r="B43906" s="17">
        <v>12360</v>
      </c>
      <c r="C43906">
        <v>86253.8</v>
      </c>
      <c r="D43906">
        <v>86310.82</v>
      </c>
      <c r="E43906">
        <v>8.2899999999999991</v>
      </c>
      <c r="F43906">
        <v>8.3800000000000008</v>
      </c>
      <c r="G43906" s="4">
        <v>41730</v>
      </c>
      <c r="H43906">
        <v>452</v>
      </c>
      <c r="I43906">
        <v>8.3800000000000008</v>
      </c>
      <c r="J43906">
        <v>8.2899999999999991</v>
      </c>
      <c r="K43906">
        <v>73</v>
      </c>
      <c r="L43906">
        <v>11</v>
      </c>
      <c r="M43906" t="s">
        <v>170</v>
      </c>
    </row>
    <row r="43907" spans="1:13" hidden="1" x14ac:dyDescent="0.25">
      <c r="A43907" s="4">
        <v>41060</v>
      </c>
      <c r="B43907" s="17">
        <v>56531</v>
      </c>
      <c r="C43907">
        <v>72687.679999999993</v>
      </c>
      <c r="D43907">
        <v>72498.69</v>
      </c>
      <c r="E43907">
        <v>9.24</v>
      </c>
      <c r="F43907">
        <v>9.42</v>
      </c>
      <c r="G43907" s="4">
        <v>42373</v>
      </c>
      <c r="H43907">
        <v>886</v>
      </c>
      <c r="I43907">
        <v>9.44</v>
      </c>
      <c r="J43907">
        <v>9.23</v>
      </c>
      <c r="K43907">
        <v>769</v>
      </c>
      <c r="L43907">
        <v>18</v>
      </c>
      <c r="M43907" t="s">
        <v>122</v>
      </c>
    </row>
    <row r="43908" spans="1:13" hidden="1" x14ac:dyDescent="0.25">
      <c r="A43908" s="4">
        <v>41060</v>
      </c>
      <c r="B43908" s="17">
        <v>94397</v>
      </c>
      <c r="C43908">
        <v>65799.92</v>
      </c>
      <c r="D43908">
        <v>65418.09</v>
      </c>
      <c r="E43908">
        <v>9.49</v>
      </c>
      <c r="F43908">
        <v>9.7100000000000009</v>
      </c>
      <c r="G43908" s="4">
        <v>42737</v>
      </c>
      <c r="H43908">
        <v>1135</v>
      </c>
      <c r="I43908">
        <v>9.75</v>
      </c>
      <c r="J43908">
        <v>9.49</v>
      </c>
      <c r="K43908">
        <v>1697</v>
      </c>
      <c r="L43908">
        <v>22</v>
      </c>
      <c r="M43908" t="s">
        <v>119</v>
      </c>
    </row>
    <row r="43909" spans="1:13" hidden="1" x14ac:dyDescent="0.25">
      <c r="A43909" s="4">
        <v>41060</v>
      </c>
      <c r="B43909" s="17">
        <v>7150</v>
      </c>
      <c r="C43909">
        <v>97425</v>
      </c>
      <c r="D43909">
        <v>97434.45</v>
      </c>
      <c r="E43909">
        <v>8.0399999999999991</v>
      </c>
      <c r="F43909">
        <v>8.0299999999999994</v>
      </c>
      <c r="G43909" s="4">
        <v>41183</v>
      </c>
      <c r="H43909">
        <v>84</v>
      </c>
      <c r="I43909">
        <v>8.0399999999999991</v>
      </c>
      <c r="J43909">
        <v>7.93</v>
      </c>
      <c r="K43909">
        <v>17</v>
      </c>
      <c r="L43909">
        <v>5</v>
      </c>
      <c r="M43909" t="s">
        <v>151</v>
      </c>
    </row>
    <row r="43910" spans="1:13" hidden="1" x14ac:dyDescent="0.25">
      <c r="A43910" s="4">
        <v>41060</v>
      </c>
      <c r="B43910" s="17">
        <v>101220</v>
      </c>
      <c r="C43910">
        <v>80253.39</v>
      </c>
      <c r="D43910">
        <v>80196.259999999995</v>
      </c>
      <c r="E43910">
        <v>8.7200000000000006</v>
      </c>
      <c r="F43910">
        <v>8.92</v>
      </c>
      <c r="G43910" s="4">
        <v>42006</v>
      </c>
      <c r="H43910">
        <v>640</v>
      </c>
      <c r="I43910">
        <v>8.93</v>
      </c>
      <c r="J43910">
        <v>8.7200000000000006</v>
      </c>
      <c r="K43910">
        <v>1255</v>
      </c>
      <c r="L43910">
        <v>14</v>
      </c>
      <c r="M43910" t="s">
        <v>131</v>
      </c>
    </row>
    <row r="43911" spans="1:13" hidden="1" x14ac:dyDescent="0.25">
      <c r="A43911" s="4">
        <v>41060</v>
      </c>
      <c r="B43911" s="17">
        <v>47137</v>
      </c>
      <c r="C43911">
        <v>92078.55</v>
      </c>
      <c r="D43911">
        <v>92139.83</v>
      </c>
      <c r="E43911">
        <v>7.86</v>
      </c>
      <c r="F43911">
        <v>7.96</v>
      </c>
      <c r="G43911" s="4">
        <v>41456</v>
      </c>
      <c r="H43911">
        <v>265</v>
      </c>
      <c r="I43911">
        <v>7.97</v>
      </c>
      <c r="J43911">
        <v>7.86</v>
      </c>
      <c r="K43911">
        <v>276</v>
      </c>
      <c r="L43911">
        <v>8</v>
      </c>
      <c r="M43911" t="s">
        <v>162</v>
      </c>
    </row>
    <row r="43912" spans="1:13" hidden="1" x14ac:dyDescent="0.25">
      <c r="A43912" s="4">
        <v>41060</v>
      </c>
      <c r="B43912" s="17">
        <v>602253</v>
      </c>
      <c r="C43912">
        <v>88061.71</v>
      </c>
      <c r="D43912">
        <v>88150.58</v>
      </c>
      <c r="E43912">
        <v>8.19</v>
      </c>
      <c r="F43912">
        <v>8.3000000000000007</v>
      </c>
      <c r="G43912" s="4">
        <v>41641</v>
      </c>
      <c r="H43912">
        <v>391</v>
      </c>
      <c r="I43912">
        <v>8.31</v>
      </c>
      <c r="J43912">
        <v>8.18</v>
      </c>
      <c r="K43912">
        <v>2207</v>
      </c>
      <c r="L43912">
        <v>10</v>
      </c>
      <c r="M43912" t="s">
        <v>130</v>
      </c>
    </row>
    <row r="43913" spans="1:13" hidden="1" x14ac:dyDescent="0.25">
      <c r="A43913" s="4">
        <v>41060</v>
      </c>
      <c r="B43913" s="17">
        <v>413450</v>
      </c>
      <c r="C43913">
        <v>99339.839999999997</v>
      </c>
      <c r="D43913">
        <v>99335.99</v>
      </c>
      <c r="E43913">
        <v>8.3000000000000007</v>
      </c>
      <c r="F43913">
        <v>8.32</v>
      </c>
      <c r="G43913" s="4">
        <v>41092</v>
      </c>
      <c r="H43913">
        <v>21</v>
      </c>
      <c r="I43913">
        <v>8.34</v>
      </c>
      <c r="J43913">
        <v>8.2970000000000006</v>
      </c>
      <c r="K43913">
        <v>293</v>
      </c>
      <c r="L43913">
        <v>2</v>
      </c>
      <c r="M43913" t="s">
        <v>149</v>
      </c>
    </row>
    <row r="43914" spans="1:13" hidden="1" x14ac:dyDescent="0.25">
      <c r="A43914" s="4">
        <v>41060</v>
      </c>
      <c r="B43914" s="17">
        <v>1372713</v>
      </c>
      <c r="C43914">
        <v>95628.32</v>
      </c>
      <c r="D43914">
        <v>95651.23</v>
      </c>
      <c r="E43914">
        <v>7.86</v>
      </c>
      <c r="F43914">
        <v>7.93</v>
      </c>
      <c r="G43914" s="4">
        <v>41276</v>
      </c>
      <c r="H43914">
        <v>143</v>
      </c>
      <c r="I43914">
        <v>7.93</v>
      </c>
      <c r="J43914">
        <v>7.84</v>
      </c>
      <c r="K43914">
        <v>1175</v>
      </c>
      <c r="L43914">
        <v>6</v>
      </c>
      <c r="M43914" t="s">
        <v>121</v>
      </c>
    </row>
    <row r="43915" spans="1:13" hidden="1" x14ac:dyDescent="0.25">
      <c r="A43915" s="4">
        <v>41061</v>
      </c>
      <c r="B43915" s="17">
        <v>0</v>
      </c>
      <c r="C43915">
        <v>28352.639999999999</v>
      </c>
      <c r="D43915">
        <v>28067.03</v>
      </c>
      <c r="E43915">
        <v>0</v>
      </c>
      <c r="F43915">
        <v>0</v>
      </c>
      <c r="G43915" s="4">
        <v>45659</v>
      </c>
      <c r="H43915">
        <v>3111</v>
      </c>
      <c r="I43915">
        <v>0</v>
      </c>
      <c r="J43915">
        <v>0</v>
      </c>
      <c r="K43915">
        <v>0</v>
      </c>
      <c r="L43915">
        <v>37</v>
      </c>
      <c r="M43915" t="s">
        <v>189</v>
      </c>
    </row>
    <row r="43916" spans="1:13" hidden="1" x14ac:dyDescent="0.25">
      <c r="A43916" s="4">
        <v>41061</v>
      </c>
      <c r="B43916" s="17">
        <v>0</v>
      </c>
      <c r="C43916">
        <v>31374.53</v>
      </c>
      <c r="D43916">
        <v>31083.95</v>
      </c>
      <c r="E43916">
        <v>0</v>
      </c>
      <c r="F43916">
        <v>0</v>
      </c>
      <c r="G43916" s="4">
        <v>45293</v>
      </c>
      <c r="H43916">
        <v>2862</v>
      </c>
      <c r="I43916">
        <v>0</v>
      </c>
      <c r="J43916">
        <v>0</v>
      </c>
      <c r="K43916">
        <v>0</v>
      </c>
      <c r="L43916">
        <v>36</v>
      </c>
      <c r="M43916" t="s">
        <v>194</v>
      </c>
    </row>
    <row r="43917" spans="1:13" hidden="1" x14ac:dyDescent="0.25">
      <c r="A43917" s="4">
        <v>41061</v>
      </c>
      <c r="B43917" s="17">
        <v>0</v>
      </c>
      <c r="C43917">
        <v>45635.57</v>
      </c>
      <c r="D43917">
        <v>45105.86</v>
      </c>
      <c r="E43917">
        <v>0</v>
      </c>
      <c r="F43917">
        <v>0</v>
      </c>
      <c r="G43917" s="4">
        <v>44013</v>
      </c>
      <c r="H43917">
        <v>1996</v>
      </c>
      <c r="I43917">
        <v>0</v>
      </c>
      <c r="J43917">
        <v>0</v>
      </c>
      <c r="K43917">
        <v>0</v>
      </c>
      <c r="L43917">
        <v>31</v>
      </c>
      <c r="M43917" t="s">
        <v>211</v>
      </c>
    </row>
    <row r="43918" spans="1:13" hidden="1" x14ac:dyDescent="0.25">
      <c r="A43918" s="4">
        <v>41061</v>
      </c>
      <c r="B43918" s="17">
        <v>0</v>
      </c>
      <c r="C43918">
        <v>99999.99</v>
      </c>
      <c r="D43918">
        <v>100000</v>
      </c>
      <c r="E43918">
        <v>0</v>
      </c>
      <c r="F43918">
        <v>0</v>
      </c>
      <c r="G43918" s="4">
        <v>41061</v>
      </c>
      <c r="H43918">
        <v>0</v>
      </c>
      <c r="I43918">
        <v>0</v>
      </c>
      <c r="J43918">
        <v>0</v>
      </c>
      <c r="K43918">
        <v>0</v>
      </c>
      <c r="L43918">
        <v>0</v>
      </c>
      <c r="M43918" t="s">
        <v>215</v>
      </c>
    </row>
    <row r="43919" spans="1:13" hidden="1" x14ac:dyDescent="0.25">
      <c r="A43919" s="4">
        <v>41061</v>
      </c>
      <c r="B43919" s="17">
        <v>0</v>
      </c>
      <c r="C43919">
        <v>54866.09</v>
      </c>
      <c r="D43919">
        <v>54371.519999999997</v>
      </c>
      <c r="E43919">
        <v>0</v>
      </c>
      <c r="F43919">
        <v>0</v>
      </c>
      <c r="G43919" s="4">
        <v>43374</v>
      </c>
      <c r="H43919">
        <v>1566</v>
      </c>
      <c r="I43919">
        <v>0</v>
      </c>
      <c r="J43919">
        <v>0</v>
      </c>
      <c r="K43919">
        <v>0</v>
      </c>
      <c r="L43919">
        <v>28</v>
      </c>
      <c r="M43919" t="s">
        <v>216</v>
      </c>
    </row>
    <row r="43920" spans="1:13" hidden="1" x14ac:dyDescent="0.25">
      <c r="A43920" s="4">
        <v>41061</v>
      </c>
      <c r="B43920" s="17">
        <v>0</v>
      </c>
      <c r="C43920">
        <v>56313.18</v>
      </c>
      <c r="D43920">
        <v>55825.82</v>
      </c>
      <c r="E43920">
        <v>0</v>
      </c>
      <c r="F43920">
        <v>0</v>
      </c>
      <c r="G43920" s="4">
        <v>43283</v>
      </c>
      <c r="H43920">
        <v>1503</v>
      </c>
      <c r="I43920">
        <v>0</v>
      </c>
      <c r="J43920">
        <v>0</v>
      </c>
      <c r="K43920">
        <v>0</v>
      </c>
      <c r="L43920">
        <v>27</v>
      </c>
      <c r="M43920" t="s">
        <v>212</v>
      </c>
    </row>
    <row r="43921" spans="1:13" hidden="1" x14ac:dyDescent="0.25">
      <c r="A43921" s="4">
        <v>41061</v>
      </c>
      <c r="B43921" s="17">
        <v>0</v>
      </c>
      <c r="C43921">
        <v>57773.84</v>
      </c>
      <c r="D43921">
        <v>57294.3</v>
      </c>
      <c r="E43921">
        <v>0</v>
      </c>
      <c r="F43921">
        <v>0</v>
      </c>
      <c r="G43921" s="4">
        <v>43192</v>
      </c>
      <c r="H43921">
        <v>1440</v>
      </c>
      <c r="I43921">
        <v>0</v>
      </c>
      <c r="J43921">
        <v>0</v>
      </c>
      <c r="K43921">
        <v>0</v>
      </c>
      <c r="L43921">
        <v>26</v>
      </c>
      <c r="M43921" t="s">
        <v>213</v>
      </c>
    </row>
    <row r="43922" spans="1:13" hidden="1" x14ac:dyDescent="0.25">
      <c r="A43922" s="4">
        <v>41061</v>
      </c>
      <c r="B43922" s="17">
        <v>0</v>
      </c>
      <c r="C43922">
        <v>60713.11</v>
      </c>
      <c r="D43922">
        <v>60279.97</v>
      </c>
      <c r="E43922">
        <v>0</v>
      </c>
      <c r="F43922">
        <v>0</v>
      </c>
      <c r="G43922" s="4">
        <v>43010</v>
      </c>
      <c r="H43922">
        <v>1321</v>
      </c>
      <c r="I43922">
        <v>0</v>
      </c>
      <c r="J43922">
        <v>0</v>
      </c>
      <c r="K43922">
        <v>0</v>
      </c>
      <c r="L43922">
        <v>24</v>
      </c>
      <c r="M43922" t="s">
        <v>208</v>
      </c>
    </row>
    <row r="43923" spans="1:13" hidden="1" x14ac:dyDescent="0.25">
      <c r="A43923" s="4">
        <v>41061</v>
      </c>
      <c r="B43923" s="17">
        <v>1435</v>
      </c>
      <c r="C43923">
        <v>44361.89</v>
      </c>
      <c r="D43923">
        <v>43867</v>
      </c>
      <c r="E43923">
        <v>10.28</v>
      </c>
      <c r="F43923">
        <v>10.43</v>
      </c>
      <c r="G43923" s="4">
        <v>44105</v>
      </c>
      <c r="H43923">
        <v>2060</v>
      </c>
      <c r="I43923">
        <v>10.43</v>
      </c>
      <c r="J43923">
        <v>10.28</v>
      </c>
      <c r="K43923">
        <v>16</v>
      </c>
      <c r="L43923">
        <v>32</v>
      </c>
      <c r="M43923" t="s">
        <v>196</v>
      </c>
    </row>
    <row r="43924" spans="1:13" hidden="1" x14ac:dyDescent="0.25">
      <c r="A43924" s="4">
        <v>41061</v>
      </c>
      <c r="B43924" s="17">
        <v>285</v>
      </c>
      <c r="C43924">
        <v>53501.08</v>
      </c>
      <c r="D43924">
        <v>52997.01</v>
      </c>
      <c r="E43924">
        <v>10.050000000000001</v>
      </c>
      <c r="F43924">
        <v>10.17</v>
      </c>
      <c r="G43924" s="4">
        <v>43467</v>
      </c>
      <c r="H43924">
        <v>1625</v>
      </c>
      <c r="I43924">
        <v>10.17</v>
      </c>
      <c r="J43924">
        <v>10.01</v>
      </c>
      <c r="K43924">
        <v>11</v>
      </c>
      <c r="L43924">
        <v>29</v>
      </c>
      <c r="M43924" t="s">
        <v>168</v>
      </c>
    </row>
    <row r="43925" spans="1:13" hidden="1" x14ac:dyDescent="0.25">
      <c r="A43925" s="4">
        <v>41061</v>
      </c>
      <c r="B43925" s="17">
        <v>205</v>
      </c>
      <c r="C43925">
        <v>63805.3</v>
      </c>
      <c r="D43925">
        <v>63523.26</v>
      </c>
      <c r="E43925">
        <v>9.74</v>
      </c>
      <c r="F43925">
        <v>9.75</v>
      </c>
      <c r="G43925" s="4">
        <v>42828</v>
      </c>
      <c r="H43925">
        <v>1196</v>
      </c>
      <c r="I43925">
        <v>9.75</v>
      </c>
      <c r="J43925">
        <v>9.74</v>
      </c>
      <c r="K43925">
        <v>2</v>
      </c>
      <c r="L43925">
        <v>22</v>
      </c>
      <c r="M43925" t="s">
        <v>192</v>
      </c>
    </row>
    <row r="43926" spans="1:13" hidden="1" x14ac:dyDescent="0.25">
      <c r="A43926" s="4">
        <v>41061</v>
      </c>
      <c r="B43926" s="17">
        <v>360</v>
      </c>
      <c r="C43926">
        <v>62262.42</v>
      </c>
      <c r="D43926">
        <v>61919.199999999997</v>
      </c>
      <c r="E43926">
        <v>9.7899999999999991</v>
      </c>
      <c r="F43926">
        <v>9.81</v>
      </c>
      <c r="G43926" s="4">
        <v>42919</v>
      </c>
      <c r="H43926">
        <v>1257</v>
      </c>
      <c r="I43926">
        <v>9.81</v>
      </c>
      <c r="J43926">
        <v>9.7899999999999991</v>
      </c>
      <c r="K43926">
        <v>4</v>
      </c>
      <c r="L43926">
        <v>23</v>
      </c>
      <c r="M43926" t="s">
        <v>207</v>
      </c>
    </row>
    <row r="43927" spans="1:13" hidden="1" x14ac:dyDescent="0.25">
      <c r="A43927" s="4">
        <v>41061</v>
      </c>
      <c r="B43927" s="17">
        <v>110</v>
      </c>
      <c r="C43927">
        <v>34649.339999999997</v>
      </c>
      <c r="D43927">
        <v>34356.050000000003</v>
      </c>
      <c r="E43927">
        <v>10.66</v>
      </c>
      <c r="F43927">
        <v>10.66</v>
      </c>
      <c r="G43927" s="4">
        <v>44928</v>
      </c>
      <c r="H43927">
        <v>2616</v>
      </c>
      <c r="I43927">
        <v>10.66</v>
      </c>
      <c r="J43927">
        <v>10.66</v>
      </c>
      <c r="K43927">
        <v>4</v>
      </c>
      <c r="L43927">
        <v>35</v>
      </c>
      <c r="M43927" t="s">
        <v>195</v>
      </c>
    </row>
    <row r="43928" spans="1:13" hidden="1" x14ac:dyDescent="0.25">
      <c r="A43928" s="4">
        <v>41061</v>
      </c>
      <c r="B43928" s="17">
        <v>805</v>
      </c>
      <c r="C43928">
        <v>48149.13</v>
      </c>
      <c r="D43928">
        <v>47548.58</v>
      </c>
      <c r="E43928">
        <v>10.15</v>
      </c>
      <c r="F43928">
        <v>10.33</v>
      </c>
      <c r="G43928" s="4">
        <v>43832</v>
      </c>
      <c r="H43928">
        <v>1873</v>
      </c>
      <c r="I43928">
        <v>10.33</v>
      </c>
      <c r="J43928">
        <v>10.1</v>
      </c>
      <c r="K43928">
        <v>13</v>
      </c>
      <c r="L43928">
        <v>30</v>
      </c>
      <c r="M43928" t="s">
        <v>179</v>
      </c>
    </row>
    <row r="43929" spans="1:13" hidden="1" x14ac:dyDescent="0.25">
      <c r="A43929" s="4">
        <v>41061</v>
      </c>
      <c r="B43929" s="17">
        <v>570</v>
      </c>
      <c r="C43929">
        <v>68976.58</v>
      </c>
      <c r="D43929">
        <v>68826.05</v>
      </c>
      <c r="E43929">
        <v>9.5299999999999994</v>
      </c>
      <c r="F43929">
        <v>9.61</v>
      </c>
      <c r="G43929" s="4">
        <v>42552</v>
      </c>
      <c r="H43929">
        <v>1008</v>
      </c>
      <c r="I43929">
        <v>9.61</v>
      </c>
      <c r="J43929">
        <v>9.5299999999999994</v>
      </c>
      <c r="K43929">
        <v>11</v>
      </c>
      <c r="L43929">
        <v>19</v>
      </c>
      <c r="M43929" t="s">
        <v>186</v>
      </c>
    </row>
    <row r="43930" spans="1:13" hidden="1" x14ac:dyDescent="0.25">
      <c r="A43930" s="4">
        <v>41061</v>
      </c>
      <c r="B43930" s="17">
        <v>5</v>
      </c>
      <c r="C43930">
        <v>67213.070000000007</v>
      </c>
      <c r="D43930">
        <v>66977.789999999994</v>
      </c>
      <c r="E43930">
        <v>9.6999999999999993</v>
      </c>
      <c r="F43930">
        <v>9.6999999999999993</v>
      </c>
      <c r="G43930" s="4">
        <v>42646</v>
      </c>
      <c r="H43930">
        <v>1073</v>
      </c>
      <c r="I43930">
        <v>9.6999999999999993</v>
      </c>
      <c r="J43930">
        <v>9.6999999999999993</v>
      </c>
      <c r="K43930">
        <v>1</v>
      </c>
      <c r="L43930">
        <v>20</v>
      </c>
      <c r="M43930" t="s">
        <v>202</v>
      </c>
    </row>
    <row r="43931" spans="1:13" hidden="1" x14ac:dyDescent="0.25">
      <c r="A43931" s="4">
        <v>41061</v>
      </c>
      <c r="B43931" s="17">
        <v>620</v>
      </c>
      <c r="C43931">
        <v>70690.86</v>
      </c>
      <c r="D43931">
        <v>70570.649999999994</v>
      </c>
      <c r="E43931">
        <v>9.49</v>
      </c>
      <c r="F43931">
        <v>9.5500000000000007</v>
      </c>
      <c r="G43931" s="4">
        <v>42461</v>
      </c>
      <c r="H43931">
        <v>945</v>
      </c>
      <c r="I43931">
        <v>9.5500000000000007</v>
      </c>
      <c r="J43931">
        <v>9.44</v>
      </c>
      <c r="K43931">
        <v>9</v>
      </c>
      <c r="L43931">
        <v>18</v>
      </c>
      <c r="M43931" t="s">
        <v>201</v>
      </c>
    </row>
    <row r="43932" spans="1:13" hidden="1" x14ac:dyDescent="0.25">
      <c r="A43932" s="4">
        <v>41061</v>
      </c>
      <c r="B43932" s="17">
        <v>0</v>
      </c>
      <c r="C43932">
        <v>74348.39</v>
      </c>
      <c r="D43932">
        <v>74387.289999999994</v>
      </c>
      <c r="E43932">
        <v>0</v>
      </c>
      <c r="F43932">
        <v>0</v>
      </c>
      <c r="G43932" s="4">
        <v>42278</v>
      </c>
      <c r="H43932">
        <v>825</v>
      </c>
      <c r="I43932">
        <v>0</v>
      </c>
      <c r="J43932">
        <v>0</v>
      </c>
      <c r="K43932">
        <v>0</v>
      </c>
      <c r="L43932">
        <v>16</v>
      </c>
      <c r="M43932" t="s">
        <v>187</v>
      </c>
    </row>
    <row r="43933" spans="1:13" hidden="1" x14ac:dyDescent="0.25">
      <c r="A43933" s="4">
        <v>41061</v>
      </c>
      <c r="B43933" s="17">
        <v>5</v>
      </c>
      <c r="C43933">
        <v>38729.43</v>
      </c>
      <c r="D43933">
        <v>38399.01</v>
      </c>
      <c r="E43933">
        <v>10.54</v>
      </c>
      <c r="F43933">
        <v>10.54</v>
      </c>
      <c r="G43933" s="4">
        <v>44564</v>
      </c>
      <c r="H43933">
        <v>2367</v>
      </c>
      <c r="I43933">
        <v>10.54</v>
      </c>
      <c r="J43933">
        <v>10.54</v>
      </c>
      <c r="K43933">
        <v>1</v>
      </c>
      <c r="L43933">
        <v>34</v>
      </c>
      <c r="M43933" t="s">
        <v>145</v>
      </c>
    </row>
    <row r="43934" spans="1:13" hidden="1" x14ac:dyDescent="0.25">
      <c r="A43934" s="4">
        <v>41061</v>
      </c>
      <c r="B43934" s="17">
        <v>2000</v>
      </c>
      <c r="C43934">
        <v>76375.67</v>
      </c>
      <c r="D43934">
        <v>76464.039999999994</v>
      </c>
      <c r="E43934">
        <v>9.1300000000000008</v>
      </c>
      <c r="F43934">
        <v>9.1300000000000008</v>
      </c>
      <c r="G43934" s="4">
        <v>42186</v>
      </c>
      <c r="H43934">
        <v>761</v>
      </c>
      <c r="I43934">
        <v>9.1300000000000008</v>
      </c>
      <c r="J43934">
        <v>9.1300000000000008</v>
      </c>
      <c r="K43934">
        <v>3</v>
      </c>
      <c r="L43934">
        <v>15</v>
      </c>
      <c r="M43934" t="s">
        <v>171</v>
      </c>
    </row>
    <row r="43935" spans="1:13" hidden="1" x14ac:dyDescent="0.25">
      <c r="A43935" s="4">
        <v>41061</v>
      </c>
      <c r="B43935" s="17">
        <v>120</v>
      </c>
      <c r="C43935">
        <v>82303.03</v>
      </c>
      <c r="D43935">
        <v>82268.95</v>
      </c>
      <c r="E43935">
        <v>8.74</v>
      </c>
      <c r="F43935">
        <v>8.74</v>
      </c>
      <c r="G43935" s="4">
        <v>41913</v>
      </c>
      <c r="H43935">
        <v>577</v>
      </c>
      <c r="I43935">
        <v>8.74</v>
      </c>
      <c r="J43935">
        <v>8.74</v>
      </c>
      <c r="K43935">
        <v>8</v>
      </c>
      <c r="L43935">
        <v>12</v>
      </c>
      <c r="M43935" t="s">
        <v>176</v>
      </c>
    </row>
    <row r="43936" spans="1:13" hidden="1" x14ac:dyDescent="0.25">
      <c r="A43936" s="4">
        <v>41061</v>
      </c>
      <c r="B43936" s="17">
        <v>2100</v>
      </c>
      <c r="C43936">
        <v>78299.23</v>
      </c>
      <c r="D43936">
        <v>78362.23</v>
      </c>
      <c r="E43936">
        <v>9.0299999999999994</v>
      </c>
      <c r="F43936">
        <v>9</v>
      </c>
      <c r="G43936" s="4">
        <v>42095</v>
      </c>
      <c r="H43936">
        <v>700</v>
      </c>
      <c r="I43936">
        <v>9.0299999999999994</v>
      </c>
      <c r="J43936">
        <v>9</v>
      </c>
      <c r="K43936">
        <v>7</v>
      </c>
      <c r="L43936">
        <v>14</v>
      </c>
      <c r="M43936" t="s">
        <v>169</v>
      </c>
    </row>
    <row r="43937" spans="1:13" hidden="1" x14ac:dyDescent="0.25">
      <c r="A43937" s="4">
        <v>41061</v>
      </c>
      <c r="B43937" s="17">
        <v>2180</v>
      </c>
      <c r="C43937">
        <v>59224.44</v>
      </c>
      <c r="D43937">
        <v>58756.14</v>
      </c>
      <c r="E43937">
        <v>9.8699999999999992</v>
      </c>
      <c r="F43937">
        <v>10.029999999999999</v>
      </c>
      <c r="G43937" s="4">
        <v>43102</v>
      </c>
      <c r="H43937">
        <v>1380</v>
      </c>
      <c r="I43937">
        <v>10.029999999999999</v>
      </c>
      <c r="J43937">
        <v>9.8699999999999992</v>
      </c>
      <c r="K43937">
        <v>19</v>
      </c>
      <c r="L43937">
        <v>25</v>
      </c>
      <c r="M43937" t="s">
        <v>150</v>
      </c>
    </row>
    <row r="43938" spans="1:13" hidden="1" x14ac:dyDescent="0.25">
      <c r="A43938" s="4">
        <v>41061</v>
      </c>
      <c r="B43938" s="17">
        <v>15005</v>
      </c>
      <c r="C43938">
        <v>98017.82</v>
      </c>
      <c r="D43938">
        <v>98019.25</v>
      </c>
      <c r="E43938">
        <v>8.06</v>
      </c>
      <c r="F43938">
        <v>8.06</v>
      </c>
      <c r="G43938" s="4">
        <v>41155</v>
      </c>
      <c r="H43938">
        <v>64</v>
      </c>
      <c r="I43938">
        <v>8.0649999999999995</v>
      </c>
      <c r="J43938">
        <v>8.0399999999999991</v>
      </c>
      <c r="K43938">
        <v>22</v>
      </c>
      <c r="L43938">
        <v>3</v>
      </c>
      <c r="M43938" t="s">
        <v>218</v>
      </c>
    </row>
    <row r="43939" spans="1:13" hidden="1" x14ac:dyDescent="0.25">
      <c r="A43939" s="4">
        <v>41061</v>
      </c>
      <c r="B43939" s="17">
        <v>5895</v>
      </c>
      <c r="C43939">
        <v>90187.03</v>
      </c>
      <c r="D43939">
        <v>90252.81</v>
      </c>
      <c r="E43939">
        <v>8.0299999999999994</v>
      </c>
      <c r="F43939">
        <v>8.0399999999999991</v>
      </c>
      <c r="G43939" s="4">
        <v>41548</v>
      </c>
      <c r="H43939">
        <v>329</v>
      </c>
      <c r="I43939">
        <v>8.0399999999999991</v>
      </c>
      <c r="J43939">
        <v>7.92</v>
      </c>
      <c r="K43939">
        <v>48</v>
      </c>
      <c r="L43939">
        <v>8</v>
      </c>
      <c r="M43939" t="s">
        <v>156</v>
      </c>
    </row>
    <row r="43940" spans="1:13" hidden="1" x14ac:dyDescent="0.25">
      <c r="A43940" s="4">
        <v>41061</v>
      </c>
      <c r="B43940" s="17">
        <v>3015</v>
      </c>
      <c r="C43940">
        <v>84446.54</v>
      </c>
      <c r="D43940">
        <v>84463.23</v>
      </c>
      <c r="E43940">
        <v>8.51</v>
      </c>
      <c r="F43940">
        <v>8.51</v>
      </c>
      <c r="G43940" s="4">
        <v>41821</v>
      </c>
      <c r="H43940">
        <v>512</v>
      </c>
      <c r="I43940">
        <v>8.52</v>
      </c>
      <c r="J43940">
        <v>8.4</v>
      </c>
      <c r="K43940">
        <v>89</v>
      </c>
      <c r="L43940">
        <v>11</v>
      </c>
      <c r="M43940" t="s">
        <v>175</v>
      </c>
    </row>
    <row r="43941" spans="1:13" hidden="1" x14ac:dyDescent="0.25">
      <c r="A43941" s="4">
        <v>41061</v>
      </c>
      <c r="B43941" s="17">
        <v>9290</v>
      </c>
      <c r="C43941">
        <v>98700.21</v>
      </c>
      <c r="D43941">
        <v>98696.59</v>
      </c>
      <c r="E43941">
        <v>8.1709999999999994</v>
      </c>
      <c r="F43941">
        <v>8.19</v>
      </c>
      <c r="G43941" s="4">
        <v>41122</v>
      </c>
      <c r="H43941">
        <v>41</v>
      </c>
      <c r="I43941">
        <v>8.1999999999999993</v>
      </c>
      <c r="J43941">
        <v>8.17</v>
      </c>
      <c r="K43941">
        <v>14</v>
      </c>
      <c r="L43941">
        <v>2</v>
      </c>
      <c r="M43941" t="s">
        <v>217</v>
      </c>
    </row>
    <row r="43942" spans="1:13" hidden="1" x14ac:dyDescent="0.25">
      <c r="A43942" s="4">
        <v>41061</v>
      </c>
      <c r="B43942" s="17">
        <v>5415</v>
      </c>
      <c r="C43942">
        <v>43189.16</v>
      </c>
      <c r="D43942">
        <v>42825.52</v>
      </c>
      <c r="E43942">
        <v>10.25</v>
      </c>
      <c r="F43942">
        <v>10.52</v>
      </c>
      <c r="G43942" s="4">
        <v>44200</v>
      </c>
      <c r="H43942">
        <v>2120</v>
      </c>
      <c r="I43942">
        <v>10.53</v>
      </c>
      <c r="J43942">
        <v>10.25</v>
      </c>
      <c r="K43942">
        <v>135</v>
      </c>
      <c r="L43942">
        <v>33</v>
      </c>
      <c r="M43942" t="s">
        <v>178</v>
      </c>
    </row>
    <row r="43943" spans="1:13" hidden="1" x14ac:dyDescent="0.25">
      <c r="A43943" s="4">
        <v>41061</v>
      </c>
      <c r="B43943" s="17">
        <v>30435</v>
      </c>
      <c r="C43943">
        <v>93975.17</v>
      </c>
      <c r="D43943">
        <v>94002.18</v>
      </c>
      <c r="E43943">
        <v>7.85</v>
      </c>
      <c r="F43943">
        <v>7.86</v>
      </c>
      <c r="G43943" s="4">
        <v>41365</v>
      </c>
      <c r="H43943">
        <v>201</v>
      </c>
      <c r="I43943">
        <v>7.87</v>
      </c>
      <c r="J43943">
        <v>7.8</v>
      </c>
      <c r="K43943">
        <v>91</v>
      </c>
      <c r="L43943">
        <v>6</v>
      </c>
      <c r="M43943" t="s">
        <v>161</v>
      </c>
    </row>
    <row r="43944" spans="1:13" hidden="1" x14ac:dyDescent="0.25">
      <c r="A43944" s="4">
        <v>41061</v>
      </c>
      <c r="B43944" s="17">
        <v>25231</v>
      </c>
      <c r="C43944">
        <v>86338.22</v>
      </c>
      <c r="D43944">
        <v>86338.39</v>
      </c>
      <c r="E43944">
        <v>8.35</v>
      </c>
      <c r="F43944">
        <v>8.42</v>
      </c>
      <c r="G43944" s="4">
        <v>41730</v>
      </c>
      <c r="H43944">
        <v>451</v>
      </c>
      <c r="I43944">
        <v>8.42</v>
      </c>
      <c r="J43944">
        <v>8.26</v>
      </c>
      <c r="K43944">
        <v>132</v>
      </c>
      <c r="L43944">
        <v>10</v>
      </c>
      <c r="M43944" t="s">
        <v>170</v>
      </c>
    </row>
    <row r="43945" spans="1:13" hidden="1" x14ac:dyDescent="0.25">
      <c r="A43945" s="4">
        <v>41061</v>
      </c>
      <c r="B43945" s="17">
        <v>29321</v>
      </c>
      <c r="C43945">
        <v>72521.710000000006</v>
      </c>
      <c r="D43945">
        <v>72429.679999999993</v>
      </c>
      <c r="E43945">
        <v>9.39</v>
      </c>
      <c r="F43945">
        <v>9.51</v>
      </c>
      <c r="G43945" s="4">
        <v>42373</v>
      </c>
      <c r="H43945">
        <v>885</v>
      </c>
      <c r="I43945">
        <v>9.5500000000000007</v>
      </c>
      <c r="J43945">
        <v>9.3000000000000007</v>
      </c>
      <c r="K43945">
        <v>492</v>
      </c>
      <c r="L43945">
        <v>17</v>
      </c>
      <c r="M43945" t="s">
        <v>122</v>
      </c>
    </row>
    <row r="43946" spans="1:13" hidden="1" x14ac:dyDescent="0.25">
      <c r="A43946" s="4">
        <v>41061</v>
      </c>
      <c r="B43946" s="17">
        <v>107117</v>
      </c>
      <c r="C43946">
        <v>65438.86</v>
      </c>
      <c r="D43946">
        <v>65224.26</v>
      </c>
      <c r="E43946">
        <v>9.66</v>
      </c>
      <c r="F43946">
        <v>9.89</v>
      </c>
      <c r="G43946" s="4">
        <v>42737</v>
      </c>
      <c r="H43946">
        <v>1134</v>
      </c>
      <c r="I43946">
        <v>9.9</v>
      </c>
      <c r="J43946">
        <v>9.6199999999999992</v>
      </c>
      <c r="K43946">
        <v>1930</v>
      </c>
      <c r="L43946">
        <v>21</v>
      </c>
      <c r="M43946" t="s">
        <v>119</v>
      </c>
    </row>
    <row r="43947" spans="1:13" hidden="1" x14ac:dyDescent="0.25">
      <c r="A43947" s="4">
        <v>41061</v>
      </c>
      <c r="B43947" s="17">
        <v>131191</v>
      </c>
      <c r="C43947">
        <v>97465.39</v>
      </c>
      <c r="D43947">
        <v>97470.27</v>
      </c>
      <c r="E43947">
        <v>7.99</v>
      </c>
      <c r="F43947">
        <v>7.99</v>
      </c>
      <c r="G43947" s="4">
        <v>41183</v>
      </c>
      <c r="H43947">
        <v>83</v>
      </c>
      <c r="I43947">
        <v>8</v>
      </c>
      <c r="J43947">
        <v>7.96</v>
      </c>
      <c r="K43947">
        <v>253</v>
      </c>
      <c r="L43947">
        <v>4</v>
      </c>
      <c r="M43947" t="s">
        <v>151</v>
      </c>
    </row>
    <row r="43948" spans="1:13" hidden="1" x14ac:dyDescent="0.25">
      <c r="A43948" s="4">
        <v>41061</v>
      </c>
      <c r="B43948" s="17">
        <v>78299</v>
      </c>
      <c r="C43948">
        <v>80221.72</v>
      </c>
      <c r="D43948">
        <v>80242.429999999993</v>
      </c>
      <c r="E43948">
        <v>8.85</v>
      </c>
      <c r="F43948">
        <v>8.93</v>
      </c>
      <c r="G43948" s="4">
        <v>42006</v>
      </c>
      <c r="H43948">
        <v>639</v>
      </c>
      <c r="I43948">
        <v>8.9600000000000009</v>
      </c>
      <c r="J43948">
        <v>8.76</v>
      </c>
      <c r="K43948">
        <v>1085</v>
      </c>
      <c r="L43948">
        <v>13</v>
      </c>
      <c r="M43948" t="s">
        <v>131</v>
      </c>
    </row>
    <row r="43949" spans="1:13" hidden="1" x14ac:dyDescent="0.25">
      <c r="A43949" s="4">
        <v>41061</v>
      </c>
      <c r="B43949" s="17">
        <v>90547</v>
      </c>
      <c r="C43949">
        <v>92169.08</v>
      </c>
      <c r="D43949">
        <v>92204.25</v>
      </c>
      <c r="E43949">
        <v>7.92</v>
      </c>
      <c r="F43949">
        <v>7.92</v>
      </c>
      <c r="G43949" s="4">
        <v>41456</v>
      </c>
      <c r="H43949">
        <v>264</v>
      </c>
      <c r="I43949">
        <v>7.93</v>
      </c>
      <c r="J43949">
        <v>7.83</v>
      </c>
      <c r="K43949">
        <v>426</v>
      </c>
      <c r="L43949">
        <v>7</v>
      </c>
      <c r="M43949" t="s">
        <v>162</v>
      </c>
    </row>
    <row r="43950" spans="1:13" hidden="1" x14ac:dyDescent="0.25">
      <c r="A43950" s="4">
        <v>41061</v>
      </c>
      <c r="B43950" s="17">
        <v>628949</v>
      </c>
      <c r="C43950">
        <v>88178.57</v>
      </c>
      <c r="D43950">
        <v>88229.99</v>
      </c>
      <c r="E43950">
        <v>8.2200000000000006</v>
      </c>
      <c r="F43950">
        <v>8.27</v>
      </c>
      <c r="G43950" s="4">
        <v>41641</v>
      </c>
      <c r="H43950">
        <v>390</v>
      </c>
      <c r="I43950">
        <v>8.27</v>
      </c>
      <c r="J43950">
        <v>8.1199999999999992</v>
      </c>
      <c r="K43950">
        <v>2480</v>
      </c>
      <c r="L43950">
        <v>9</v>
      </c>
      <c r="M43950" t="s">
        <v>130</v>
      </c>
    </row>
    <row r="43951" spans="1:13" hidden="1" x14ac:dyDescent="0.25">
      <c r="A43951" s="4">
        <v>41061</v>
      </c>
      <c r="B43951" s="17">
        <v>1025530</v>
      </c>
      <c r="C43951">
        <v>95681.600000000006</v>
      </c>
      <c r="D43951">
        <v>95700.71</v>
      </c>
      <c r="E43951">
        <v>7.88</v>
      </c>
      <c r="F43951">
        <v>7.88</v>
      </c>
      <c r="G43951" s="4">
        <v>41276</v>
      </c>
      <c r="H43951">
        <v>142</v>
      </c>
      <c r="I43951">
        <v>7.91</v>
      </c>
      <c r="J43951">
        <v>7.84</v>
      </c>
      <c r="K43951">
        <v>1025</v>
      </c>
      <c r="L43951">
        <v>5</v>
      </c>
      <c r="M43951" t="s">
        <v>121</v>
      </c>
    </row>
    <row r="43952" spans="1:13" hidden="1" x14ac:dyDescent="0.25">
      <c r="A43952" s="4">
        <v>41061</v>
      </c>
      <c r="B43952" s="17">
        <v>402201</v>
      </c>
      <c r="C43952">
        <v>99367.53</v>
      </c>
      <c r="D43952">
        <v>99366.27</v>
      </c>
      <c r="E43952">
        <v>8.32</v>
      </c>
      <c r="F43952">
        <v>8.34</v>
      </c>
      <c r="G43952" s="4">
        <v>41092</v>
      </c>
      <c r="H43952">
        <v>20</v>
      </c>
      <c r="I43952">
        <v>8.3650000000000002</v>
      </c>
      <c r="J43952">
        <v>8.32</v>
      </c>
      <c r="K43952">
        <v>124</v>
      </c>
      <c r="L43952">
        <v>1</v>
      </c>
      <c r="M43952" t="s">
        <v>149</v>
      </c>
    </row>
    <row r="43953" spans="1:13" hidden="1" x14ac:dyDescent="0.25">
      <c r="A43953" s="4">
        <v>41064</v>
      </c>
      <c r="B43953" s="17">
        <v>0</v>
      </c>
      <c r="C43953">
        <v>28075.95</v>
      </c>
      <c r="D43953">
        <v>26775.69</v>
      </c>
      <c r="E43953">
        <v>0</v>
      </c>
      <c r="F43953">
        <v>0</v>
      </c>
      <c r="G43953" s="4">
        <v>45659</v>
      </c>
      <c r="H43953">
        <v>3110</v>
      </c>
      <c r="I43953">
        <v>0</v>
      </c>
      <c r="J43953">
        <v>0</v>
      </c>
      <c r="K43953">
        <v>0</v>
      </c>
      <c r="L43953">
        <v>37</v>
      </c>
      <c r="M43953" t="s">
        <v>189</v>
      </c>
    </row>
    <row r="43954" spans="1:13" hidden="1" x14ac:dyDescent="0.25">
      <c r="A43954" s="4">
        <v>41064</v>
      </c>
      <c r="B43954" s="17">
        <v>0</v>
      </c>
      <c r="C43954">
        <v>31093.83</v>
      </c>
      <c r="D43954">
        <v>29767.25</v>
      </c>
      <c r="E43954">
        <v>0</v>
      </c>
      <c r="F43954">
        <v>0</v>
      </c>
      <c r="G43954" s="4">
        <v>45293</v>
      </c>
      <c r="H43954">
        <v>2861</v>
      </c>
      <c r="I43954">
        <v>0</v>
      </c>
      <c r="J43954">
        <v>0</v>
      </c>
      <c r="K43954">
        <v>0</v>
      </c>
      <c r="L43954">
        <v>36</v>
      </c>
      <c r="M43954" t="s">
        <v>194</v>
      </c>
    </row>
    <row r="43955" spans="1:13" hidden="1" x14ac:dyDescent="0.25">
      <c r="A43955" s="4">
        <v>41064</v>
      </c>
      <c r="B43955" s="17">
        <v>0</v>
      </c>
      <c r="C43955">
        <v>45120.2</v>
      </c>
      <c r="D43955">
        <v>44037.15</v>
      </c>
      <c r="E43955">
        <v>0</v>
      </c>
      <c r="F43955">
        <v>0</v>
      </c>
      <c r="G43955" s="4">
        <v>44013</v>
      </c>
      <c r="H43955">
        <v>1995</v>
      </c>
      <c r="I43955">
        <v>0</v>
      </c>
      <c r="J43955">
        <v>0</v>
      </c>
      <c r="K43955">
        <v>0</v>
      </c>
      <c r="L43955">
        <v>31</v>
      </c>
      <c r="M43955" t="s">
        <v>211</v>
      </c>
    </row>
    <row r="43956" spans="1:13" hidden="1" x14ac:dyDescent="0.25">
      <c r="A43956" s="4">
        <v>41064</v>
      </c>
      <c r="B43956" s="17">
        <v>0</v>
      </c>
      <c r="C43956">
        <v>54388.800000000003</v>
      </c>
      <c r="D43956">
        <v>53354.57</v>
      </c>
      <c r="E43956">
        <v>0</v>
      </c>
      <c r="F43956">
        <v>0</v>
      </c>
      <c r="G43956" s="4">
        <v>43374</v>
      </c>
      <c r="H43956">
        <v>1565</v>
      </c>
      <c r="I43956">
        <v>0</v>
      </c>
      <c r="J43956">
        <v>0</v>
      </c>
      <c r="K43956">
        <v>0</v>
      </c>
      <c r="L43956">
        <v>28</v>
      </c>
      <c r="M43956" t="s">
        <v>216</v>
      </c>
    </row>
    <row r="43957" spans="1:13" hidden="1" x14ac:dyDescent="0.25">
      <c r="A43957" s="4">
        <v>41064</v>
      </c>
      <c r="B43957" s="17">
        <v>0</v>
      </c>
      <c r="C43957">
        <v>55843.57</v>
      </c>
      <c r="D43957">
        <v>54802.79</v>
      </c>
      <c r="E43957">
        <v>0</v>
      </c>
      <c r="F43957">
        <v>0</v>
      </c>
      <c r="G43957" s="4">
        <v>43283</v>
      </c>
      <c r="H43957">
        <v>1502</v>
      </c>
      <c r="I43957">
        <v>0</v>
      </c>
      <c r="J43957">
        <v>0</v>
      </c>
      <c r="K43957">
        <v>0</v>
      </c>
      <c r="L43957">
        <v>27</v>
      </c>
      <c r="M43957" t="s">
        <v>212</v>
      </c>
    </row>
    <row r="43958" spans="1:13" hidden="1" x14ac:dyDescent="0.25">
      <c r="A43958" s="4">
        <v>41064</v>
      </c>
      <c r="B43958" s="17">
        <v>0</v>
      </c>
      <c r="C43958">
        <v>57312.51</v>
      </c>
      <c r="D43958">
        <v>56267.13</v>
      </c>
      <c r="E43958">
        <v>0</v>
      </c>
      <c r="F43958">
        <v>0</v>
      </c>
      <c r="G43958" s="4">
        <v>43192</v>
      </c>
      <c r="H43958">
        <v>1439</v>
      </c>
      <c r="I43958">
        <v>0</v>
      </c>
      <c r="J43958">
        <v>0</v>
      </c>
      <c r="K43958">
        <v>0</v>
      </c>
      <c r="L43958">
        <v>26</v>
      </c>
      <c r="M43958" t="s">
        <v>213</v>
      </c>
    </row>
    <row r="43959" spans="1:13" hidden="1" x14ac:dyDescent="0.25">
      <c r="A43959" s="4">
        <v>41064</v>
      </c>
      <c r="B43959" s="17">
        <v>5</v>
      </c>
      <c r="C43959">
        <v>60299.13</v>
      </c>
      <c r="D43959">
        <v>59289.58</v>
      </c>
      <c r="E43959">
        <v>10.33</v>
      </c>
      <c r="F43959">
        <v>10.33</v>
      </c>
      <c r="G43959" s="4">
        <v>43010</v>
      </c>
      <c r="H43959">
        <v>1320</v>
      </c>
      <c r="I43959">
        <v>10.33</v>
      </c>
      <c r="J43959">
        <v>10.33</v>
      </c>
      <c r="K43959">
        <v>1</v>
      </c>
      <c r="L43959">
        <v>24</v>
      </c>
      <c r="M43959" t="s">
        <v>208</v>
      </c>
    </row>
    <row r="43960" spans="1:13" hidden="1" x14ac:dyDescent="0.25">
      <c r="A43960" s="4">
        <v>41064</v>
      </c>
      <c r="B43960" s="17">
        <v>10</v>
      </c>
      <c r="C43960">
        <v>43880.95</v>
      </c>
      <c r="D43960">
        <v>42778.5</v>
      </c>
      <c r="E43960">
        <v>10.43</v>
      </c>
      <c r="F43960">
        <v>10.77</v>
      </c>
      <c r="G43960" s="4">
        <v>44105</v>
      </c>
      <c r="H43960">
        <v>2059</v>
      </c>
      <c r="I43960">
        <v>10.77</v>
      </c>
      <c r="J43960">
        <v>10.43</v>
      </c>
      <c r="K43960">
        <v>2</v>
      </c>
      <c r="L43960">
        <v>32</v>
      </c>
      <c r="M43960" t="s">
        <v>196</v>
      </c>
    </row>
    <row r="43961" spans="1:13" hidden="1" x14ac:dyDescent="0.25">
      <c r="A43961" s="4">
        <v>41064</v>
      </c>
      <c r="B43961" s="17">
        <v>0</v>
      </c>
      <c r="C43961">
        <v>63543.45</v>
      </c>
      <c r="D43961">
        <v>62563.42</v>
      </c>
      <c r="E43961">
        <v>0</v>
      </c>
      <c r="F43961">
        <v>0</v>
      </c>
      <c r="G43961" s="4">
        <v>42828</v>
      </c>
      <c r="H43961">
        <v>1195</v>
      </c>
      <c r="I43961">
        <v>0</v>
      </c>
      <c r="J43961">
        <v>0</v>
      </c>
      <c r="K43961">
        <v>0</v>
      </c>
      <c r="L43961">
        <v>22</v>
      </c>
      <c r="M43961" t="s">
        <v>192</v>
      </c>
    </row>
    <row r="43962" spans="1:13" hidden="1" x14ac:dyDescent="0.25">
      <c r="A43962" s="4">
        <v>41064</v>
      </c>
      <c r="B43962" s="17">
        <v>1105</v>
      </c>
      <c r="C43962">
        <v>53013.86</v>
      </c>
      <c r="D43962">
        <v>51988.62</v>
      </c>
      <c r="E43962">
        <v>10.19</v>
      </c>
      <c r="F43962">
        <v>10.5</v>
      </c>
      <c r="G43962" s="4">
        <v>43467</v>
      </c>
      <c r="H43962">
        <v>1624</v>
      </c>
      <c r="I43962">
        <v>10.5</v>
      </c>
      <c r="J43962">
        <v>10.18</v>
      </c>
      <c r="K43962">
        <v>6</v>
      </c>
      <c r="L43962">
        <v>29</v>
      </c>
      <c r="M43962" t="s">
        <v>168</v>
      </c>
    </row>
    <row r="43963" spans="1:13" hidden="1" x14ac:dyDescent="0.25">
      <c r="A43963" s="4">
        <v>41064</v>
      </c>
      <c r="B43963" s="17">
        <v>0</v>
      </c>
      <c r="C43963">
        <v>61938.879999999997</v>
      </c>
      <c r="D43963">
        <v>60942.14</v>
      </c>
      <c r="E43963">
        <v>0</v>
      </c>
      <c r="F43963">
        <v>0</v>
      </c>
      <c r="G43963" s="4">
        <v>42919</v>
      </c>
      <c r="H43963">
        <v>1256</v>
      </c>
      <c r="I43963">
        <v>0</v>
      </c>
      <c r="J43963">
        <v>0</v>
      </c>
      <c r="K43963">
        <v>0</v>
      </c>
      <c r="L43963">
        <v>23</v>
      </c>
      <c r="M43963" t="s">
        <v>207</v>
      </c>
    </row>
    <row r="43964" spans="1:13" hidden="1" x14ac:dyDescent="0.25">
      <c r="A43964" s="4">
        <v>41064</v>
      </c>
      <c r="B43964" s="17">
        <v>110</v>
      </c>
      <c r="C43964">
        <v>34366.97</v>
      </c>
      <c r="D43964">
        <v>33024.120000000003</v>
      </c>
      <c r="E43964">
        <v>10.85</v>
      </c>
      <c r="F43964">
        <v>11.08</v>
      </c>
      <c r="G43964" s="4">
        <v>44928</v>
      </c>
      <c r="H43964">
        <v>2615</v>
      </c>
      <c r="I43964">
        <v>11.08</v>
      </c>
      <c r="J43964">
        <v>10.85</v>
      </c>
      <c r="K43964">
        <v>3</v>
      </c>
      <c r="L43964">
        <v>35</v>
      </c>
      <c r="M43964" t="s">
        <v>195</v>
      </c>
    </row>
    <row r="43965" spans="1:13" hidden="1" x14ac:dyDescent="0.25">
      <c r="A43965" s="4">
        <v>41064</v>
      </c>
      <c r="B43965" s="17">
        <v>105</v>
      </c>
      <c r="C43965">
        <v>47563.7</v>
      </c>
      <c r="D43965">
        <v>46518.54</v>
      </c>
      <c r="E43965">
        <v>10.66</v>
      </c>
      <c r="F43965">
        <v>10.66</v>
      </c>
      <c r="G43965" s="4">
        <v>43832</v>
      </c>
      <c r="H43965">
        <v>1872</v>
      </c>
      <c r="I43965">
        <v>10.66</v>
      </c>
      <c r="J43965">
        <v>10.66</v>
      </c>
      <c r="K43965">
        <v>8</v>
      </c>
      <c r="L43965">
        <v>30</v>
      </c>
      <c r="M43965" t="s">
        <v>179</v>
      </c>
    </row>
    <row r="43966" spans="1:13" hidden="1" x14ac:dyDescent="0.25">
      <c r="A43966" s="4">
        <v>41064</v>
      </c>
      <c r="B43966" s="17">
        <v>5</v>
      </c>
      <c r="C43966">
        <v>68847.929999999993</v>
      </c>
      <c r="D43966">
        <v>68115.12</v>
      </c>
      <c r="E43966">
        <v>9.9</v>
      </c>
      <c r="F43966">
        <v>9.9</v>
      </c>
      <c r="G43966" s="4">
        <v>42552</v>
      </c>
      <c r="H43966">
        <v>1007</v>
      </c>
      <c r="I43966">
        <v>9.9</v>
      </c>
      <c r="J43966">
        <v>9.9</v>
      </c>
      <c r="K43966">
        <v>1</v>
      </c>
      <c r="L43966">
        <v>19</v>
      </c>
      <c r="M43966" t="s">
        <v>186</v>
      </c>
    </row>
    <row r="43967" spans="1:13" hidden="1" x14ac:dyDescent="0.25">
      <c r="A43967" s="4">
        <v>41064</v>
      </c>
      <c r="B43967" s="17">
        <v>5</v>
      </c>
      <c r="C43967">
        <v>66999.08</v>
      </c>
      <c r="D43967">
        <v>66189.55</v>
      </c>
      <c r="E43967">
        <v>10.01</v>
      </c>
      <c r="F43967">
        <v>10.01</v>
      </c>
      <c r="G43967" s="4">
        <v>42646</v>
      </c>
      <c r="H43967">
        <v>1072</v>
      </c>
      <c r="I43967">
        <v>10.01</v>
      </c>
      <c r="J43967">
        <v>10.01</v>
      </c>
      <c r="K43967">
        <v>1</v>
      </c>
      <c r="L43967">
        <v>20</v>
      </c>
      <c r="M43967" t="s">
        <v>202</v>
      </c>
    </row>
    <row r="43968" spans="1:13" hidden="1" x14ac:dyDescent="0.25">
      <c r="A43968" s="4">
        <v>41064</v>
      </c>
      <c r="B43968" s="17">
        <v>90</v>
      </c>
      <c r="C43968">
        <v>70593.08</v>
      </c>
      <c r="D43968">
        <v>69960.22</v>
      </c>
      <c r="E43968">
        <v>9.61</v>
      </c>
      <c r="F43968">
        <v>9.81</v>
      </c>
      <c r="G43968" s="4">
        <v>42461</v>
      </c>
      <c r="H43968">
        <v>944</v>
      </c>
      <c r="I43968">
        <v>9.81</v>
      </c>
      <c r="J43968">
        <v>9.61</v>
      </c>
      <c r="K43968">
        <v>6</v>
      </c>
      <c r="L43968">
        <v>18</v>
      </c>
      <c r="M43968" t="s">
        <v>201</v>
      </c>
    </row>
    <row r="43969" spans="1:13" hidden="1" x14ac:dyDescent="0.25">
      <c r="A43969" s="4">
        <v>41064</v>
      </c>
      <c r="B43969" s="17">
        <v>0</v>
      </c>
      <c r="C43969">
        <v>74410.94</v>
      </c>
      <c r="D43969">
        <v>73783.08</v>
      </c>
      <c r="E43969">
        <v>0</v>
      </c>
      <c r="F43969">
        <v>0</v>
      </c>
      <c r="G43969" s="4">
        <v>42278</v>
      </c>
      <c r="H43969">
        <v>824</v>
      </c>
      <c r="I43969">
        <v>0</v>
      </c>
      <c r="J43969">
        <v>0</v>
      </c>
      <c r="K43969">
        <v>0</v>
      </c>
      <c r="L43969">
        <v>16</v>
      </c>
      <c r="M43969" t="s">
        <v>187</v>
      </c>
    </row>
    <row r="43970" spans="1:13" hidden="1" x14ac:dyDescent="0.25">
      <c r="A43970" s="4">
        <v>41064</v>
      </c>
      <c r="B43970" s="17">
        <v>15</v>
      </c>
      <c r="C43970">
        <v>38411.22</v>
      </c>
      <c r="D43970">
        <v>37112.089999999997</v>
      </c>
      <c r="E43970">
        <v>10.94</v>
      </c>
      <c r="F43970">
        <v>10.94</v>
      </c>
      <c r="G43970" s="4">
        <v>44564</v>
      </c>
      <c r="H43970">
        <v>2366</v>
      </c>
      <c r="I43970">
        <v>10.94</v>
      </c>
      <c r="J43970">
        <v>10.94</v>
      </c>
      <c r="K43970">
        <v>3</v>
      </c>
      <c r="L43970">
        <v>34</v>
      </c>
      <c r="M43970" t="s">
        <v>145</v>
      </c>
    </row>
    <row r="43971" spans="1:13" hidden="1" x14ac:dyDescent="0.25">
      <c r="A43971" s="4">
        <v>41064</v>
      </c>
      <c r="B43971" s="17">
        <v>50</v>
      </c>
      <c r="C43971">
        <v>76488.350000000006</v>
      </c>
      <c r="D43971">
        <v>75891.679999999993</v>
      </c>
      <c r="E43971">
        <v>9.41</v>
      </c>
      <c r="F43971">
        <v>9.41</v>
      </c>
      <c r="G43971" s="4">
        <v>42186</v>
      </c>
      <c r="H43971">
        <v>760</v>
      </c>
      <c r="I43971">
        <v>9.41</v>
      </c>
      <c r="J43971">
        <v>9.41</v>
      </c>
      <c r="K43971">
        <v>2</v>
      </c>
      <c r="L43971">
        <v>15</v>
      </c>
      <c r="M43971" t="s">
        <v>171</v>
      </c>
    </row>
    <row r="43972" spans="1:13" hidden="1" x14ac:dyDescent="0.25">
      <c r="A43972" s="4">
        <v>41064</v>
      </c>
      <c r="B43972" s="17">
        <v>5</v>
      </c>
      <c r="C43972">
        <v>82295.100000000006</v>
      </c>
      <c r="D43972">
        <v>81892.95</v>
      </c>
      <c r="E43972">
        <v>8.9700000000000006</v>
      </c>
      <c r="F43972">
        <v>8.9700000000000006</v>
      </c>
      <c r="G43972" s="4">
        <v>41913</v>
      </c>
      <c r="H43972">
        <v>576</v>
      </c>
      <c r="I43972">
        <v>8.9700000000000006</v>
      </c>
      <c r="J43972">
        <v>8.9700000000000006</v>
      </c>
      <c r="K43972">
        <v>1</v>
      </c>
      <c r="L43972">
        <v>12</v>
      </c>
      <c r="M43972" t="s">
        <v>176</v>
      </c>
    </row>
    <row r="43973" spans="1:13" hidden="1" x14ac:dyDescent="0.25">
      <c r="A43973" s="4">
        <v>41064</v>
      </c>
      <c r="B43973" s="17">
        <v>5</v>
      </c>
      <c r="C43973">
        <v>78387.14</v>
      </c>
      <c r="D43973">
        <v>77843</v>
      </c>
      <c r="E43973">
        <v>9.27</v>
      </c>
      <c r="F43973">
        <v>9.27</v>
      </c>
      <c r="G43973" s="4">
        <v>42095</v>
      </c>
      <c r="H43973">
        <v>699</v>
      </c>
      <c r="I43973">
        <v>9.27</v>
      </c>
      <c r="J43973">
        <v>9.27</v>
      </c>
      <c r="K43973">
        <v>1</v>
      </c>
      <c r="L43973">
        <v>14</v>
      </c>
      <c r="M43973" t="s">
        <v>169</v>
      </c>
    </row>
    <row r="43974" spans="1:13" hidden="1" x14ac:dyDescent="0.25">
      <c r="A43974" s="4">
        <v>41064</v>
      </c>
      <c r="B43974" s="17">
        <v>3120</v>
      </c>
      <c r="C43974">
        <v>58774.82</v>
      </c>
      <c r="D43974">
        <v>57720.639999999999</v>
      </c>
      <c r="E43974">
        <v>10.029999999999999</v>
      </c>
      <c r="F43974">
        <v>10.39</v>
      </c>
      <c r="G43974" s="4">
        <v>43102</v>
      </c>
      <c r="H43974">
        <v>1379</v>
      </c>
      <c r="I43974">
        <v>10.39</v>
      </c>
      <c r="J43974">
        <v>10.029999999999999</v>
      </c>
      <c r="K43974">
        <v>14</v>
      </c>
      <c r="L43974">
        <v>25</v>
      </c>
      <c r="M43974" t="s">
        <v>150</v>
      </c>
    </row>
    <row r="43975" spans="1:13" hidden="1" x14ac:dyDescent="0.25">
      <c r="A43975" s="4">
        <v>41064</v>
      </c>
      <c r="B43975" s="17">
        <v>1130</v>
      </c>
      <c r="C43975">
        <v>98050.41</v>
      </c>
      <c r="D43975">
        <v>98048.28</v>
      </c>
      <c r="E43975">
        <v>8.06</v>
      </c>
      <c r="F43975">
        <v>8.07</v>
      </c>
      <c r="G43975" s="4">
        <v>41155</v>
      </c>
      <c r="H43975">
        <v>63</v>
      </c>
      <c r="I43975">
        <v>8.07</v>
      </c>
      <c r="J43975">
        <v>8.0500000000000007</v>
      </c>
      <c r="K43975">
        <v>4</v>
      </c>
      <c r="L43975">
        <v>3</v>
      </c>
      <c r="M43975" t="s">
        <v>218</v>
      </c>
    </row>
    <row r="43976" spans="1:13" hidden="1" x14ac:dyDescent="0.25">
      <c r="A43976" s="4">
        <v>41064</v>
      </c>
      <c r="B43976" s="17">
        <v>6165</v>
      </c>
      <c r="C43976">
        <v>90281.5</v>
      </c>
      <c r="D43976">
        <v>90092.47</v>
      </c>
      <c r="E43976">
        <v>8.0399999999999991</v>
      </c>
      <c r="F43976">
        <v>8.19</v>
      </c>
      <c r="G43976" s="4">
        <v>41548</v>
      </c>
      <c r="H43976">
        <v>328</v>
      </c>
      <c r="I43976">
        <v>8.19</v>
      </c>
      <c r="J43976">
        <v>8.02</v>
      </c>
      <c r="K43976">
        <v>61</v>
      </c>
      <c r="L43976">
        <v>8</v>
      </c>
      <c r="M43976" t="s">
        <v>156</v>
      </c>
    </row>
    <row r="43977" spans="1:13" hidden="1" x14ac:dyDescent="0.25">
      <c r="A43977" s="4">
        <v>41064</v>
      </c>
      <c r="B43977" s="17">
        <v>17770</v>
      </c>
      <c r="C43977">
        <v>84490.08</v>
      </c>
      <c r="D43977">
        <v>84170.17</v>
      </c>
      <c r="E43977">
        <v>8.5299999999999994</v>
      </c>
      <c r="F43977">
        <v>8.67</v>
      </c>
      <c r="G43977" s="4">
        <v>41821</v>
      </c>
      <c r="H43977">
        <v>511</v>
      </c>
      <c r="I43977">
        <v>8.7100000000000009</v>
      </c>
      <c r="J43977">
        <v>8.5</v>
      </c>
      <c r="K43977">
        <v>147</v>
      </c>
      <c r="L43977">
        <v>11</v>
      </c>
      <c r="M43977" t="s">
        <v>175</v>
      </c>
    </row>
    <row r="43978" spans="1:13" hidden="1" x14ac:dyDescent="0.25">
      <c r="A43978" s="4">
        <v>41064</v>
      </c>
      <c r="B43978" s="17">
        <v>15025</v>
      </c>
      <c r="C43978">
        <v>98727.97</v>
      </c>
      <c r="D43978">
        <v>98726.09</v>
      </c>
      <c r="E43978">
        <v>8.19</v>
      </c>
      <c r="F43978">
        <v>8.1989999999999998</v>
      </c>
      <c r="G43978" s="4">
        <v>41122</v>
      </c>
      <c r="H43978">
        <v>40</v>
      </c>
      <c r="I43978">
        <v>8.2100000000000009</v>
      </c>
      <c r="J43978">
        <v>8.19</v>
      </c>
      <c r="K43978">
        <v>13</v>
      </c>
      <c r="L43978">
        <v>2</v>
      </c>
      <c r="M43978" t="s">
        <v>217</v>
      </c>
    </row>
    <row r="43979" spans="1:13" hidden="1" x14ac:dyDescent="0.25">
      <c r="A43979" s="4">
        <v>41064</v>
      </c>
      <c r="B43979" s="17">
        <v>5070</v>
      </c>
      <c r="C43979">
        <v>42839.13</v>
      </c>
      <c r="D43979">
        <v>41569.919999999998</v>
      </c>
      <c r="E43979">
        <v>10.54</v>
      </c>
      <c r="F43979">
        <v>10.78</v>
      </c>
      <c r="G43979" s="4">
        <v>44200</v>
      </c>
      <c r="H43979">
        <v>2119</v>
      </c>
      <c r="I43979">
        <v>10.81</v>
      </c>
      <c r="J43979">
        <v>10.46</v>
      </c>
      <c r="K43979">
        <v>133</v>
      </c>
      <c r="L43979">
        <v>33</v>
      </c>
      <c r="M43979" t="s">
        <v>178</v>
      </c>
    </row>
    <row r="43980" spans="1:13" hidden="1" x14ac:dyDescent="0.25">
      <c r="A43980" s="4">
        <v>41064</v>
      </c>
      <c r="B43980" s="17">
        <v>37544</v>
      </c>
      <c r="C43980">
        <v>94032.06</v>
      </c>
      <c r="D43980">
        <v>93973.71</v>
      </c>
      <c r="E43980">
        <v>7.86</v>
      </c>
      <c r="F43980">
        <v>7.92</v>
      </c>
      <c r="G43980" s="4">
        <v>41365</v>
      </c>
      <c r="H43980">
        <v>200</v>
      </c>
      <c r="I43980">
        <v>7.94</v>
      </c>
      <c r="J43980">
        <v>7.83</v>
      </c>
      <c r="K43980">
        <v>59</v>
      </c>
      <c r="L43980">
        <v>6</v>
      </c>
      <c r="M43980" t="s">
        <v>161</v>
      </c>
    </row>
    <row r="43981" spans="1:13" hidden="1" x14ac:dyDescent="0.25">
      <c r="A43981" s="4">
        <v>41064</v>
      </c>
      <c r="B43981" s="17">
        <v>16945</v>
      </c>
      <c r="C43981">
        <v>86365.84</v>
      </c>
      <c r="D43981">
        <v>86090.87</v>
      </c>
      <c r="E43981">
        <v>8.3800000000000008</v>
      </c>
      <c r="F43981">
        <v>8.52</v>
      </c>
      <c r="G43981" s="4">
        <v>41730</v>
      </c>
      <c r="H43981">
        <v>450</v>
      </c>
      <c r="I43981">
        <v>8.57</v>
      </c>
      <c r="J43981">
        <v>8.36</v>
      </c>
      <c r="K43981">
        <v>142</v>
      </c>
      <c r="L43981">
        <v>10</v>
      </c>
      <c r="M43981" t="s">
        <v>170</v>
      </c>
    </row>
    <row r="43982" spans="1:13" hidden="1" x14ac:dyDescent="0.25">
      <c r="A43982" s="4">
        <v>41064</v>
      </c>
      <c r="B43982" s="17">
        <v>32361</v>
      </c>
      <c r="C43982">
        <v>72452.710000000006</v>
      </c>
      <c r="D43982">
        <v>71796.59</v>
      </c>
      <c r="E43982">
        <v>9.49</v>
      </c>
      <c r="F43982">
        <v>9.7200000000000006</v>
      </c>
      <c r="G43982" s="4">
        <v>42373</v>
      </c>
      <c r="H43982">
        <v>884</v>
      </c>
      <c r="I43982">
        <v>9.75</v>
      </c>
      <c r="J43982">
        <v>9.4499999999999993</v>
      </c>
      <c r="K43982">
        <v>629</v>
      </c>
      <c r="L43982">
        <v>17</v>
      </c>
      <c r="M43982" t="s">
        <v>122</v>
      </c>
    </row>
    <row r="43983" spans="1:13" hidden="1" x14ac:dyDescent="0.25">
      <c r="A43983" s="4">
        <v>41064</v>
      </c>
      <c r="B43983" s="17">
        <v>129498</v>
      </c>
      <c r="C43983">
        <v>65244.99</v>
      </c>
      <c r="D43983">
        <v>64279.26</v>
      </c>
      <c r="E43983">
        <v>9.83</v>
      </c>
      <c r="F43983">
        <v>10.119999999999999</v>
      </c>
      <c r="G43983" s="4">
        <v>42737</v>
      </c>
      <c r="H43983">
        <v>1133</v>
      </c>
      <c r="I43983">
        <v>10.15</v>
      </c>
      <c r="J43983">
        <v>9.81</v>
      </c>
      <c r="K43983">
        <v>2638</v>
      </c>
      <c r="L43983">
        <v>21</v>
      </c>
      <c r="M43983" t="s">
        <v>119</v>
      </c>
    </row>
    <row r="43984" spans="1:13" hidden="1" x14ac:dyDescent="0.25">
      <c r="A43984" s="4">
        <v>41064</v>
      </c>
      <c r="B43984" s="17">
        <v>45722</v>
      </c>
      <c r="C43984">
        <v>97501.26</v>
      </c>
      <c r="D43984">
        <v>97494.06</v>
      </c>
      <c r="E43984">
        <v>7.97</v>
      </c>
      <c r="F43984">
        <v>8.02</v>
      </c>
      <c r="G43984" s="4">
        <v>41183</v>
      </c>
      <c r="H43984">
        <v>82</v>
      </c>
      <c r="I43984">
        <v>8.02</v>
      </c>
      <c r="J43984">
        <v>7.97</v>
      </c>
      <c r="K43984">
        <v>47</v>
      </c>
      <c r="L43984">
        <v>4</v>
      </c>
      <c r="M43984" t="s">
        <v>151</v>
      </c>
    </row>
    <row r="43985" spans="1:13" hidden="1" x14ac:dyDescent="0.25">
      <c r="A43985" s="4">
        <v>41064</v>
      </c>
      <c r="B43985" s="17">
        <v>71334</v>
      </c>
      <c r="C43985">
        <v>80267.94</v>
      </c>
      <c r="D43985">
        <v>79833.14</v>
      </c>
      <c r="E43985">
        <v>8.89</v>
      </c>
      <c r="F43985">
        <v>9.09</v>
      </c>
      <c r="G43985" s="4">
        <v>42006</v>
      </c>
      <c r="H43985">
        <v>638</v>
      </c>
      <c r="I43985">
        <v>9.1300000000000008</v>
      </c>
      <c r="J43985">
        <v>8.8699999999999992</v>
      </c>
      <c r="K43985">
        <v>1271</v>
      </c>
      <c r="L43985">
        <v>13</v>
      </c>
      <c r="M43985" t="s">
        <v>131</v>
      </c>
    </row>
    <row r="43986" spans="1:13" hidden="1" x14ac:dyDescent="0.25">
      <c r="A43986" s="4">
        <v>41064</v>
      </c>
      <c r="B43986" s="17">
        <v>74366</v>
      </c>
      <c r="C43986">
        <v>92233.56</v>
      </c>
      <c r="D43986">
        <v>92114.04</v>
      </c>
      <c r="E43986">
        <v>7.9</v>
      </c>
      <c r="F43986">
        <v>8</v>
      </c>
      <c r="G43986" s="4">
        <v>41456</v>
      </c>
      <c r="H43986">
        <v>263</v>
      </c>
      <c r="I43986">
        <v>8.0299999999999994</v>
      </c>
      <c r="J43986">
        <v>7.87</v>
      </c>
      <c r="K43986">
        <v>210</v>
      </c>
      <c r="L43986">
        <v>7</v>
      </c>
      <c r="M43986" t="s">
        <v>162</v>
      </c>
    </row>
    <row r="43987" spans="1:13" hidden="1" x14ac:dyDescent="0.25">
      <c r="A43987" s="4">
        <v>41064</v>
      </c>
      <c r="B43987" s="17">
        <v>421485</v>
      </c>
      <c r="C43987">
        <v>88258.04</v>
      </c>
      <c r="D43987">
        <v>88052.01</v>
      </c>
      <c r="E43987">
        <v>8.26</v>
      </c>
      <c r="F43987">
        <v>8.36</v>
      </c>
      <c r="G43987" s="4">
        <v>41641</v>
      </c>
      <c r="H43987">
        <v>389</v>
      </c>
      <c r="I43987">
        <v>8.4</v>
      </c>
      <c r="J43987">
        <v>8.2100000000000009</v>
      </c>
      <c r="K43987">
        <v>2375</v>
      </c>
      <c r="L43987">
        <v>9</v>
      </c>
      <c r="M43987" t="s">
        <v>130</v>
      </c>
    </row>
    <row r="43988" spans="1:13" hidden="1" x14ac:dyDescent="0.25">
      <c r="A43988" s="4">
        <v>41064</v>
      </c>
      <c r="B43988" s="17">
        <v>263616</v>
      </c>
      <c r="C43988">
        <v>95731.13</v>
      </c>
      <c r="D43988">
        <v>95698.9</v>
      </c>
      <c r="E43988">
        <v>7.85</v>
      </c>
      <c r="F43988">
        <v>7.93</v>
      </c>
      <c r="G43988" s="4">
        <v>41276</v>
      </c>
      <c r="H43988">
        <v>141</v>
      </c>
      <c r="I43988">
        <v>7.94</v>
      </c>
      <c r="J43988">
        <v>7.85</v>
      </c>
      <c r="K43988">
        <v>451</v>
      </c>
      <c r="L43988">
        <v>5</v>
      </c>
      <c r="M43988" t="s">
        <v>121</v>
      </c>
    </row>
    <row r="43989" spans="1:13" hidden="1" x14ac:dyDescent="0.25">
      <c r="A43989" s="4">
        <v>41064</v>
      </c>
      <c r="B43989" s="17">
        <v>19849</v>
      </c>
      <c r="C43989">
        <v>99397.86</v>
      </c>
      <c r="D43989">
        <v>99398.21</v>
      </c>
      <c r="E43989">
        <v>8.3350000000000009</v>
      </c>
      <c r="F43989">
        <v>8.34</v>
      </c>
      <c r="G43989" s="4">
        <v>41092</v>
      </c>
      <c r="H43989">
        <v>19</v>
      </c>
      <c r="I43989">
        <v>8.3480000000000008</v>
      </c>
      <c r="J43989">
        <v>8.33</v>
      </c>
      <c r="K43989">
        <v>34</v>
      </c>
      <c r="L43989">
        <v>1</v>
      </c>
      <c r="M43989" t="s">
        <v>149</v>
      </c>
    </row>
    <row r="43990" spans="1:13" hidden="1" x14ac:dyDescent="0.25">
      <c r="A43990" s="4">
        <v>41065</v>
      </c>
      <c r="B43990" s="17">
        <v>0</v>
      </c>
      <c r="C43990">
        <v>26784.21</v>
      </c>
      <c r="D43990">
        <v>27182.97</v>
      </c>
      <c r="E43990">
        <v>0</v>
      </c>
      <c r="F43990">
        <v>0</v>
      </c>
      <c r="G43990" s="4">
        <v>45659</v>
      </c>
      <c r="H43990">
        <v>3109</v>
      </c>
      <c r="I43990">
        <v>0</v>
      </c>
      <c r="J43990">
        <v>0</v>
      </c>
      <c r="K43990">
        <v>0</v>
      </c>
      <c r="L43990">
        <v>37</v>
      </c>
      <c r="M43990" t="s">
        <v>189</v>
      </c>
    </row>
    <row r="43991" spans="1:13" hidden="1" x14ac:dyDescent="0.25">
      <c r="A43991" s="4">
        <v>41065</v>
      </c>
      <c r="B43991" s="17">
        <v>0</v>
      </c>
      <c r="C43991">
        <v>29776.720000000001</v>
      </c>
      <c r="D43991">
        <v>30184.39</v>
      </c>
      <c r="E43991">
        <v>0</v>
      </c>
      <c r="F43991">
        <v>0</v>
      </c>
      <c r="G43991" s="4">
        <v>45293</v>
      </c>
      <c r="H43991">
        <v>2860</v>
      </c>
      <c r="I43991">
        <v>0</v>
      </c>
      <c r="J43991">
        <v>0</v>
      </c>
      <c r="K43991">
        <v>0</v>
      </c>
      <c r="L43991">
        <v>36</v>
      </c>
      <c r="M43991" t="s">
        <v>194</v>
      </c>
    </row>
    <row r="43992" spans="1:13" hidden="1" x14ac:dyDescent="0.25">
      <c r="A43992" s="4">
        <v>41065</v>
      </c>
      <c r="B43992" s="17">
        <v>0</v>
      </c>
      <c r="C43992">
        <v>44051.16</v>
      </c>
      <c r="D43992">
        <v>44228.07</v>
      </c>
      <c r="E43992">
        <v>0</v>
      </c>
      <c r="F43992">
        <v>0</v>
      </c>
      <c r="G43992" s="4">
        <v>44013</v>
      </c>
      <c r="H43992">
        <v>1994</v>
      </c>
      <c r="I43992">
        <v>0</v>
      </c>
      <c r="J43992">
        <v>0</v>
      </c>
      <c r="K43992">
        <v>0</v>
      </c>
      <c r="L43992">
        <v>31</v>
      </c>
      <c r="M43992" t="s">
        <v>211</v>
      </c>
    </row>
    <row r="43993" spans="1:13" hidden="1" x14ac:dyDescent="0.25">
      <c r="A43993" s="4">
        <v>41065</v>
      </c>
      <c r="B43993" s="17">
        <v>0</v>
      </c>
      <c r="C43993">
        <v>53371.55</v>
      </c>
      <c r="D43993">
        <v>53525.09</v>
      </c>
      <c r="E43993">
        <v>0</v>
      </c>
      <c r="F43993">
        <v>0</v>
      </c>
      <c r="G43993" s="4">
        <v>43374</v>
      </c>
      <c r="H43993">
        <v>1564</v>
      </c>
      <c r="I43993">
        <v>0</v>
      </c>
      <c r="J43993">
        <v>0</v>
      </c>
      <c r="K43993">
        <v>0</v>
      </c>
      <c r="L43993">
        <v>28</v>
      </c>
      <c r="M43993" t="s">
        <v>216</v>
      </c>
    </row>
    <row r="43994" spans="1:13" hidden="1" x14ac:dyDescent="0.25">
      <c r="A43994" s="4">
        <v>41065</v>
      </c>
      <c r="B43994" s="17">
        <v>0</v>
      </c>
      <c r="C43994">
        <v>54820.23</v>
      </c>
      <c r="D43994">
        <v>54998.84</v>
      </c>
      <c r="E43994">
        <v>0</v>
      </c>
      <c r="F43994">
        <v>0</v>
      </c>
      <c r="G43994" s="4">
        <v>43283</v>
      </c>
      <c r="H43994">
        <v>1501</v>
      </c>
      <c r="I43994">
        <v>0</v>
      </c>
      <c r="J43994">
        <v>0</v>
      </c>
      <c r="K43994">
        <v>0</v>
      </c>
      <c r="L43994">
        <v>27</v>
      </c>
      <c r="M43994" t="s">
        <v>212</v>
      </c>
    </row>
    <row r="43995" spans="1:13" hidden="1" x14ac:dyDescent="0.25">
      <c r="A43995" s="4">
        <v>41065</v>
      </c>
      <c r="B43995" s="17">
        <v>0</v>
      </c>
      <c r="C43995">
        <v>56285.03</v>
      </c>
      <c r="D43995">
        <v>56493.63</v>
      </c>
      <c r="E43995">
        <v>0</v>
      </c>
      <c r="F43995">
        <v>0</v>
      </c>
      <c r="G43995" s="4">
        <v>43192</v>
      </c>
      <c r="H43995">
        <v>1438</v>
      </c>
      <c r="I43995">
        <v>0</v>
      </c>
      <c r="J43995">
        <v>0</v>
      </c>
      <c r="K43995">
        <v>0</v>
      </c>
      <c r="L43995">
        <v>26</v>
      </c>
      <c r="M43995" t="s">
        <v>213</v>
      </c>
    </row>
    <row r="43996" spans="1:13" hidden="1" x14ac:dyDescent="0.25">
      <c r="A43996" s="4">
        <v>41065</v>
      </c>
      <c r="B43996" s="17">
        <v>5</v>
      </c>
      <c r="C43996">
        <v>59308.45</v>
      </c>
      <c r="D43996">
        <v>59427.11</v>
      </c>
      <c r="E43996">
        <v>10.29</v>
      </c>
      <c r="F43996">
        <v>10.29</v>
      </c>
      <c r="G43996" s="4">
        <v>43010</v>
      </c>
      <c r="H43996">
        <v>1319</v>
      </c>
      <c r="I43996">
        <v>10.29</v>
      </c>
      <c r="J43996">
        <v>10.29</v>
      </c>
      <c r="K43996">
        <v>1</v>
      </c>
      <c r="L43996">
        <v>24</v>
      </c>
      <c r="M43996" t="s">
        <v>208</v>
      </c>
    </row>
    <row r="43997" spans="1:13" hidden="1" x14ac:dyDescent="0.25">
      <c r="A43997" s="4">
        <v>41065</v>
      </c>
      <c r="B43997" s="17">
        <v>5</v>
      </c>
      <c r="C43997">
        <v>42792.11</v>
      </c>
      <c r="D43997">
        <v>43001.59</v>
      </c>
      <c r="E43997">
        <v>10.78</v>
      </c>
      <c r="F43997">
        <v>10.78</v>
      </c>
      <c r="G43997" s="4">
        <v>44105</v>
      </c>
      <c r="H43997">
        <v>2058</v>
      </c>
      <c r="I43997">
        <v>10.78</v>
      </c>
      <c r="J43997">
        <v>10.78</v>
      </c>
      <c r="K43997">
        <v>1</v>
      </c>
      <c r="L43997">
        <v>32</v>
      </c>
      <c r="M43997" t="s">
        <v>196</v>
      </c>
    </row>
    <row r="43998" spans="1:13" hidden="1" x14ac:dyDescent="0.25">
      <c r="A43998" s="4">
        <v>41065</v>
      </c>
      <c r="B43998" s="17">
        <v>0</v>
      </c>
      <c r="C43998">
        <v>62583.33</v>
      </c>
      <c r="D43998">
        <v>62765.69</v>
      </c>
      <c r="E43998">
        <v>0</v>
      </c>
      <c r="F43998">
        <v>0</v>
      </c>
      <c r="G43998" s="4">
        <v>42828</v>
      </c>
      <c r="H43998">
        <v>1194</v>
      </c>
      <c r="I43998">
        <v>0</v>
      </c>
      <c r="J43998">
        <v>0</v>
      </c>
      <c r="K43998">
        <v>0</v>
      </c>
      <c r="L43998">
        <v>22</v>
      </c>
      <c r="M43998" t="s">
        <v>192</v>
      </c>
    </row>
    <row r="43999" spans="1:13" hidden="1" x14ac:dyDescent="0.25">
      <c r="A43999" s="4">
        <v>41065</v>
      </c>
      <c r="B43999" s="17">
        <v>5</v>
      </c>
      <c r="C43999">
        <v>52005.16</v>
      </c>
      <c r="D43999">
        <v>52132.66</v>
      </c>
      <c r="E43999">
        <v>10.46</v>
      </c>
      <c r="F43999">
        <v>10.46</v>
      </c>
      <c r="G43999" s="4">
        <v>43467</v>
      </c>
      <c r="H43999">
        <v>1623</v>
      </c>
      <c r="I43999">
        <v>10.46</v>
      </c>
      <c r="J43999">
        <v>10.46</v>
      </c>
      <c r="K43999">
        <v>1</v>
      </c>
      <c r="L43999">
        <v>29</v>
      </c>
      <c r="M43999" t="s">
        <v>168</v>
      </c>
    </row>
    <row r="44000" spans="1:13" hidden="1" x14ac:dyDescent="0.25">
      <c r="A44000" s="4">
        <v>41065</v>
      </c>
      <c r="B44000" s="17">
        <v>5</v>
      </c>
      <c r="C44000">
        <v>60961.53</v>
      </c>
      <c r="D44000">
        <v>61091.83</v>
      </c>
      <c r="E44000">
        <v>10.23</v>
      </c>
      <c r="F44000">
        <v>10.23</v>
      </c>
      <c r="G44000" s="4">
        <v>42919</v>
      </c>
      <c r="H44000">
        <v>1255</v>
      </c>
      <c r="I44000">
        <v>10.23</v>
      </c>
      <c r="J44000">
        <v>10.23</v>
      </c>
      <c r="K44000">
        <v>1</v>
      </c>
      <c r="L44000">
        <v>23</v>
      </c>
      <c r="M44000" t="s">
        <v>207</v>
      </c>
    </row>
    <row r="44001" spans="1:13" hidden="1" x14ac:dyDescent="0.25">
      <c r="A44001" s="4">
        <v>41065</v>
      </c>
      <c r="B44001" s="17">
        <v>2810</v>
      </c>
      <c r="C44001">
        <v>33034.629999999997</v>
      </c>
      <c r="D44001">
        <v>33448.18</v>
      </c>
      <c r="E44001">
        <v>11.03</v>
      </c>
      <c r="F44001">
        <v>10.94</v>
      </c>
      <c r="G44001" s="4">
        <v>44928</v>
      </c>
      <c r="H44001">
        <v>2614</v>
      </c>
      <c r="I44001">
        <v>11.03</v>
      </c>
      <c r="J44001">
        <v>10.85</v>
      </c>
      <c r="K44001">
        <v>25</v>
      </c>
      <c r="L44001">
        <v>35</v>
      </c>
      <c r="M44001" t="s">
        <v>195</v>
      </c>
    </row>
    <row r="44002" spans="1:13" hidden="1" x14ac:dyDescent="0.25">
      <c r="A44002" s="4">
        <v>41065</v>
      </c>
      <c r="B44002" s="17">
        <v>455</v>
      </c>
      <c r="C44002">
        <v>46533.34</v>
      </c>
      <c r="D44002">
        <v>46600.81</v>
      </c>
      <c r="E44002">
        <v>10.64</v>
      </c>
      <c r="F44002">
        <v>10.62</v>
      </c>
      <c r="G44002" s="4">
        <v>43832</v>
      </c>
      <c r="H44002">
        <v>1871</v>
      </c>
      <c r="I44002">
        <v>10.64</v>
      </c>
      <c r="J44002">
        <v>10.62</v>
      </c>
      <c r="K44002">
        <v>11</v>
      </c>
      <c r="L44002">
        <v>30</v>
      </c>
      <c r="M44002" t="s">
        <v>179</v>
      </c>
    </row>
    <row r="44003" spans="1:13" hidden="1" x14ac:dyDescent="0.25">
      <c r="A44003" s="4">
        <v>41065</v>
      </c>
      <c r="B44003" s="17">
        <v>145</v>
      </c>
      <c r="C44003">
        <v>68136.789999999994</v>
      </c>
      <c r="D44003">
        <v>68216.28</v>
      </c>
      <c r="E44003">
        <v>9.8699999999999992</v>
      </c>
      <c r="F44003">
        <v>9.8000000000000007</v>
      </c>
      <c r="G44003" s="4">
        <v>42552</v>
      </c>
      <c r="H44003">
        <v>1006</v>
      </c>
      <c r="I44003">
        <v>9.8699999999999992</v>
      </c>
      <c r="J44003">
        <v>9.8000000000000007</v>
      </c>
      <c r="K44003">
        <v>3</v>
      </c>
      <c r="L44003">
        <v>19</v>
      </c>
      <c r="M44003" t="s">
        <v>186</v>
      </c>
    </row>
    <row r="44004" spans="1:13" hidden="1" x14ac:dyDescent="0.25">
      <c r="A44004" s="4">
        <v>41065</v>
      </c>
      <c r="B44004" s="17">
        <v>10</v>
      </c>
      <c r="C44004">
        <v>66210.61</v>
      </c>
      <c r="D44004">
        <v>66344.83</v>
      </c>
      <c r="E44004">
        <v>9.9600000000000009</v>
      </c>
      <c r="F44004">
        <v>9.9600000000000009</v>
      </c>
      <c r="G44004" s="4">
        <v>42646</v>
      </c>
      <c r="H44004">
        <v>1071</v>
      </c>
      <c r="I44004">
        <v>9.9600000000000009</v>
      </c>
      <c r="J44004">
        <v>9.9600000000000009</v>
      </c>
      <c r="K44004">
        <v>1</v>
      </c>
      <c r="L44004">
        <v>20</v>
      </c>
      <c r="M44004" t="s">
        <v>202</v>
      </c>
    </row>
    <row r="44005" spans="1:13" hidden="1" x14ac:dyDescent="0.25">
      <c r="A44005" s="4">
        <v>41065</v>
      </c>
      <c r="B44005" s="17">
        <v>630</v>
      </c>
      <c r="C44005">
        <v>69982.48</v>
      </c>
      <c r="D44005">
        <v>70083.509999999995</v>
      </c>
      <c r="E44005">
        <v>9.68</v>
      </c>
      <c r="F44005">
        <v>9.77</v>
      </c>
      <c r="G44005" s="4">
        <v>42461</v>
      </c>
      <c r="H44005">
        <v>943</v>
      </c>
      <c r="I44005">
        <v>9.77</v>
      </c>
      <c r="J44005">
        <v>9.68</v>
      </c>
      <c r="K44005">
        <v>3</v>
      </c>
      <c r="L44005">
        <v>18</v>
      </c>
      <c r="M44005" t="s">
        <v>201</v>
      </c>
    </row>
    <row r="44006" spans="1:13" hidden="1" x14ac:dyDescent="0.25">
      <c r="A44006" s="4">
        <v>41065</v>
      </c>
      <c r="B44006" s="17">
        <v>0</v>
      </c>
      <c r="C44006">
        <v>73806.559999999998</v>
      </c>
      <c r="D44006">
        <v>73910.62</v>
      </c>
      <c r="E44006">
        <v>0</v>
      </c>
      <c r="F44006">
        <v>0</v>
      </c>
      <c r="G44006" s="4">
        <v>42278</v>
      </c>
      <c r="H44006">
        <v>823</v>
      </c>
      <c r="I44006">
        <v>0</v>
      </c>
      <c r="J44006">
        <v>0</v>
      </c>
      <c r="K44006">
        <v>0</v>
      </c>
      <c r="L44006">
        <v>16</v>
      </c>
      <c r="M44006" t="s">
        <v>187</v>
      </c>
    </row>
    <row r="44007" spans="1:13" hidden="1" x14ac:dyDescent="0.25">
      <c r="A44007" s="4">
        <v>41065</v>
      </c>
      <c r="B44007" s="17">
        <v>150</v>
      </c>
      <c r="C44007">
        <v>37123.9</v>
      </c>
      <c r="D44007">
        <v>37319.56</v>
      </c>
      <c r="E44007">
        <v>10.88</v>
      </c>
      <c r="F44007">
        <v>10.88</v>
      </c>
      <c r="G44007" s="4">
        <v>44564</v>
      </c>
      <c r="H44007">
        <v>2365</v>
      </c>
      <c r="I44007">
        <v>10.88</v>
      </c>
      <c r="J44007">
        <v>10.88</v>
      </c>
      <c r="K44007">
        <v>3</v>
      </c>
      <c r="L44007">
        <v>34</v>
      </c>
      <c r="M44007" t="s">
        <v>145</v>
      </c>
    </row>
    <row r="44008" spans="1:13" hidden="1" x14ac:dyDescent="0.25">
      <c r="A44008" s="4">
        <v>41065</v>
      </c>
      <c r="B44008" s="17">
        <v>205</v>
      </c>
      <c r="C44008">
        <v>75915.83</v>
      </c>
      <c r="D44008">
        <v>76025.149999999994</v>
      </c>
      <c r="E44008">
        <v>9.36</v>
      </c>
      <c r="F44008">
        <v>9.34</v>
      </c>
      <c r="G44008" s="4">
        <v>42186</v>
      </c>
      <c r="H44008">
        <v>759</v>
      </c>
      <c r="I44008">
        <v>9.36</v>
      </c>
      <c r="J44008">
        <v>9.3000000000000007</v>
      </c>
      <c r="K44008">
        <v>7</v>
      </c>
      <c r="L44008">
        <v>15</v>
      </c>
      <c r="M44008" t="s">
        <v>171</v>
      </c>
    </row>
    <row r="44009" spans="1:13" hidden="1" x14ac:dyDescent="0.25">
      <c r="A44009" s="4">
        <v>41065</v>
      </c>
      <c r="B44009" s="17">
        <v>2690</v>
      </c>
      <c r="C44009">
        <v>81919.009999999995</v>
      </c>
      <c r="D44009">
        <v>82130.679999999993</v>
      </c>
      <c r="E44009">
        <v>8.82</v>
      </c>
      <c r="F44009">
        <v>8.85</v>
      </c>
      <c r="G44009" s="4">
        <v>41913</v>
      </c>
      <c r="H44009">
        <v>575</v>
      </c>
      <c r="I44009">
        <v>8.85</v>
      </c>
      <c r="J44009">
        <v>8.8000000000000007</v>
      </c>
      <c r="K44009">
        <v>7</v>
      </c>
      <c r="L44009">
        <v>12</v>
      </c>
      <c r="M44009" t="s">
        <v>176</v>
      </c>
    </row>
    <row r="44010" spans="1:13" hidden="1" x14ac:dyDescent="0.25">
      <c r="A44010" s="4">
        <v>41065</v>
      </c>
      <c r="B44010" s="17">
        <v>1025</v>
      </c>
      <c r="C44010">
        <v>77867.77</v>
      </c>
      <c r="D44010">
        <v>77971.009999999995</v>
      </c>
      <c r="E44010">
        <v>9.1199999999999992</v>
      </c>
      <c r="F44010">
        <v>9.2200000000000006</v>
      </c>
      <c r="G44010" s="4">
        <v>42095</v>
      </c>
      <c r="H44010">
        <v>698</v>
      </c>
      <c r="I44010">
        <v>9.2200000000000006</v>
      </c>
      <c r="J44010">
        <v>9.1199999999999992</v>
      </c>
      <c r="K44010">
        <v>5</v>
      </c>
      <c r="L44010">
        <v>14</v>
      </c>
      <c r="M44010" t="s">
        <v>169</v>
      </c>
    </row>
    <row r="44011" spans="1:13" hidden="1" x14ac:dyDescent="0.25">
      <c r="A44011" s="4">
        <v>41065</v>
      </c>
      <c r="B44011" s="17">
        <v>1200</v>
      </c>
      <c r="C44011">
        <v>57739.01</v>
      </c>
      <c r="D44011">
        <v>57976.32</v>
      </c>
      <c r="E44011">
        <v>10.17</v>
      </c>
      <c r="F44011">
        <v>10.31</v>
      </c>
      <c r="G44011" s="4">
        <v>43102</v>
      </c>
      <c r="H44011">
        <v>1378</v>
      </c>
      <c r="I44011">
        <v>10.33</v>
      </c>
      <c r="J44011">
        <v>10.17</v>
      </c>
      <c r="K44011">
        <v>19</v>
      </c>
      <c r="L44011">
        <v>25</v>
      </c>
      <c r="M44011" t="s">
        <v>150</v>
      </c>
    </row>
    <row r="44012" spans="1:13" hidden="1" x14ac:dyDescent="0.25">
      <c r="A44012" s="4">
        <v>41065</v>
      </c>
      <c r="B44012" s="17">
        <v>31620</v>
      </c>
      <c r="C44012">
        <v>98079.48</v>
      </c>
      <c r="D44012">
        <v>98076.21</v>
      </c>
      <c r="E44012">
        <v>8.08</v>
      </c>
      <c r="F44012">
        <v>8.0850000000000009</v>
      </c>
      <c r="G44012" s="4">
        <v>41155</v>
      </c>
      <c r="H44012">
        <v>62</v>
      </c>
      <c r="I44012">
        <v>8.0850000000000009</v>
      </c>
      <c r="J44012">
        <v>8.07</v>
      </c>
      <c r="K44012">
        <v>25</v>
      </c>
      <c r="L44012">
        <v>3</v>
      </c>
      <c r="M44012" t="s">
        <v>218</v>
      </c>
    </row>
    <row r="44013" spans="1:13" hidden="1" x14ac:dyDescent="0.25">
      <c r="A44013" s="4">
        <v>41065</v>
      </c>
      <c r="B44013" s="17">
        <v>3375</v>
      </c>
      <c r="C44013">
        <v>90121.14</v>
      </c>
      <c r="D44013">
        <v>90197.73</v>
      </c>
      <c r="E44013">
        <v>8.1300000000000008</v>
      </c>
      <c r="F44013">
        <v>8</v>
      </c>
      <c r="G44013" s="4">
        <v>41548</v>
      </c>
      <c r="H44013">
        <v>327</v>
      </c>
      <c r="I44013">
        <v>8.18</v>
      </c>
      <c r="J44013">
        <v>8</v>
      </c>
      <c r="K44013">
        <v>27</v>
      </c>
      <c r="L44013">
        <v>8</v>
      </c>
      <c r="M44013" t="s">
        <v>156</v>
      </c>
    </row>
    <row r="44014" spans="1:13" hidden="1" x14ac:dyDescent="0.25">
      <c r="A44014" s="4">
        <v>41065</v>
      </c>
      <c r="B44014" s="17">
        <v>12285</v>
      </c>
      <c r="C44014">
        <v>84196.95</v>
      </c>
      <c r="D44014">
        <v>84261.91</v>
      </c>
      <c r="E44014">
        <v>8.69</v>
      </c>
      <c r="F44014">
        <v>8.61</v>
      </c>
      <c r="G44014" s="4">
        <v>41821</v>
      </c>
      <c r="H44014">
        <v>510</v>
      </c>
      <c r="I44014">
        <v>8.7100000000000009</v>
      </c>
      <c r="J44014">
        <v>8.58</v>
      </c>
      <c r="K44014">
        <v>159</v>
      </c>
      <c r="L44014">
        <v>11</v>
      </c>
      <c r="M44014" t="s">
        <v>175</v>
      </c>
    </row>
    <row r="44015" spans="1:13" hidden="1" x14ac:dyDescent="0.25">
      <c r="A44015" s="4">
        <v>41065</v>
      </c>
      <c r="B44015" s="17">
        <v>56295</v>
      </c>
      <c r="C44015">
        <v>98757.5</v>
      </c>
      <c r="D44015">
        <v>98758.41</v>
      </c>
      <c r="E44015">
        <v>8.19</v>
      </c>
      <c r="F44015">
        <v>8.19</v>
      </c>
      <c r="G44015" s="4">
        <v>41122</v>
      </c>
      <c r="H44015">
        <v>39</v>
      </c>
      <c r="I44015">
        <v>8.2050000000000001</v>
      </c>
      <c r="J44015">
        <v>8.1890000000000001</v>
      </c>
      <c r="K44015">
        <v>11</v>
      </c>
      <c r="L44015">
        <v>2</v>
      </c>
      <c r="M44015" t="s">
        <v>217</v>
      </c>
    </row>
    <row r="44016" spans="1:13" hidden="1" x14ac:dyDescent="0.25">
      <c r="A44016" s="4">
        <v>41065</v>
      </c>
      <c r="B44016" s="17">
        <v>11595</v>
      </c>
      <c r="C44016">
        <v>41583.15</v>
      </c>
      <c r="D44016">
        <v>41844.370000000003</v>
      </c>
      <c r="E44016">
        <v>10.7</v>
      </c>
      <c r="F44016">
        <v>10.7</v>
      </c>
      <c r="G44016" s="4">
        <v>44200</v>
      </c>
      <c r="H44016">
        <v>2118</v>
      </c>
      <c r="I44016">
        <v>10.83</v>
      </c>
      <c r="J44016">
        <v>10.56</v>
      </c>
      <c r="K44016">
        <v>231</v>
      </c>
      <c r="L44016">
        <v>33</v>
      </c>
      <c r="M44016" t="s">
        <v>178</v>
      </c>
    </row>
    <row r="44017" spans="1:13" hidden="1" x14ac:dyDescent="0.25">
      <c r="A44017" s="4">
        <v>41065</v>
      </c>
      <c r="B44017" s="17">
        <v>3135</v>
      </c>
      <c r="C44017">
        <v>94003.61</v>
      </c>
      <c r="D44017">
        <v>94030.42</v>
      </c>
      <c r="E44017">
        <v>7.9</v>
      </c>
      <c r="F44017">
        <v>7.88</v>
      </c>
      <c r="G44017" s="4">
        <v>41365</v>
      </c>
      <c r="H44017">
        <v>199</v>
      </c>
      <c r="I44017">
        <v>7.92</v>
      </c>
      <c r="J44017">
        <v>7.87</v>
      </c>
      <c r="K44017">
        <v>54</v>
      </c>
      <c r="L44017">
        <v>6</v>
      </c>
      <c r="M44017" t="s">
        <v>161</v>
      </c>
    </row>
    <row r="44018" spans="1:13" hidden="1" x14ac:dyDescent="0.25">
      <c r="A44018" s="4">
        <v>41065</v>
      </c>
      <c r="B44018" s="17">
        <v>12790</v>
      </c>
      <c r="C44018">
        <v>86118.26</v>
      </c>
      <c r="D44018">
        <v>86219.97</v>
      </c>
      <c r="E44018">
        <v>8.52</v>
      </c>
      <c r="F44018">
        <v>8.41</v>
      </c>
      <c r="G44018" s="4">
        <v>41730</v>
      </c>
      <c r="H44018">
        <v>449</v>
      </c>
      <c r="I44018">
        <v>8.5299999999999994</v>
      </c>
      <c r="J44018">
        <v>8.41</v>
      </c>
      <c r="K44018">
        <v>146</v>
      </c>
      <c r="L44018">
        <v>10</v>
      </c>
      <c r="M44018" t="s">
        <v>170</v>
      </c>
    </row>
    <row r="44019" spans="1:13" hidden="1" x14ac:dyDescent="0.25">
      <c r="A44019" s="4">
        <v>41065</v>
      </c>
      <c r="B44019" s="17">
        <v>44415</v>
      </c>
      <c r="C44019">
        <v>71819.44</v>
      </c>
      <c r="D44019">
        <v>71916.600000000006</v>
      </c>
      <c r="E44019">
        <v>9.69</v>
      </c>
      <c r="F44019">
        <v>9.6199999999999992</v>
      </c>
      <c r="G44019" s="4">
        <v>42373</v>
      </c>
      <c r="H44019">
        <v>883</v>
      </c>
      <c r="I44019">
        <v>9.73</v>
      </c>
      <c r="J44019">
        <v>9.5299999999999994</v>
      </c>
      <c r="K44019">
        <v>698</v>
      </c>
      <c r="L44019">
        <v>17</v>
      </c>
      <c r="M44019" t="s">
        <v>122</v>
      </c>
    </row>
    <row r="44020" spans="1:13" hidden="1" x14ac:dyDescent="0.25">
      <c r="A44020" s="4">
        <v>41065</v>
      </c>
      <c r="B44020" s="17">
        <v>106637</v>
      </c>
      <c r="C44020">
        <v>64299.71</v>
      </c>
      <c r="D44020">
        <v>64544.45</v>
      </c>
      <c r="E44020">
        <v>10.08</v>
      </c>
      <c r="F44020">
        <v>10.02</v>
      </c>
      <c r="G44020" s="4">
        <v>42737</v>
      </c>
      <c r="H44020">
        <v>1132</v>
      </c>
      <c r="I44020">
        <v>10.130000000000001</v>
      </c>
      <c r="J44020">
        <v>9.91</v>
      </c>
      <c r="K44020">
        <v>2173</v>
      </c>
      <c r="L44020">
        <v>21</v>
      </c>
      <c r="M44020" t="s">
        <v>119</v>
      </c>
    </row>
    <row r="44021" spans="1:13" hidden="1" x14ac:dyDescent="0.25">
      <c r="A44021" s="4">
        <v>41065</v>
      </c>
      <c r="B44021" s="17">
        <v>69475</v>
      </c>
      <c r="C44021">
        <v>97525.08</v>
      </c>
      <c r="D44021">
        <v>97526.81</v>
      </c>
      <c r="E44021">
        <v>8.01</v>
      </c>
      <c r="F44021">
        <v>8.01</v>
      </c>
      <c r="G44021" s="4">
        <v>41183</v>
      </c>
      <c r="H44021">
        <v>81</v>
      </c>
      <c r="I44021">
        <v>8.02</v>
      </c>
      <c r="J44021">
        <v>7.99</v>
      </c>
      <c r="K44021">
        <v>70</v>
      </c>
      <c r="L44021">
        <v>4</v>
      </c>
      <c r="M44021" t="s">
        <v>151</v>
      </c>
    </row>
    <row r="44022" spans="1:13" hidden="1" x14ac:dyDescent="0.25">
      <c r="A44022" s="4">
        <v>41065</v>
      </c>
      <c r="B44022" s="17">
        <v>76730</v>
      </c>
      <c r="C44022">
        <v>79858.539999999994</v>
      </c>
      <c r="D44022">
        <v>80012</v>
      </c>
      <c r="E44022">
        <v>9.0500000000000007</v>
      </c>
      <c r="F44022">
        <v>9</v>
      </c>
      <c r="G44022" s="4">
        <v>42006</v>
      </c>
      <c r="H44022">
        <v>637</v>
      </c>
      <c r="I44022">
        <v>9.09</v>
      </c>
      <c r="J44022">
        <v>8.9499999999999993</v>
      </c>
      <c r="K44022">
        <v>1209</v>
      </c>
      <c r="L44022">
        <v>13</v>
      </c>
      <c r="M44022" t="s">
        <v>131</v>
      </c>
    </row>
    <row r="44023" spans="1:13" hidden="1" x14ac:dyDescent="0.25">
      <c r="A44023" s="4">
        <v>41065</v>
      </c>
      <c r="B44023" s="17">
        <v>83225</v>
      </c>
      <c r="C44023">
        <v>92143.35</v>
      </c>
      <c r="D44023">
        <v>92196.53</v>
      </c>
      <c r="E44023">
        <v>8</v>
      </c>
      <c r="F44023">
        <v>7.98</v>
      </c>
      <c r="G44023" s="4">
        <v>41456</v>
      </c>
      <c r="H44023">
        <v>262</v>
      </c>
      <c r="I44023">
        <v>8</v>
      </c>
      <c r="J44023">
        <v>7.93</v>
      </c>
      <c r="K44023">
        <v>525</v>
      </c>
      <c r="L44023">
        <v>7</v>
      </c>
      <c r="M44023" t="s">
        <v>162</v>
      </c>
    </row>
    <row r="44024" spans="1:13" hidden="1" x14ac:dyDescent="0.25">
      <c r="A44024" s="4">
        <v>41065</v>
      </c>
      <c r="B44024" s="17">
        <v>471440</v>
      </c>
      <c r="C44024">
        <v>88080.03</v>
      </c>
      <c r="D44024">
        <v>88157.03</v>
      </c>
      <c r="E44024">
        <v>8.33</v>
      </c>
      <c r="F44024">
        <v>8.31</v>
      </c>
      <c r="G44024" s="4">
        <v>41641</v>
      </c>
      <c r="H44024">
        <v>388</v>
      </c>
      <c r="I44024">
        <v>8.3699999999999992</v>
      </c>
      <c r="J44024">
        <v>8.25</v>
      </c>
      <c r="K44024">
        <v>2501</v>
      </c>
      <c r="L44024">
        <v>9</v>
      </c>
      <c r="M44024" t="s">
        <v>130</v>
      </c>
    </row>
    <row r="44025" spans="1:13" hidden="1" x14ac:dyDescent="0.25">
      <c r="A44025" s="4">
        <v>41065</v>
      </c>
      <c r="B44025" s="17">
        <v>190613</v>
      </c>
      <c r="C44025">
        <v>99429.84</v>
      </c>
      <c r="D44025">
        <v>99429.46</v>
      </c>
      <c r="E44025">
        <v>8.3350000000000009</v>
      </c>
      <c r="F44025">
        <v>8.3699999999999992</v>
      </c>
      <c r="G44025" s="4">
        <v>41092</v>
      </c>
      <c r="H44025">
        <v>18</v>
      </c>
      <c r="I44025">
        <v>8.3699999999999992</v>
      </c>
      <c r="J44025">
        <v>8.3350000000000009</v>
      </c>
      <c r="K44025">
        <v>54</v>
      </c>
      <c r="L44025">
        <v>1</v>
      </c>
      <c r="M44025" t="s">
        <v>149</v>
      </c>
    </row>
    <row r="44026" spans="1:13" hidden="1" x14ac:dyDescent="0.25">
      <c r="A44026" s="4">
        <v>41065</v>
      </c>
      <c r="B44026" s="17">
        <v>432818</v>
      </c>
      <c r="C44026">
        <v>95729.35</v>
      </c>
      <c r="D44026">
        <v>95743.13</v>
      </c>
      <c r="E44026">
        <v>7.92</v>
      </c>
      <c r="F44026">
        <v>7.91</v>
      </c>
      <c r="G44026" s="4">
        <v>41276</v>
      </c>
      <c r="H44026">
        <v>140</v>
      </c>
      <c r="I44026">
        <v>7.92</v>
      </c>
      <c r="J44026">
        <v>7.88</v>
      </c>
      <c r="K44026">
        <v>642</v>
      </c>
      <c r="L44026">
        <v>5</v>
      </c>
      <c r="M44026" t="s">
        <v>121</v>
      </c>
    </row>
    <row r="44027" spans="1:13" hidden="1" x14ac:dyDescent="0.25">
      <c r="A44027" s="4">
        <v>41066</v>
      </c>
      <c r="B44027" s="17">
        <v>0</v>
      </c>
      <c r="C44027">
        <v>27191.63</v>
      </c>
      <c r="D44027">
        <v>27503.22</v>
      </c>
      <c r="E44027">
        <v>0</v>
      </c>
      <c r="F44027">
        <v>0</v>
      </c>
      <c r="G44027" s="4">
        <v>45659</v>
      </c>
      <c r="H44027">
        <v>3108</v>
      </c>
      <c r="I44027">
        <v>0</v>
      </c>
      <c r="J44027">
        <v>0</v>
      </c>
      <c r="K44027">
        <v>0</v>
      </c>
      <c r="L44027">
        <v>37</v>
      </c>
      <c r="M44027" t="s">
        <v>189</v>
      </c>
    </row>
    <row r="44028" spans="1:13" hidden="1" x14ac:dyDescent="0.25">
      <c r="A44028" s="4">
        <v>41066</v>
      </c>
      <c r="B44028" s="17">
        <v>0</v>
      </c>
      <c r="C44028">
        <v>30194.01</v>
      </c>
      <c r="D44028">
        <v>30512.26</v>
      </c>
      <c r="E44028">
        <v>0</v>
      </c>
      <c r="F44028">
        <v>0</v>
      </c>
      <c r="G44028" s="4">
        <v>45293</v>
      </c>
      <c r="H44028">
        <v>2859</v>
      </c>
      <c r="I44028">
        <v>0</v>
      </c>
      <c r="J44028">
        <v>0</v>
      </c>
      <c r="K44028">
        <v>0</v>
      </c>
      <c r="L44028">
        <v>36</v>
      </c>
      <c r="M44028" t="s">
        <v>194</v>
      </c>
    </row>
    <row r="44029" spans="1:13" hidden="1" x14ac:dyDescent="0.25">
      <c r="A44029" s="4">
        <v>41066</v>
      </c>
      <c r="B44029" s="17">
        <v>0</v>
      </c>
      <c r="C44029">
        <v>44242.16</v>
      </c>
      <c r="D44029">
        <v>44597.599999999999</v>
      </c>
      <c r="E44029">
        <v>0</v>
      </c>
      <c r="F44029">
        <v>0</v>
      </c>
      <c r="G44029" s="4">
        <v>44013</v>
      </c>
      <c r="H44029">
        <v>1993</v>
      </c>
      <c r="I44029">
        <v>0</v>
      </c>
      <c r="J44029">
        <v>0</v>
      </c>
      <c r="K44029">
        <v>0</v>
      </c>
      <c r="L44029">
        <v>31</v>
      </c>
      <c r="M44029" t="s">
        <v>211</v>
      </c>
    </row>
    <row r="44030" spans="1:13" hidden="1" x14ac:dyDescent="0.25">
      <c r="A44030" s="4">
        <v>41066</v>
      </c>
      <c r="B44030" s="17">
        <v>0</v>
      </c>
      <c r="C44030">
        <v>53542.14</v>
      </c>
      <c r="D44030">
        <v>53883.29</v>
      </c>
      <c r="E44030">
        <v>0</v>
      </c>
      <c r="F44030">
        <v>0</v>
      </c>
      <c r="G44030" s="4">
        <v>43374</v>
      </c>
      <c r="H44030">
        <v>1563</v>
      </c>
      <c r="I44030">
        <v>0</v>
      </c>
      <c r="J44030">
        <v>0</v>
      </c>
      <c r="K44030">
        <v>0</v>
      </c>
      <c r="L44030">
        <v>28</v>
      </c>
      <c r="M44030" t="s">
        <v>216</v>
      </c>
    </row>
    <row r="44031" spans="1:13" hidden="1" x14ac:dyDescent="0.25">
      <c r="A44031" s="4">
        <v>41066</v>
      </c>
      <c r="B44031" s="17">
        <v>0</v>
      </c>
      <c r="C44031">
        <v>55016.36</v>
      </c>
      <c r="D44031">
        <v>55352.93</v>
      </c>
      <c r="E44031">
        <v>0</v>
      </c>
      <c r="F44031">
        <v>0</v>
      </c>
      <c r="G44031" s="4">
        <v>43283</v>
      </c>
      <c r="H44031">
        <v>1500</v>
      </c>
      <c r="I44031">
        <v>0</v>
      </c>
      <c r="J44031">
        <v>0</v>
      </c>
      <c r="K44031">
        <v>0</v>
      </c>
      <c r="L44031">
        <v>27</v>
      </c>
      <c r="M44031" t="s">
        <v>212</v>
      </c>
    </row>
    <row r="44032" spans="1:13" hidden="1" x14ac:dyDescent="0.25">
      <c r="A44032" s="4">
        <v>41066</v>
      </c>
      <c r="B44032" s="17">
        <v>0</v>
      </c>
      <c r="C44032">
        <v>56511.63</v>
      </c>
      <c r="D44032">
        <v>56843.21</v>
      </c>
      <c r="E44032">
        <v>0</v>
      </c>
      <c r="F44032">
        <v>0</v>
      </c>
      <c r="G44032" s="4">
        <v>43192</v>
      </c>
      <c r="H44032">
        <v>1437</v>
      </c>
      <c r="I44032">
        <v>0</v>
      </c>
      <c r="J44032">
        <v>0</v>
      </c>
      <c r="K44032">
        <v>0</v>
      </c>
      <c r="L44032">
        <v>26</v>
      </c>
      <c r="M44032" t="s">
        <v>213</v>
      </c>
    </row>
    <row r="44033" spans="1:13" hidden="1" x14ac:dyDescent="0.25">
      <c r="A44033" s="4">
        <v>41066</v>
      </c>
      <c r="B44033" s="17">
        <v>5</v>
      </c>
      <c r="C44033">
        <v>59446.04</v>
      </c>
      <c r="D44033">
        <v>59840.959999999999</v>
      </c>
      <c r="E44033">
        <v>10.07</v>
      </c>
      <c r="F44033">
        <v>10.07</v>
      </c>
      <c r="G44033" s="4">
        <v>43010</v>
      </c>
      <c r="H44033">
        <v>1318</v>
      </c>
      <c r="I44033">
        <v>10.07</v>
      </c>
      <c r="J44033">
        <v>10.07</v>
      </c>
      <c r="K44033">
        <v>1</v>
      </c>
      <c r="L44033">
        <v>24</v>
      </c>
      <c r="M44033" t="s">
        <v>208</v>
      </c>
    </row>
    <row r="44034" spans="1:13" hidden="1" x14ac:dyDescent="0.25">
      <c r="A44034" s="4">
        <v>41066</v>
      </c>
      <c r="B44034" s="17">
        <v>10</v>
      </c>
      <c r="C44034">
        <v>43015.29</v>
      </c>
      <c r="D44034">
        <v>43329.59</v>
      </c>
      <c r="E44034">
        <v>10.71</v>
      </c>
      <c r="F44034">
        <v>10.61</v>
      </c>
      <c r="G44034" s="4">
        <v>44105</v>
      </c>
      <c r="H44034">
        <v>2057</v>
      </c>
      <c r="I44034">
        <v>10.71</v>
      </c>
      <c r="J44034">
        <v>10.61</v>
      </c>
      <c r="K44034">
        <v>2</v>
      </c>
      <c r="L44034">
        <v>32</v>
      </c>
      <c r="M44034" t="s">
        <v>196</v>
      </c>
    </row>
    <row r="44035" spans="1:13" hidden="1" x14ac:dyDescent="0.25">
      <c r="A44035" s="4">
        <v>41066</v>
      </c>
      <c r="B44035" s="17">
        <v>35</v>
      </c>
      <c r="C44035">
        <v>62785.69</v>
      </c>
      <c r="D44035">
        <v>63122.85</v>
      </c>
      <c r="E44035">
        <v>10.039999999999999</v>
      </c>
      <c r="F44035">
        <v>10.039999999999999</v>
      </c>
      <c r="G44035" s="4">
        <v>42828</v>
      </c>
      <c r="H44035">
        <v>1193</v>
      </c>
      <c r="I44035">
        <v>10.039999999999999</v>
      </c>
      <c r="J44035">
        <v>10.039999999999999</v>
      </c>
      <c r="K44035">
        <v>2</v>
      </c>
      <c r="L44035">
        <v>22</v>
      </c>
      <c r="M44035" t="s">
        <v>192</v>
      </c>
    </row>
    <row r="44036" spans="1:13" hidden="1" x14ac:dyDescent="0.25">
      <c r="A44036" s="4">
        <v>41066</v>
      </c>
      <c r="B44036" s="17">
        <v>1195</v>
      </c>
      <c r="C44036">
        <v>52149.27</v>
      </c>
      <c r="D44036">
        <v>52494.37</v>
      </c>
      <c r="E44036">
        <v>10.3</v>
      </c>
      <c r="F44036">
        <v>10.35</v>
      </c>
      <c r="G44036" s="4">
        <v>43467</v>
      </c>
      <c r="H44036">
        <v>1622</v>
      </c>
      <c r="I44036">
        <v>10.35</v>
      </c>
      <c r="J44036">
        <v>10.26</v>
      </c>
      <c r="K44036">
        <v>4</v>
      </c>
      <c r="L44036">
        <v>29</v>
      </c>
      <c r="M44036" t="s">
        <v>168</v>
      </c>
    </row>
    <row r="44037" spans="1:13" hidden="1" x14ac:dyDescent="0.25">
      <c r="A44037" s="4">
        <v>41066</v>
      </c>
      <c r="B44037" s="17">
        <v>45</v>
      </c>
      <c r="C44037">
        <v>61111.29</v>
      </c>
      <c r="D44037">
        <v>61481.14</v>
      </c>
      <c r="E44037">
        <v>10.01</v>
      </c>
      <c r="F44037">
        <v>10.1</v>
      </c>
      <c r="G44037" s="4">
        <v>42919</v>
      </c>
      <c r="H44037">
        <v>1254</v>
      </c>
      <c r="I44037">
        <v>10.1</v>
      </c>
      <c r="J44037">
        <v>10.01</v>
      </c>
      <c r="K44037">
        <v>3</v>
      </c>
      <c r="L44037">
        <v>23</v>
      </c>
      <c r="M44037" t="s">
        <v>207</v>
      </c>
    </row>
    <row r="44038" spans="1:13" hidden="1" x14ac:dyDescent="0.25">
      <c r="A44038" s="4">
        <v>41066</v>
      </c>
      <c r="B44038" s="17">
        <v>290</v>
      </c>
      <c r="C44038">
        <v>33458.839999999997</v>
      </c>
      <c r="D44038">
        <v>33781.39</v>
      </c>
      <c r="E44038">
        <v>10.95</v>
      </c>
      <c r="F44038">
        <v>10.84</v>
      </c>
      <c r="G44038" s="4">
        <v>44928</v>
      </c>
      <c r="H44038">
        <v>2613</v>
      </c>
      <c r="I44038">
        <v>10.95</v>
      </c>
      <c r="J44038">
        <v>10.84</v>
      </c>
      <c r="K44038">
        <v>8</v>
      </c>
      <c r="L44038">
        <v>35</v>
      </c>
      <c r="M44038" t="s">
        <v>195</v>
      </c>
    </row>
    <row r="44039" spans="1:13" hidden="1" x14ac:dyDescent="0.25">
      <c r="A44039" s="4">
        <v>41066</v>
      </c>
      <c r="B44039" s="17">
        <v>1815</v>
      </c>
      <c r="C44039">
        <v>46615.66</v>
      </c>
      <c r="D44039">
        <v>47099.33</v>
      </c>
      <c r="E44039">
        <v>10.46</v>
      </c>
      <c r="F44039">
        <v>10.49</v>
      </c>
      <c r="G44039" s="4">
        <v>43832</v>
      </c>
      <c r="H44039">
        <v>1870</v>
      </c>
      <c r="I44039">
        <v>10.49</v>
      </c>
      <c r="J44039">
        <v>10.39</v>
      </c>
      <c r="K44039">
        <v>9</v>
      </c>
      <c r="L44039">
        <v>30</v>
      </c>
      <c r="M44039" t="s">
        <v>179</v>
      </c>
    </row>
    <row r="44040" spans="1:13" hidden="1" x14ac:dyDescent="0.25">
      <c r="A44040" s="4">
        <v>41066</v>
      </c>
      <c r="B44040" s="17">
        <v>1085</v>
      </c>
      <c r="C44040">
        <v>68238.009999999995</v>
      </c>
      <c r="D44040">
        <v>68532.490000000005</v>
      </c>
      <c r="E44040">
        <v>9.68</v>
      </c>
      <c r="F44040">
        <v>9.75</v>
      </c>
      <c r="G44040" s="4">
        <v>42552</v>
      </c>
      <c r="H44040">
        <v>1005</v>
      </c>
      <c r="I44040">
        <v>9.75</v>
      </c>
      <c r="J44040">
        <v>9.68</v>
      </c>
      <c r="K44040">
        <v>4</v>
      </c>
      <c r="L44040">
        <v>19</v>
      </c>
      <c r="M44040" t="s">
        <v>186</v>
      </c>
    </row>
    <row r="44041" spans="1:13" hidden="1" x14ac:dyDescent="0.25">
      <c r="A44041" s="4">
        <v>41066</v>
      </c>
      <c r="B44041" s="17">
        <v>40</v>
      </c>
      <c r="C44041">
        <v>66365.97</v>
      </c>
      <c r="D44041">
        <v>66631.05</v>
      </c>
      <c r="E44041">
        <v>9.85</v>
      </c>
      <c r="F44041">
        <v>9.85</v>
      </c>
      <c r="G44041" s="4">
        <v>42646</v>
      </c>
      <c r="H44041">
        <v>1070</v>
      </c>
      <c r="I44041">
        <v>9.86</v>
      </c>
      <c r="J44041">
        <v>9.85</v>
      </c>
      <c r="K44041">
        <v>5</v>
      </c>
      <c r="L44041">
        <v>20</v>
      </c>
      <c r="M44041" t="s">
        <v>202</v>
      </c>
    </row>
    <row r="44042" spans="1:13" hidden="1" x14ac:dyDescent="0.25">
      <c r="A44042" s="4">
        <v>41066</v>
      </c>
      <c r="B44042" s="17">
        <v>930</v>
      </c>
      <c r="C44042">
        <v>70105.84</v>
      </c>
      <c r="D44042">
        <v>70402.19</v>
      </c>
      <c r="E44042">
        <v>9.66</v>
      </c>
      <c r="F44042">
        <v>9.6199999999999992</v>
      </c>
      <c r="G44042" s="4">
        <v>42461</v>
      </c>
      <c r="H44042">
        <v>942</v>
      </c>
      <c r="I44042">
        <v>9.67</v>
      </c>
      <c r="J44042">
        <v>9.6</v>
      </c>
      <c r="K44042">
        <v>6</v>
      </c>
      <c r="L44042">
        <v>18</v>
      </c>
      <c r="M44042" t="s">
        <v>201</v>
      </c>
    </row>
    <row r="44043" spans="1:13" hidden="1" x14ac:dyDescent="0.25">
      <c r="A44043" s="4">
        <v>41066</v>
      </c>
      <c r="B44043" s="17">
        <v>225</v>
      </c>
      <c r="C44043">
        <v>73934.17</v>
      </c>
      <c r="D44043">
        <v>74141.48</v>
      </c>
      <c r="E44043">
        <v>9.43</v>
      </c>
      <c r="F44043">
        <v>9.3800000000000008</v>
      </c>
      <c r="G44043" s="4">
        <v>42278</v>
      </c>
      <c r="H44043">
        <v>822</v>
      </c>
      <c r="I44043">
        <v>9.43</v>
      </c>
      <c r="J44043">
        <v>9.3800000000000008</v>
      </c>
      <c r="K44043">
        <v>3</v>
      </c>
      <c r="L44043">
        <v>16</v>
      </c>
      <c r="M44043" t="s">
        <v>187</v>
      </c>
    </row>
    <row r="44044" spans="1:13" hidden="1" x14ac:dyDescent="0.25">
      <c r="A44044" s="4">
        <v>41066</v>
      </c>
      <c r="B44044" s="17">
        <v>300</v>
      </c>
      <c r="C44044">
        <v>37331.449999999997</v>
      </c>
      <c r="D44044">
        <v>37755.03</v>
      </c>
      <c r="E44044">
        <v>10.75</v>
      </c>
      <c r="F44044">
        <v>10.75</v>
      </c>
      <c r="G44044" s="4">
        <v>44564</v>
      </c>
      <c r="H44044">
        <v>2364</v>
      </c>
      <c r="I44044">
        <v>10.75</v>
      </c>
      <c r="J44044">
        <v>10.75</v>
      </c>
      <c r="K44044">
        <v>17</v>
      </c>
      <c r="L44044">
        <v>34</v>
      </c>
      <c r="M44044" t="s">
        <v>145</v>
      </c>
    </row>
    <row r="44045" spans="1:13" hidden="1" x14ac:dyDescent="0.25">
      <c r="A44045" s="4">
        <v>41066</v>
      </c>
      <c r="B44045" s="17">
        <v>435</v>
      </c>
      <c r="C44045">
        <v>76049.37</v>
      </c>
      <c r="D44045">
        <v>76222.62</v>
      </c>
      <c r="E44045">
        <v>9.23</v>
      </c>
      <c r="F44045">
        <v>9.25</v>
      </c>
      <c r="G44045" s="4">
        <v>42186</v>
      </c>
      <c r="H44045">
        <v>758</v>
      </c>
      <c r="I44045">
        <v>9.2799999999999994</v>
      </c>
      <c r="J44045">
        <v>9.2100000000000009</v>
      </c>
      <c r="K44045">
        <v>6</v>
      </c>
      <c r="L44045">
        <v>15</v>
      </c>
      <c r="M44045" t="s">
        <v>171</v>
      </c>
    </row>
    <row r="44046" spans="1:13" hidden="1" x14ac:dyDescent="0.25">
      <c r="A44046" s="4">
        <v>41066</v>
      </c>
      <c r="B44046" s="17">
        <v>185</v>
      </c>
      <c r="C44046">
        <v>82156.850000000006</v>
      </c>
      <c r="D44046">
        <v>82263.37</v>
      </c>
      <c r="E44046">
        <v>8.7899999999999991</v>
      </c>
      <c r="F44046">
        <v>8.7899999999999991</v>
      </c>
      <c r="G44046" s="4">
        <v>41913</v>
      </c>
      <c r="H44046">
        <v>574</v>
      </c>
      <c r="I44046">
        <v>8.8000000000000007</v>
      </c>
      <c r="J44046">
        <v>8.77</v>
      </c>
      <c r="K44046">
        <v>7</v>
      </c>
      <c r="L44046">
        <v>12</v>
      </c>
      <c r="M44046" t="s">
        <v>176</v>
      </c>
    </row>
    <row r="44047" spans="1:13" hidden="1" x14ac:dyDescent="0.25">
      <c r="A44047" s="4">
        <v>41066</v>
      </c>
      <c r="B44047" s="17">
        <v>265</v>
      </c>
      <c r="C44047">
        <v>77995.850000000006</v>
      </c>
      <c r="D44047">
        <v>78199.86</v>
      </c>
      <c r="E44047">
        <v>9.1199999999999992</v>
      </c>
      <c r="F44047">
        <v>9.1199999999999992</v>
      </c>
      <c r="G44047" s="4">
        <v>42095</v>
      </c>
      <c r="H44047">
        <v>697</v>
      </c>
      <c r="I44047">
        <v>9.1199999999999992</v>
      </c>
      <c r="J44047">
        <v>9.1</v>
      </c>
      <c r="K44047">
        <v>4</v>
      </c>
      <c r="L44047">
        <v>14</v>
      </c>
      <c r="M44047" t="s">
        <v>169</v>
      </c>
    </row>
    <row r="44048" spans="1:13" hidden="1" x14ac:dyDescent="0.25">
      <c r="A44048" s="4">
        <v>41066</v>
      </c>
      <c r="B44048" s="17">
        <v>2255</v>
      </c>
      <c r="C44048">
        <v>57994.79</v>
      </c>
      <c r="D44048">
        <v>58321.03</v>
      </c>
      <c r="E44048">
        <v>10.18</v>
      </c>
      <c r="F44048">
        <v>10.199999999999999</v>
      </c>
      <c r="G44048" s="4">
        <v>43102</v>
      </c>
      <c r="H44048">
        <v>1377</v>
      </c>
      <c r="I44048">
        <v>10.199999999999999</v>
      </c>
      <c r="J44048">
        <v>10.09</v>
      </c>
      <c r="K44048">
        <v>20</v>
      </c>
      <c r="L44048">
        <v>25</v>
      </c>
      <c r="M44048" t="s">
        <v>150</v>
      </c>
    </row>
    <row r="44049" spans="1:13" hidden="1" x14ac:dyDescent="0.25">
      <c r="A44049" s="4">
        <v>41066</v>
      </c>
      <c r="B44049" s="17">
        <v>3010</v>
      </c>
      <c r="C44049">
        <v>98107.46</v>
      </c>
      <c r="D44049">
        <v>98107.35</v>
      </c>
      <c r="E44049">
        <v>8.0850000000000009</v>
      </c>
      <c r="F44049">
        <v>8.0760000000000005</v>
      </c>
      <c r="G44049" s="4">
        <v>41155</v>
      </c>
      <c r="H44049">
        <v>61</v>
      </c>
      <c r="I44049">
        <v>8.0850000000000009</v>
      </c>
      <c r="J44049">
        <v>8.07</v>
      </c>
      <c r="K44049">
        <v>11</v>
      </c>
      <c r="L44049">
        <v>3</v>
      </c>
      <c r="M44049" t="s">
        <v>218</v>
      </c>
    </row>
    <row r="44050" spans="1:13" hidden="1" x14ac:dyDescent="0.25">
      <c r="A44050" s="4">
        <v>41066</v>
      </c>
      <c r="B44050" s="17">
        <v>6347</v>
      </c>
      <c r="C44050">
        <v>90226.47</v>
      </c>
      <c r="D44050">
        <v>90291.68</v>
      </c>
      <c r="E44050">
        <v>8.1199999999999992</v>
      </c>
      <c r="F44050">
        <v>8.06</v>
      </c>
      <c r="G44050" s="4">
        <v>41548</v>
      </c>
      <c r="H44050">
        <v>326</v>
      </c>
      <c r="I44050">
        <v>8.1199999999999992</v>
      </c>
      <c r="J44050">
        <v>8.01</v>
      </c>
      <c r="K44050">
        <v>22</v>
      </c>
      <c r="L44050">
        <v>8</v>
      </c>
      <c r="M44050" t="s">
        <v>156</v>
      </c>
    </row>
    <row r="44051" spans="1:13" hidden="1" x14ac:dyDescent="0.25">
      <c r="A44051" s="4">
        <v>41066</v>
      </c>
      <c r="B44051" s="17">
        <v>13565</v>
      </c>
      <c r="C44051">
        <v>84288.76</v>
      </c>
      <c r="D44051">
        <v>84385.46</v>
      </c>
      <c r="E44051">
        <v>8.61</v>
      </c>
      <c r="F44051">
        <v>8.6</v>
      </c>
      <c r="G44051" s="4">
        <v>41821</v>
      </c>
      <c r="H44051">
        <v>509</v>
      </c>
      <c r="I44051">
        <v>8.6199999999999992</v>
      </c>
      <c r="J44051">
        <v>8.5399999999999991</v>
      </c>
      <c r="K44051">
        <v>121</v>
      </c>
      <c r="L44051">
        <v>11</v>
      </c>
      <c r="M44051" t="s">
        <v>175</v>
      </c>
    </row>
    <row r="44052" spans="1:13" hidden="1" x14ac:dyDescent="0.25">
      <c r="A44052" s="4">
        <v>41066</v>
      </c>
      <c r="B44052" s="17">
        <v>10365</v>
      </c>
      <c r="C44052">
        <v>98789.87</v>
      </c>
      <c r="D44052">
        <v>98787</v>
      </c>
      <c r="E44052">
        <v>8.1940000000000008</v>
      </c>
      <c r="F44052">
        <v>8.1999999999999993</v>
      </c>
      <c r="G44052" s="4">
        <v>41122</v>
      </c>
      <c r="H44052">
        <v>38</v>
      </c>
      <c r="I44052">
        <v>8.2050000000000001</v>
      </c>
      <c r="J44052">
        <v>8.1910000000000007</v>
      </c>
      <c r="K44052">
        <v>11</v>
      </c>
      <c r="L44052">
        <v>2</v>
      </c>
      <c r="M44052" t="s">
        <v>217</v>
      </c>
    </row>
    <row r="44053" spans="1:13" hidden="1" x14ac:dyDescent="0.25">
      <c r="A44053" s="4">
        <v>41066</v>
      </c>
      <c r="B44053" s="17">
        <v>8074</v>
      </c>
      <c r="C44053">
        <v>41857.699999999997</v>
      </c>
      <c r="D44053">
        <v>42283.55</v>
      </c>
      <c r="E44053">
        <v>10.6</v>
      </c>
      <c r="F44053">
        <v>10.54</v>
      </c>
      <c r="G44053" s="4">
        <v>44200</v>
      </c>
      <c r="H44053">
        <v>2117</v>
      </c>
      <c r="I44053">
        <v>10.64</v>
      </c>
      <c r="J44053">
        <v>10.52</v>
      </c>
      <c r="K44053">
        <v>205</v>
      </c>
      <c r="L44053">
        <v>33</v>
      </c>
      <c r="M44053" t="s">
        <v>178</v>
      </c>
    </row>
    <row r="44054" spans="1:13" hidden="1" x14ac:dyDescent="0.25">
      <c r="A44054" s="4">
        <v>41066</v>
      </c>
      <c r="B44054" s="17">
        <v>10826</v>
      </c>
      <c r="C44054">
        <v>94060.38</v>
      </c>
      <c r="D44054">
        <v>94086.89</v>
      </c>
      <c r="E44054">
        <v>7.86</v>
      </c>
      <c r="F44054">
        <v>7.86</v>
      </c>
      <c r="G44054" s="4">
        <v>41365</v>
      </c>
      <c r="H44054">
        <v>198</v>
      </c>
      <c r="I44054">
        <v>7.87</v>
      </c>
      <c r="J44054">
        <v>7.83</v>
      </c>
      <c r="K44054">
        <v>52</v>
      </c>
      <c r="L44054">
        <v>6</v>
      </c>
      <c r="M44054" t="s">
        <v>161</v>
      </c>
    </row>
    <row r="44055" spans="1:13" hidden="1" x14ac:dyDescent="0.25">
      <c r="A44055" s="4">
        <v>41066</v>
      </c>
      <c r="B44055" s="17">
        <v>14123</v>
      </c>
      <c r="C44055">
        <v>86247.44</v>
      </c>
      <c r="D44055">
        <v>86320.01</v>
      </c>
      <c r="E44055">
        <v>8.4700000000000006</v>
      </c>
      <c r="F44055">
        <v>8.44</v>
      </c>
      <c r="G44055" s="4">
        <v>41730</v>
      </c>
      <c r="H44055">
        <v>448</v>
      </c>
      <c r="I44055">
        <v>8.48</v>
      </c>
      <c r="J44055">
        <v>8.35</v>
      </c>
      <c r="K44055">
        <v>50</v>
      </c>
      <c r="L44055">
        <v>10</v>
      </c>
      <c r="M44055" t="s">
        <v>170</v>
      </c>
    </row>
    <row r="44056" spans="1:13" hidden="1" x14ac:dyDescent="0.25">
      <c r="A44056" s="4">
        <v>41066</v>
      </c>
      <c r="B44056" s="17">
        <v>43614</v>
      </c>
      <c r="C44056">
        <v>71939.509999999995</v>
      </c>
      <c r="D44056">
        <v>72177.460000000006</v>
      </c>
      <c r="E44056">
        <v>9.6199999999999992</v>
      </c>
      <c r="F44056">
        <v>9.5399999999999991</v>
      </c>
      <c r="G44056" s="4">
        <v>42373</v>
      </c>
      <c r="H44056">
        <v>882</v>
      </c>
      <c r="I44056">
        <v>9.6300000000000008</v>
      </c>
      <c r="J44056">
        <v>9.4700000000000006</v>
      </c>
      <c r="K44056">
        <v>551</v>
      </c>
      <c r="L44056">
        <v>17</v>
      </c>
      <c r="M44056" t="s">
        <v>122</v>
      </c>
    </row>
    <row r="44057" spans="1:13" hidden="1" x14ac:dyDescent="0.25">
      <c r="A44057" s="4">
        <v>41066</v>
      </c>
      <c r="B44057" s="17">
        <v>94905</v>
      </c>
      <c r="C44057">
        <v>64565.01</v>
      </c>
      <c r="D44057">
        <v>64864.32</v>
      </c>
      <c r="E44057">
        <v>10.06</v>
      </c>
      <c r="F44057">
        <v>9.92</v>
      </c>
      <c r="G44057" s="4">
        <v>42737</v>
      </c>
      <c r="H44057">
        <v>1131</v>
      </c>
      <c r="I44057">
        <v>10.06</v>
      </c>
      <c r="J44057">
        <v>9.84</v>
      </c>
      <c r="K44057">
        <v>1802</v>
      </c>
      <c r="L44057">
        <v>21</v>
      </c>
      <c r="M44057" t="s">
        <v>119</v>
      </c>
    </row>
    <row r="44058" spans="1:13" hidden="1" x14ac:dyDescent="0.25">
      <c r="A44058" s="4">
        <v>41066</v>
      </c>
      <c r="B44058" s="17">
        <v>47109</v>
      </c>
      <c r="C44058">
        <v>97557.88</v>
      </c>
      <c r="D44058">
        <v>97556.6</v>
      </c>
      <c r="E44058">
        <v>8</v>
      </c>
      <c r="F44058">
        <v>8</v>
      </c>
      <c r="G44058" s="4">
        <v>41183</v>
      </c>
      <c r="H44058">
        <v>80</v>
      </c>
      <c r="I44058">
        <v>8</v>
      </c>
      <c r="J44058">
        <v>7.96</v>
      </c>
      <c r="K44058">
        <v>38</v>
      </c>
      <c r="L44058">
        <v>4</v>
      </c>
      <c r="M44058" t="s">
        <v>151</v>
      </c>
    </row>
    <row r="44059" spans="1:13" hidden="1" x14ac:dyDescent="0.25">
      <c r="A44059" s="4">
        <v>41066</v>
      </c>
      <c r="B44059" s="17">
        <v>69648</v>
      </c>
      <c r="C44059">
        <v>80037.490000000005</v>
      </c>
      <c r="D44059">
        <v>80153</v>
      </c>
      <c r="E44059">
        <v>9.01</v>
      </c>
      <c r="F44059">
        <v>8.9700000000000006</v>
      </c>
      <c r="G44059" s="4">
        <v>42006</v>
      </c>
      <c r="H44059">
        <v>636</v>
      </c>
      <c r="I44059">
        <v>9.0299999999999994</v>
      </c>
      <c r="J44059">
        <v>8.8699999999999992</v>
      </c>
      <c r="K44059">
        <v>865</v>
      </c>
      <c r="L44059">
        <v>13</v>
      </c>
      <c r="M44059" t="s">
        <v>131</v>
      </c>
    </row>
    <row r="44060" spans="1:13" hidden="1" x14ac:dyDescent="0.25">
      <c r="A44060" s="4">
        <v>41066</v>
      </c>
      <c r="B44060" s="17">
        <v>75711</v>
      </c>
      <c r="C44060">
        <v>92225.9</v>
      </c>
      <c r="D44060">
        <v>92269.69</v>
      </c>
      <c r="E44060">
        <v>7.95</v>
      </c>
      <c r="F44060">
        <v>7.93</v>
      </c>
      <c r="G44060" s="4">
        <v>41456</v>
      </c>
      <c r="H44060">
        <v>261</v>
      </c>
      <c r="I44060">
        <v>7.95</v>
      </c>
      <c r="J44060">
        <v>7.88</v>
      </c>
      <c r="K44060">
        <v>387</v>
      </c>
      <c r="L44060">
        <v>7</v>
      </c>
      <c r="M44060" t="s">
        <v>162</v>
      </c>
    </row>
    <row r="44061" spans="1:13" hidden="1" x14ac:dyDescent="0.25">
      <c r="A44061" s="4">
        <v>41066</v>
      </c>
      <c r="B44061" s="17">
        <v>567531</v>
      </c>
      <c r="C44061">
        <v>88185.12</v>
      </c>
      <c r="D44061">
        <v>88249.02</v>
      </c>
      <c r="E44061">
        <v>8.27</v>
      </c>
      <c r="F44061">
        <v>8.2899999999999991</v>
      </c>
      <c r="G44061" s="4">
        <v>41641</v>
      </c>
      <c r="H44061">
        <v>387</v>
      </c>
      <c r="I44061">
        <v>8.32</v>
      </c>
      <c r="J44061">
        <v>8.2100000000000009</v>
      </c>
      <c r="K44061">
        <v>1814</v>
      </c>
      <c r="L44061">
        <v>9</v>
      </c>
      <c r="M44061" t="s">
        <v>130</v>
      </c>
    </row>
    <row r="44062" spans="1:13" hidden="1" x14ac:dyDescent="0.25">
      <c r="A44062" s="4">
        <v>41066</v>
      </c>
      <c r="B44062" s="17">
        <v>35612</v>
      </c>
      <c r="C44062">
        <v>99461.14</v>
      </c>
      <c r="D44062">
        <v>99459.9</v>
      </c>
      <c r="E44062">
        <v>8.3699999999999992</v>
      </c>
      <c r="F44062">
        <v>8.3699999999999992</v>
      </c>
      <c r="G44062" s="4">
        <v>41092</v>
      </c>
      <c r="H44062">
        <v>17</v>
      </c>
      <c r="I44062">
        <v>8.3699999999999992</v>
      </c>
      <c r="J44062">
        <v>8.35</v>
      </c>
      <c r="K44062">
        <v>34</v>
      </c>
      <c r="L44062">
        <v>1</v>
      </c>
      <c r="M44062" t="s">
        <v>149</v>
      </c>
    </row>
    <row r="44063" spans="1:13" hidden="1" x14ac:dyDescent="0.25">
      <c r="A44063" s="4">
        <v>41066</v>
      </c>
      <c r="B44063" s="17">
        <v>530573</v>
      </c>
      <c r="C44063">
        <v>95773.63</v>
      </c>
      <c r="D44063">
        <v>95782.13</v>
      </c>
      <c r="E44063">
        <v>7.88</v>
      </c>
      <c r="F44063">
        <v>7.89</v>
      </c>
      <c r="G44063" s="4">
        <v>41276</v>
      </c>
      <c r="H44063">
        <v>139</v>
      </c>
      <c r="I44063">
        <v>7.9</v>
      </c>
      <c r="J44063">
        <v>7.85</v>
      </c>
      <c r="K44063">
        <v>579</v>
      </c>
      <c r="L44063">
        <v>5</v>
      </c>
      <c r="M44063" t="s">
        <v>121</v>
      </c>
    </row>
    <row r="44064" spans="1:13" hidden="1" x14ac:dyDescent="0.25">
      <c r="A44064" s="4">
        <v>41068</v>
      </c>
      <c r="B44064" s="17">
        <v>0</v>
      </c>
      <c r="C44064">
        <v>27511.94</v>
      </c>
      <c r="D44064">
        <v>28496.92</v>
      </c>
      <c r="E44064">
        <v>0</v>
      </c>
      <c r="F44064">
        <v>0</v>
      </c>
      <c r="G44064" s="4">
        <v>45659</v>
      </c>
      <c r="H44064">
        <v>3107</v>
      </c>
      <c r="I44064">
        <v>0</v>
      </c>
      <c r="J44064">
        <v>0</v>
      </c>
      <c r="K44064">
        <v>0</v>
      </c>
      <c r="L44064">
        <v>37</v>
      </c>
      <c r="M44064" t="s">
        <v>189</v>
      </c>
    </row>
    <row r="44065" spans="1:13" hidden="1" x14ac:dyDescent="0.25">
      <c r="A44065" s="4">
        <v>41068</v>
      </c>
      <c r="B44065" s="17">
        <v>0</v>
      </c>
      <c r="C44065">
        <v>30521.94</v>
      </c>
      <c r="D44065">
        <v>31525.55</v>
      </c>
      <c r="E44065">
        <v>0</v>
      </c>
      <c r="F44065">
        <v>0</v>
      </c>
      <c r="G44065" s="4">
        <v>45293</v>
      </c>
      <c r="H44065">
        <v>2858</v>
      </c>
      <c r="I44065">
        <v>0</v>
      </c>
      <c r="J44065">
        <v>0</v>
      </c>
      <c r="K44065">
        <v>0</v>
      </c>
      <c r="L44065">
        <v>36</v>
      </c>
      <c r="M44065" t="s">
        <v>194</v>
      </c>
    </row>
    <row r="44066" spans="1:13" hidden="1" x14ac:dyDescent="0.25">
      <c r="A44066" s="4">
        <v>41068</v>
      </c>
      <c r="B44066" s="17">
        <v>0</v>
      </c>
      <c r="C44066">
        <v>44611.74</v>
      </c>
      <c r="D44066">
        <v>45659.48</v>
      </c>
      <c r="E44066">
        <v>0</v>
      </c>
      <c r="F44066">
        <v>0</v>
      </c>
      <c r="G44066" s="4">
        <v>44013</v>
      </c>
      <c r="H44066">
        <v>1992</v>
      </c>
      <c r="I44066">
        <v>0</v>
      </c>
      <c r="J44066">
        <v>0</v>
      </c>
      <c r="K44066">
        <v>0</v>
      </c>
      <c r="L44066">
        <v>31</v>
      </c>
      <c r="M44066" t="s">
        <v>211</v>
      </c>
    </row>
    <row r="44067" spans="1:13" hidden="1" x14ac:dyDescent="0.25">
      <c r="A44067" s="4">
        <v>41068</v>
      </c>
      <c r="B44067" s="17">
        <v>0</v>
      </c>
      <c r="C44067">
        <v>53900.38</v>
      </c>
      <c r="D44067">
        <v>54905.16</v>
      </c>
      <c r="E44067">
        <v>0</v>
      </c>
      <c r="F44067">
        <v>0</v>
      </c>
      <c r="G44067" s="4">
        <v>43374</v>
      </c>
      <c r="H44067">
        <v>1562</v>
      </c>
      <c r="I44067">
        <v>0</v>
      </c>
      <c r="J44067">
        <v>0</v>
      </c>
      <c r="K44067">
        <v>0</v>
      </c>
      <c r="L44067">
        <v>28</v>
      </c>
      <c r="M44067" t="s">
        <v>216</v>
      </c>
    </row>
    <row r="44068" spans="1:13" hidden="1" x14ac:dyDescent="0.25">
      <c r="A44068" s="4">
        <v>41068</v>
      </c>
      <c r="B44068" s="17">
        <v>0</v>
      </c>
      <c r="C44068">
        <v>55370.48</v>
      </c>
      <c r="D44068">
        <v>56302.28</v>
      </c>
      <c r="E44068">
        <v>0</v>
      </c>
      <c r="F44068">
        <v>0</v>
      </c>
      <c r="G44068" s="4">
        <v>43283</v>
      </c>
      <c r="H44068">
        <v>1499</v>
      </c>
      <c r="I44068">
        <v>0</v>
      </c>
      <c r="J44068">
        <v>0</v>
      </c>
      <c r="K44068">
        <v>0</v>
      </c>
      <c r="L44068">
        <v>27</v>
      </c>
      <c r="M44068" t="s">
        <v>212</v>
      </c>
    </row>
    <row r="44069" spans="1:13" hidden="1" x14ac:dyDescent="0.25">
      <c r="A44069" s="4">
        <v>41068</v>
      </c>
      <c r="B44069" s="17">
        <v>0</v>
      </c>
      <c r="C44069">
        <v>56861.23</v>
      </c>
      <c r="D44069">
        <v>57714.76</v>
      </c>
      <c r="E44069">
        <v>0</v>
      </c>
      <c r="F44069">
        <v>0</v>
      </c>
      <c r="G44069" s="4">
        <v>43192</v>
      </c>
      <c r="H44069">
        <v>1436</v>
      </c>
      <c r="I44069">
        <v>0</v>
      </c>
      <c r="J44069">
        <v>0</v>
      </c>
      <c r="K44069">
        <v>0</v>
      </c>
      <c r="L44069">
        <v>26</v>
      </c>
      <c r="M44069" t="s">
        <v>213</v>
      </c>
    </row>
    <row r="44070" spans="1:13" hidden="1" x14ac:dyDescent="0.25">
      <c r="A44070" s="4">
        <v>41068</v>
      </c>
      <c r="B44070" s="17">
        <v>10</v>
      </c>
      <c r="C44070">
        <v>59859.94</v>
      </c>
      <c r="D44070">
        <v>60601.65</v>
      </c>
      <c r="E44070">
        <v>9.9</v>
      </c>
      <c r="F44070">
        <v>9.9</v>
      </c>
      <c r="G44070" s="4">
        <v>43010</v>
      </c>
      <c r="H44070">
        <v>1317</v>
      </c>
      <c r="I44070">
        <v>9.9</v>
      </c>
      <c r="J44070">
        <v>9.9</v>
      </c>
      <c r="K44070">
        <v>2</v>
      </c>
      <c r="L44070">
        <v>24</v>
      </c>
      <c r="M44070" t="s">
        <v>208</v>
      </c>
    </row>
    <row r="44071" spans="1:13" hidden="1" x14ac:dyDescent="0.25">
      <c r="A44071" s="4">
        <v>41068</v>
      </c>
      <c r="B44071" s="17">
        <v>0</v>
      </c>
      <c r="C44071">
        <v>43343.33</v>
      </c>
      <c r="D44071">
        <v>44407.28</v>
      </c>
      <c r="E44071">
        <v>0</v>
      </c>
      <c r="F44071">
        <v>0</v>
      </c>
      <c r="G44071" s="4">
        <v>44105</v>
      </c>
      <c r="H44071">
        <v>2056</v>
      </c>
      <c r="I44071">
        <v>0</v>
      </c>
      <c r="J44071">
        <v>0</v>
      </c>
      <c r="K44071">
        <v>0</v>
      </c>
      <c r="L44071">
        <v>32</v>
      </c>
      <c r="M44071" t="s">
        <v>196</v>
      </c>
    </row>
    <row r="44072" spans="1:13" hidden="1" x14ac:dyDescent="0.25">
      <c r="A44072" s="4">
        <v>41068</v>
      </c>
      <c r="B44072" s="17">
        <v>0</v>
      </c>
      <c r="C44072">
        <v>63142.87</v>
      </c>
      <c r="D44072">
        <v>63858.21</v>
      </c>
      <c r="E44072">
        <v>0</v>
      </c>
      <c r="F44072">
        <v>0</v>
      </c>
      <c r="G44072" s="4">
        <v>42828</v>
      </c>
      <c r="H44072">
        <v>1192</v>
      </c>
      <c r="I44072">
        <v>0</v>
      </c>
      <c r="J44072">
        <v>0</v>
      </c>
      <c r="K44072">
        <v>0</v>
      </c>
      <c r="L44072">
        <v>22</v>
      </c>
      <c r="M44072" t="s">
        <v>192</v>
      </c>
    </row>
    <row r="44073" spans="1:13" hidden="1" x14ac:dyDescent="0.25">
      <c r="A44073" s="4">
        <v>41068</v>
      </c>
      <c r="B44073" s="17">
        <v>5</v>
      </c>
      <c r="C44073">
        <v>52511.02</v>
      </c>
      <c r="D44073">
        <v>53585.440000000002</v>
      </c>
      <c r="E44073">
        <v>10.01</v>
      </c>
      <c r="F44073">
        <v>10.01</v>
      </c>
      <c r="G44073" s="4">
        <v>43467</v>
      </c>
      <c r="H44073">
        <v>1621</v>
      </c>
      <c r="I44073">
        <v>10.01</v>
      </c>
      <c r="J44073">
        <v>10.01</v>
      </c>
      <c r="K44073">
        <v>1</v>
      </c>
      <c r="L44073">
        <v>29</v>
      </c>
      <c r="M44073" t="s">
        <v>168</v>
      </c>
    </row>
    <row r="44074" spans="1:13" hidden="1" x14ac:dyDescent="0.25">
      <c r="A44074" s="4">
        <v>41068</v>
      </c>
      <c r="B44074" s="17">
        <v>0</v>
      </c>
      <c r="C44074">
        <v>61500.639999999999</v>
      </c>
      <c r="D44074">
        <v>62246.46</v>
      </c>
      <c r="E44074">
        <v>0</v>
      </c>
      <c r="F44074">
        <v>0</v>
      </c>
      <c r="G44074" s="4">
        <v>42919</v>
      </c>
      <c r="H44074">
        <v>1253</v>
      </c>
      <c r="I44074">
        <v>0</v>
      </c>
      <c r="J44074">
        <v>0</v>
      </c>
      <c r="K44074">
        <v>0</v>
      </c>
      <c r="L44074">
        <v>23</v>
      </c>
      <c r="M44074" t="s">
        <v>207</v>
      </c>
    </row>
    <row r="44075" spans="1:13" hidden="1" x14ac:dyDescent="0.25">
      <c r="A44075" s="4">
        <v>41068</v>
      </c>
      <c r="B44075" s="17">
        <v>0</v>
      </c>
      <c r="C44075">
        <v>33792.1</v>
      </c>
      <c r="D44075">
        <v>34806.800000000003</v>
      </c>
      <c r="E44075">
        <v>0</v>
      </c>
      <c r="F44075">
        <v>0</v>
      </c>
      <c r="G44075" s="4">
        <v>44928</v>
      </c>
      <c r="H44075">
        <v>2612</v>
      </c>
      <c r="I44075">
        <v>0</v>
      </c>
      <c r="J44075">
        <v>0</v>
      </c>
      <c r="K44075">
        <v>0</v>
      </c>
      <c r="L44075">
        <v>35</v>
      </c>
      <c r="M44075" t="s">
        <v>195</v>
      </c>
    </row>
    <row r="44076" spans="1:13" hidden="1" x14ac:dyDescent="0.25">
      <c r="A44076" s="4">
        <v>41068</v>
      </c>
      <c r="B44076" s="17">
        <v>20</v>
      </c>
      <c r="C44076">
        <v>47114.27</v>
      </c>
      <c r="D44076">
        <v>48127.29</v>
      </c>
      <c r="E44076">
        <v>10.18</v>
      </c>
      <c r="F44076">
        <v>10.18</v>
      </c>
      <c r="G44076" s="4">
        <v>43832</v>
      </c>
      <c r="H44076">
        <v>1869</v>
      </c>
      <c r="I44076">
        <v>10.18</v>
      </c>
      <c r="J44076">
        <v>10.18</v>
      </c>
      <c r="K44076">
        <v>4</v>
      </c>
      <c r="L44076">
        <v>30</v>
      </c>
      <c r="M44076" t="s">
        <v>179</v>
      </c>
    </row>
    <row r="44077" spans="1:13" hidden="1" x14ac:dyDescent="0.25">
      <c r="A44077" s="4">
        <v>41068</v>
      </c>
      <c r="B44077" s="17">
        <v>130</v>
      </c>
      <c r="C44077">
        <v>68554.22</v>
      </c>
      <c r="D44077">
        <v>69181.98</v>
      </c>
      <c r="E44077">
        <v>9.51</v>
      </c>
      <c r="F44077">
        <v>9.56</v>
      </c>
      <c r="G44077" s="4">
        <v>42552</v>
      </c>
      <c r="H44077">
        <v>1004</v>
      </c>
      <c r="I44077">
        <v>9.56</v>
      </c>
      <c r="J44077">
        <v>9.51</v>
      </c>
      <c r="K44077">
        <v>3</v>
      </c>
      <c r="L44077">
        <v>19</v>
      </c>
      <c r="M44077" t="s">
        <v>186</v>
      </c>
    </row>
    <row r="44078" spans="1:13" hidden="1" x14ac:dyDescent="0.25">
      <c r="A44078" s="4">
        <v>41068</v>
      </c>
      <c r="B44078" s="17">
        <v>30</v>
      </c>
      <c r="C44078">
        <v>66652.179999999993</v>
      </c>
      <c r="D44078">
        <v>67340.679999999993</v>
      </c>
      <c r="E44078">
        <v>9.6</v>
      </c>
      <c r="F44078">
        <v>9.6</v>
      </c>
      <c r="G44078" s="4">
        <v>42646</v>
      </c>
      <c r="H44078">
        <v>1069</v>
      </c>
      <c r="I44078">
        <v>9.6</v>
      </c>
      <c r="J44078">
        <v>9.6</v>
      </c>
      <c r="K44078">
        <v>2</v>
      </c>
      <c r="L44078">
        <v>20</v>
      </c>
      <c r="M44078" t="s">
        <v>202</v>
      </c>
    </row>
    <row r="44079" spans="1:13" hidden="1" x14ac:dyDescent="0.25">
      <c r="A44079" s="4">
        <v>41068</v>
      </c>
      <c r="B44079" s="17">
        <v>70</v>
      </c>
      <c r="C44079">
        <v>70424.509999999995</v>
      </c>
      <c r="D44079">
        <v>70918.94</v>
      </c>
      <c r="E44079">
        <v>9.4499999999999993</v>
      </c>
      <c r="F44079">
        <v>9.4499999999999993</v>
      </c>
      <c r="G44079" s="4">
        <v>42461</v>
      </c>
      <c r="H44079">
        <v>941</v>
      </c>
      <c r="I44079">
        <v>9.4499999999999993</v>
      </c>
      <c r="J44079">
        <v>9.4499999999999993</v>
      </c>
      <c r="K44079">
        <v>5</v>
      </c>
      <c r="L44079">
        <v>18</v>
      </c>
      <c r="M44079" t="s">
        <v>201</v>
      </c>
    </row>
    <row r="44080" spans="1:13" hidden="1" x14ac:dyDescent="0.25">
      <c r="A44080" s="4">
        <v>41068</v>
      </c>
      <c r="B44080" s="17">
        <v>30</v>
      </c>
      <c r="C44080">
        <v>74164.990000000005</v>
      </c>
      <c r="D44080">
        <v>74704.990000000005</v>
      </c>
      <c r="E44080">
        <v>9.1999999999999993</v>
      </c>
      <c r="F44080">
        <v>9.1999999999999993</v>
      </c>
      <c r="G44080" s="4">
        <v>42278</v>
      </c>
      <c r="H44080">
        <v>821</v>
      </c>
      <c r="I44080">
        <v>9.1999999999999993</v>
      </c>
      <c r="J44080">
        <v>9.1999999999999993</v>
      </c>
      <c r="K44080">
        <v>3</v>
      </c>
      <c r="L44080">
        <v>16</v>
      </c>
      <c r="M44080" t="s">
        <v>187</v>
      </c>
    </row>
    <row r="44081" spans="1:13" hidden="1" x14ac:dyDescent="0.25">
      <c r="A44081" s="4">
        <v>41068</v>
      </c>
      <c r="B44081" s="17">
        <v>10</v>
      </c>
      <c r="C44081">
        <v>37767</v>
      </c>
      <c r="D44081">
        <v>38793.5</v>
      </c>
      <c r="E44081">
        <v>10.44</v>
      </c>
      <c r="F44081">
        <v>10.44</v>
      </c>
      <c r="G44081" s="4">
        <v>44564</v>
      </c>
      <c r="H44081">
        <v>2363</v>
      </c>
      <c r="I44081">
        <v>10.44</v>
      </c>
      <c r="J44081">
        <v>10.44</v>
      </c>
      <c r="K44081">
        <v>2</v>
      </c>
      <c r="L44081">
        <v>34</v>
      </c>
      <c r="M44081" t="s">
        <v>145</v>
      </c>
    </row>
    <row r="44082" spans="1:13" hidden="1" x14ac:dyDescent="0.25">
      <c r="A44082" s="4">
        <v>41068</v>
      </c>
      <c r="B44082" s="17">
        <v>430</v>
      </c>
      <c r="C44082">
        <v>76246.789999999994</v>
      </c>
      <c r="D44082">
        <v>76655.97</v>
      </c>
      <c r="E44082">
        <v>9.09</v>
      </c>
      <c r="F44082">
        <v>9.09</v>
      </c>
      <c r="G44082" s="4">
        <v>42186</v>
      </c>
      <c r="H44082">
        <v>757</v>
      </c>
      <c r="I44082">
        <v>9.09</v>
      </c>
      <c r="J44082">
        <v>9.09</v>
      </c>
      <c r="K44082">
        <v>4</v>
      </c>
      <c r="L44082">
        <v>15</v>
      </c>
      <c r="M44082" t="s">
        <v>171</v>
      </c>
    </row>
    <row r="44083" spans="1:13" hidden="1" x14ac:dyDescent="0.25">
      <c r="A44083" s="4">
        <v>41068</v>
      </c>
      <c r="B44083" s="17">
        <v>45</v>
      </c>
      <c r="C44083">
        <v>82289.460000000006</v>
      </c>
      <c r="D44083">
        <v>82624.34</v>
      </c>
      <c r="E44083">
        <v>8.67</v>
      </c>
      <c r="F44083">
        <v>8.6</v>
      </c>
      <c r="G44083" s="4">
        <v>41913</v>
      </c>
      <c r="H44083">
        <v>573</v>
      </c>
      <c r="I44083">
        <v>8.67</v>
      </c>
      <c r="J44083">
        <v>8.6</v>
      </c>
      <c r="K44083">
        <v>4</v>
      </c>
      <c r="L44083">
        <v>12</v>
      </c>
      <c r="M44083" t="s">
        <v>176</v>
      </c>
    </row>
    <row r="44084" spans="1:13" hidden="1" x14ac:dyDescent="0.25">
      <c r="A44084" s="4">
        <v>41068</v>
      </c>
      <c r="B44084" s="17">
        <v>140</v>
      </c>
      <c r="C44084">
        <v>78224.66</v>
      </c>
      <c r="D44084">
        <v>78570.850000000006</v>
      </c>
      <c r="E44084">
        <v>9.01</v>
      </c>
      <c r="F44084">
        <v>8.9499999999999993</v>
      </c>
      <c r="G44084" s="4">
        <v>42095</v>
      </c>
      <c r="H44084">
        <v>696</v>
      </c>
      <c r="I44084">
        <v>9.01</v>
      </c>
      <c r="J44084">
        <v>8.9499999999999993</v>
      </c>
      <c r="K44084">
        <v>4</v>
      </c>
      <c r="L44084">
        <v>14</v>
      </c>
      <c r="M44084" t="s">
        <v>169</v>
      </c>
    </row>
    <row r="44085" spans="1:13" hidden="1" x14ac:dyDescent="0.25">
      <c r="A44085" s="4">
        <v>41068</v>
      </c>
      <c r="B44085" s="17">
        <v>1101</v>
      </c>
      <c r="C44085">
        <v>58339.519999999997</v>
      </c>
      <c r="D44085">
        <v>59113.09</v>
      </c>
      <c r="E44085">
        <v>9.94</v>
      </c>
      <c r="F44085">
        <v>9.94</v>
      </c>
      <c r="G44085" s="4">
        <v>43102</v>
      </c>
      <c r="H44085">
        <v>1376</v>
      </c>
      <c r="I44085">
        <v>9.94</v>
      </c>
      <c r="J44085">
        <v>9.94</v>
      </c>
      <c r="K44085">
        <v>9</v>
      </c>
      <c r="L44085">
        <v>25</v>
      </c>
      <c r="M44085" t="s">
        <v>150</v>
      </c>
    </row>
    <row r="44086" spans="1:13" hidden="1" x14ac:dyDescent="0.25">
      <c r="A44086" s="4">
        <v>41068</v>
      </c>
      <c r="B44086" s="17">
        <v>2380</v>
      </c>
      <c r="C44086">
        <v>98138.46</v>
      </c>
      <c r="D44086">
        <v>98145.5</v>
      </c>
      <c r="E44086">
        <v>8.0350000000000001</v>
      </c>
      <c r="F44086">
        <v>8.0399999999999991</v>
      </c>
      <c r="G44086" s="4">
        <v>41155</v>
      </c>
      <c r="H44086">
        <v>60</v>
      </c>
      <c r="I44086">
        <v>8.0399999999999991</v>
      </c>
      <c r="J44086">
        <v>8.0350000000000001</v>
      </c>
      <c r="K44086">
        <v>10</v>
      </c>
      <c r="L44086">
        <v>3</v>
      </c>
      <c r="M44086" t="s">
        <v>218</v>
      </c>
    </row>
    <row r="44087" spans="1:13" hidden="1" x14ac:dyDescent="0.25">
      <c r="A44087" s="4">
        <v>41068</v>
      </c>
      <c r="B44087" s="17">
        <v>16505</v>
      </c>
      <c r="C44087">
        <v>90320.31</v>
      </c>
      <c r="D44087">
        <v>90462.38</v>
      </c>
      <c r="E44087">
        <v>7.95</v>
      </c>
      <c r="F44087">
        <v>7.93</v>
      </c>
      <c r="G44087" s="4">
        <v>41548</v>
      </c>
      <c r="H44087">
        <v>325</v>
      </c>
      <c r="I44087">
        <v>7.97</v>
      </c>
      <c r="J44087">
        <v>7.93</v>
      </c>
      <c r="K44087">
        <v>15</v>
      </c>
      <c r="L44087">
        <v>8</v>
      </c>
      <c r="M44087" t="s">
        <v>156</v>
      </c>
    </row>
    <row r="44088" spans="1:13" hidden="1" x14ac:dyDescent="0.25">
      <c r="A44088" s="4">
        <v>41068</v>
      </c>
      <c r="B44088" s="17">
        <v>15140</v>
      </c>
      <c r="C44088">
        <v>84412.22</v>
      </c>
      <c r="D44088">
        <v>84620.79</v>
      </c>
      <c r="E44088">
        <v>8.51</v>
      </c>
      <c r="F44088">
        <v>8.48</v>
      </c>
      <c r="G44088" s="4">
        <v>41821</v>
      </c>
      <c r="H44088">
        <v>508</v>
      </c>
      <c r="I44088">
        <v>8.52</v>
      </c>
      <c r="J44088">
        <v>8.43</v>
      </c>
      <c r="K44088">
        <v>68</v>
      </c>
      <c r="L44088">
        <v>11</v>
      </c>
      <c r="M44088" t="s">
        <v>175</v>
      </c>
    </row>
    <row r="44089" spans="1:13" hidden="1" x14ac:dyDescent="0.25">
      <c r="A44089" s="4">
        <v>41068</v>
      </c>
      <c r="B44089" s="17">
        <v>18205</v>
      </c>
      <c r="C44089">
        <v>98818.33</v>
      </c>
      <c r="D44089">
        <v>98823.02</v>
      </c>
      <c r="E44089">
        <v>8.1750000000000007</v>
      </c>
      <c r="F44089">
        <v>8.17</v>
      </c>
      <c r="G44089" s="4">
        <v>41122</v>
      </c>
      <c r="H44089">
        <v>37</v>
      </c>
      <c r="I44089">
        <v>8.1750000000000007</v>
      </c>
      <c r="J44089">
        <v>8.1679999999999993</v>
      </c>
      <c r="K44089">
        <v>14</v>
      </c>
      <c r="L44089">
        <v>2</v>
      </c>
      <c r="M44089" t="s">
        <v>217</v>
      </c>
    </row>
    <row r="44090" spans="1:13" hidden="1" x14ac:dyDescent="0.25">
      <c r="A44090" s="4">
        <v>41068</v>
      </c>
      <c r="B44090" s="17">
        <v>5901</v>
      </c>
      <c r="C44090">
        <v>42296.959999999999</v>
      </c>
      <c r="D44090">
        <v>43226.12</v>
      </c>
      <c r="E44090">
        <v>10.5</v>
      </c>
      <c r="F44090">
        <v>10.34</v>
      </c>
      <c r="G44090" s="4">
        <v>44200</v>
      </c>
      <c r="H44090">
        <v>2116</v>
      </c>
      <c r="I44090">
        <v>10.5</v>
      </c>
      <c r="J44090">
        <v>10.220000000000001</v>
      </c>
      <c r="K44090">
        <v>128</v>
      </c>
      <c r="L44090">
        <v>33</v>
      </c>
      <c r="M44090" t="s">
        <v>178</v>
      </c>
    </row>
    <row r="44091" spans="1:13" hidden="1" x14ac:dyDescent="0.25">
      <c r="A44091" s="4">
        <v>41068</v>
      </c>
      <c r="B44091" s="17">
        <v>46217</v>
      </c>
      <c r="C44091">
        <v>94116.72</v>
      </c>
      <c r="D44091">
        <v>94192.15</v>
      </c>
      <c r="E44091">
        <v>7.81</v>
      </c>
      <c r="F44091">
        <v>7.77</v>
      </c>
      <c r="G44091" s="4">
        <v>41365</v>
      </c>
      <c r="H44091">
        <v>197</v>
      </c>
      <c r="I44091">
        <v>7.83</v>
      </c>
      <c r="J44091">
        <v>7.75</v>
      </c>
      <c r="K44091">
        <v>83</v>
      </c>
      <c r="L44091">
        <v>6</v>
      </c>
      <c r="M44091" t="s">
        <v>161</v>
      </c>
    </row>
    <row r="44092" spans="1:13" hidden="1" x14ac:dyDescent="0.25">
      <c r="A44092" s="4">
        <v>41068</v>
      </c>
      <c r="B44092" s="17">
        <v>31361</v>
      </c>
      <c r="C44092">
        <v>86347.38</v>
      </c>
      <c r="D44092">
        <v>86549.87</v>
      </c>
      <c r="E44092">
        <v>8.33</v>
      </c>
      <c r="F44092">
        <v>8.3000000000000007</v>
      </c>
      <c r="G44092" s="4">
        <v>41730</v>
      </c>
      <c r="H44092">
        <v>447</v>
      </c>
      <c r="I44092">
        <v>8.34</v>
      </c>
      <c r="J44092">
        <v>8.27</v>
      </c>
      <c r="K44092">
        <v>56</v>
      </c>
      <c r="L44092">
        <v>10</v>
      </c>
      <c r="M44092" t="s">
        <v>170</v>
      </c>
    </row>
    <row r="44093" spans="1:13" hidden="1" x14ac:dyDescent="0.25">
      <c r="A44093" s="4">
        <v>41068</v>
      </c>
      <c r="B44093" s="17">
        <v>28038</v>
      </c>
      <c r="C44093">
        <v>72200.350000000006</v>
      </c>
      <c r="D44093">
        <v>72746.33</v>
      </c>
      <c r="E44093">
        <v>9.57</v>
      </c>
      <c r="F44093">
        <v>9.3699999999999992</v>
      </c>
      <c r="G44093" s="4">
        <v>42373</v>
      </c>
      <c r="H44093">
        <v>881</v>
      </c>
      <c r="I44093">
        <v>9.57</v>
      </c>
      <c r="J44093">
        <v>9.34</v>
      </c>
      <c r="K44093">
        <v>248</v>
      </c>
      <c r="L44093">
        <v>17</v>
      </c>
      <c r="M44093" t="s">
        <v>122</v>
      </c>
    </row>
    <row r="44094" spans="1:13" hidden="1" x14ac:dyDescent="0.25">
      <c r="A44094" s="4">
        <v>41068</v>
      </c>
      <c r="B44094" s="17">
        <v>49471</v>
      </c>
      <c r="C44094">
        <v>64884.89</v>
      </c>
      <c r="D44094">
        <v>65565.73</v>
      </c>
      <c r="E44094">
        <v>9.85</v>
      </c>
      <c r="F44094">
        <v>9.6999999999999993</v>
      </c>
      <c r="G44094" s="4">
        <v>42737</v>
      </c>
      <c r="H44094">
        <v>1130</v>
      </c>
      <c r="I44094">
        <v>9.86</v>
      </c>
      <c r="J44094">
        <v>9.67</v>
      </c>
      <c r="K44094">
        <v>857</v>
      </c>
      <c r="L44094">
        <v>21</v>
      </c>
      <c r="M44094" t="s">
        <v>119</v>
      </c>
    </row>
    <row r="44095" spans="1:13" hidden="1" x14ac:dyDescent="0.25">
      <c r="A44095" s="4">
        <v>41068</v>
      </c>
      <c r="B44095" s="17">
        <v>45905</v>
      </c>
      <c r="C44095">
        <v>97587.54</v>
      </c>
      <c r="D44095">
        <v>97600.74</v>
      </c>
      <c r="E44095">
        <v>7.92</v>
      </c>
      <c r="F44095">
        <v>7.95</v>
      </c>
      <c r="G44095" s="4">
        <v>41183</v>
      </c>
      <c r="H44095">
        <v>79</v>
      </c>
      <c r="I44095">
        <v>7.95</v>
      </c>
      <c r="J44095">
        <v>7.92</v>
      </c>
      <c r="K44095">
        <v>51</v>
      </c>
      <c r="L44095">
        <v>4</v>
      </c>
      <c r="M44095" t="s">
        <v>151</v>
      </c>
    </row>
    <row r="44096" spans="1:13" hidden="1" x14ac:dyDescent="0.25">
      <c r="A44096" s="4">
        <v>41068</v>
      </c>
      <c r="B44096" s="17">
        <v>53565</v>
      </c>
      <c r="C44096">
        <v>80178.42</v>
      </c>
      <c r="D44096">
        <v>80521.91</v>
      </c>
      <c r="E44096">
        <v>8.9</v>
      </c>
      <c r="F44096">
        <v>8.8000000000000007</v>
      </c>
      <c r="G44096" s="4">
        <v>42006</v>
      </c>
      <c r="H44096">
        <v>635</v>
      </c>
      <c r="I44096">
        <v>8.9</v>
      </c>
      <c r="J44096">
        <v>8.77</v>
      </c>
      <c r="K44096">
        <v>559</v>
      </c>
      <c r="L44096">
        <v>13</v>
      </c>
      <c r="M44096" t="s">
        <v>131</v>
      </c>
    </row>
    <row r="44097" spans="1:13" hidden="1" x14ac:dyDescent="0.25">
      <c r="A44097" s="4">
        <v>41068</v>
      </c>
      <c r="B44097" s="17">
        <v>59748</v>
      </c>
      <c r="C44097">
        <v>92298.95</v>
      </c>
      <c r="D44097">
        <v>92423.679999999993</v>
      </c>
      <c r="E44097">
        <v>7.85</v>
      </c>
      <c r="F44097">
        <v>7.79</v>
      </c>
      <c r="G44097" s="4">
        <v>41456</v>
      </c>
      <c r="H44097">
        <v>260</v>
      </c>
      <c r="I44097">
        <v>7.86</v>
      </c>
      <c r="J44097">
        <v>7.78</v>
      </c>
      <c r="K44097">
        <v>228</v>
      </c>
      <c r="L44097">
        <v>7</v>
      </c>
      <c r="M44097" t="s">
        <v>162</v>
      </c>
    </row>
    <row r="44098" spans="1:13" hidden="1" x14ac:dyDescent="0.25">
      <c r="A44098" s="4">
        <v>41068</v>
      </c>
      <c r="B44098" s="17">
        <v>397360</v>
      </c>
      <c r="C44098">
        <v>88277</v>
      </c>
      <c r="D44098">
        <v>88456.09</v>
      </c>
      <c r="E44098">
        <v>8.1999999999999993</v>
      </c>
      <c r="F44098">
        <v>8.1300000000000008</v>
      </c>
      <c r="G44098" s="4">
        <v>41641</v>
      </c>
      <c r="H44098">
        <v>386</v>
      </c>
      <c r="I44098">
        <v>8.2200000000000006</v>
      </c>
      <c r="J44098">
        <v>8.1199999999999992</v>
      </c>
      <c r="K44098">
        <v>1125</v>
      </c>
      <c r="L44098">
        <v>9</v>
      </c>
      <c r="M44098" t="s">
        <v>130</v>
      </c>
    </row>
    <row r="44099" spans="1:13" hidden="1" x14ac:dyDescent="0.25">
      <c r="A44099" s="4">
        <v>41068</v>
      </c>
      <c r="B44099" s="17">
        <v>49340</v>
      </c>
      <c r="C44099">
        <v>99491.44</v>
      </c>
      <c r="D44099">
        <v>99491.47</v>
      </c>
      <c r="E44099">
        <v>8.33</v>
      </c>
      <c r="F44099">
        <v>8.34</v>
      </c>
      <c r="G44099" s="4">
        <v>41092</v>
      </c>
      <c r="H44099">
        <v>16</v>
      </c>
      <c r="I44099">
        <v>8.3610000000000007</v>
      </c>
      <c r="J44099">
        <v>8.33</v>
      </c>
      <c r="K44099">
        <v>27</v>
      </c>
      <c r="L44099">
        <v>1</v>
      </c>
      <c r="M44099" t="s">
        <v>149</v>
      </c>
    </row>
    <row r="44100" spans="1:13" hidden="1" x14ac:dyDescent="0.25">
      <c r="A44100" s="4">
        <v>41068</v>
      </c>
      <c r="B44100" s="17">
        <v>493385</v>
      </c>
      <c r="C44100">
        <v>95812.5</v>
      </c>
      <c r="D44100">
        <v>95856.06</v>
      </c>
      <c r="E44100">
        <v>7.85</v>
      </c>
      <c r="F44100">
        <v>7.79</v>
      </c>
      <c r="G44100" s="4">
        <v>41276</v>
      </c>
      <c r="H44100">
        <v>138</v>
      </c>
      <c r="I44100">
        <v>7.85</v>
      </c>
      <c r="J44100">
        <v>7.79</v>
      </c>
      <c r="K44100">
        <v>406</v>
      </c>
      <c r="L44100">
        <v>5</v>
      </c>
      <c r="M44100" t="s">
        <v>121</v>
      </c>
    </row>
    <row r="44101" spans="1:13" hidden="1" x14ac:dyDescent="0.25">
      <c r="A44101" s="4">
        <v>41071</v>
      </c>
      <c r="B44101" s="17">
        <v>0</v>
      </c>
      <c r="C44101">
        <v>28506</v>
      </c>
      <c r="D44101">
        <v>27996.49</v>
      </c>
      <c r="E44101">
        <v>0</v>
      </c>
      <c r="F44101">
        <v>0</v>
      </c>
      <c r="G44101" s="4">
        <v>45659</v>
      </c>
      <c r="H44101">
        <v>3106</v>
      </c>
      <c r="I44101">
        <v>0</v>
      </c>
      <c r="J44101">
        <v>0</v>
      </c>
      <c r="K44101">
        <v>0</v>
      </c>
      <c r="L44101">
        <v>37</v>
      </c>
      <c r="M44101" t="s">
        <v>189</v>
      </c>
    </row>
    <row r="44102" spans="1:13" hidden="1" x14ac:dyDescent="0.25">
      <c r="A44102" s="4">
        <v>41071</v>
      </c>
      <c r="B44102" s="17">
        <v>0</v>
      </c>
      <c r="C44102">
        <v>31535.59</v>
      </c>
      <c r="D44102">
        <v>31017.13</v>
      </c>
      <c r="E44102">
        <v>0</v>
      </c>
      <c r="F44102">
        <v>0</v>
      </c>
      <c r="G44102" s="4">
        <v>45293</v>
      </c>
      <c r="H44102">
        <v>2857</v>
      </c>
      <c r="I44102">
        <v>0</v>
      </c>
      <c r="J44102">
        <v>0</v>
      </c>
      <c r="K44102">
        <v>0</v>
      </c>
      <c r="L44102">
        <v>36</v>
      </c>
      <c r="M44102" t="s">
        <v>194</v>
      </c>
    </row>
    <row r="44103" spans="1:13" hidden="1" x14ac:dyDescent="0.25">
      <c r="A44103" s="4">
        <v>41071</v>
      </c>
      <c r="B44103" s="17">
        <v>0</v>
      </c>
      <c r="C44103">
        <v>45674.03</v>
      </c>
      <c r="D44103">
        <v>45112.41</v>
      </c>
      <c r="E44103">
        <v>0</v>
      </c>
      <c r="F44103">
        <v>0</v>
      </c>
      <c r="G44103" s="4">
        <v>44013</v>
      </c>
      <c r="H44103">
        <v>1991</v>
      </c>
      <c r="I44103">
        <v>0</v>
      </c>
      <c r="J44103">
        <v>0</v>
      </c>
      <c r="K44103">
        <v>0</v>
      </c>
      <c r="L44103">
        <v>31</v>
      </c>
      <c r="M44103" t="s">
        <v>211</v>
      </c>
    </row>
    <row r="44104" spans="1:13" hidden="1" x14ac:dyDescent="0.25">
      <c r="A44104" s="4">
        <v>41071</v>
      </c>
      <c r="B44104" s="17">
        <v>0</v>
      </c>
      <c r="C44104">
        <v>54922.65</v>
      </c>
      <c r="D44104">
        <v>54351.53</v>
      </c>
      <c r="E44104">
        <v>0</v>
      </c>
      <c r="F44104">
        <v>0</v>
      </c>
      <c r="G44104" s="4">
        <v>43374</v>
      </c>
      <c r="H44104">
        <v>1561</v>
      </c>
      <c r="I44104">
        <v>0</v>
      </c>
      <c r="J44104">
        <v>0</v>
      </c>
      <c r="K44104">
        <v>0</v>
      </c>
      <c r="L44104">
        <v>28</v>
      </c>
      <c r="M44104" t="s">
        <v>216</v>
      </c>
    </row>
    <row r="44105" spans="1:13" hidden="1" x14ac:dyDescent="0.25">
      <c r="A44105" s="4">
        <v>41071</v>
      </c>
      <c r="B44105" s="17">
        <v>0</v>
      </c>
      <c r="C44105">
        <v>56320.22</v>
      </c>
      <c r="D44105">
        <v>55810.07</v>
      </c>
      <c r="E44105">
        <v>0</v>
      </c>
      <c r="F44105">
        <v>0</v>
      </c>
      <c r="G44105" s="4">
        <v>43283</v>
      </c>
      <c r="H44105">
        <v>1498</v>
      </c>
      <c r="I44105">
        <v>0</v>
      </c>
      <c r="J44105">
        <v>0</v>
      </c>
      <c r="K44105">
        <v>0</v>
      </c>
      <c r="L44105">
        <v>27</v>
      </c>
      <c r="M44105" t="s">
        <v>212</v>
      </c>
    </row>
    <row r="44106" spans="1:13" hidden="1" x14ac:dyDescent="0.25">
      <c r="A44106" s="4">
        <v>41071</v>
      </c>
      <c r="B44106" s="17">
        <v>0</v>
      </c>
      <c r="C44106">
        <v>57733.15</v>
      </c>
      <c r="D44106">
        <v>57282.92</v>
      </c>
      <c r="E44106">
        <v>0</v>
      </c>
      <c r="F44106">
        <v>0</v>
      </c>
      <c r="G44106" s="4">
        <v>43192</v>
      </c>
      <c r="H44106">
        <v>1435</v>
      </c>
      <c r="I44106">
        <v>0</v>
      </c>
      <c r="J44106">
        <v>0</v>
      </c>
      <c r="K44106">
        <v>0</v>
      </c>
      <c r="L44106">
        <v>26</v>
      </c>
      <c r="M44106" t="s">
        <v>213</v>
      </c>
    </row>
    <row r="44107" spans="1:13" hidden="1" x14ac:dyDescent="0.25">
      <c r="A44107" s="4">
        <v>41071</v>
      </c>
      <c r="B44107" s="17">
        <v>0</v>
      </c>
      <c r="C44107">
        <v>60620.959999999999</v>
      </c>
      <c r="D44107">
        <v>60277.52</v>
      </c>
      <c r="E44107">
        <v>0</v>
      </c>
      <c r="F44107">
        <v>0</v>
      </c>
      <c r="G44107" s="4">
        <v>43010</v>
      </c>
      <c r="H44107">
        <v>1316</v>
      </c>
      <c r="I44107">
        <v>0</v>
      </c>
      <c r="J44107">
        <v>0</v>
      </c>
      <c r="K44107">
        <v>0</v>
      </c>
      <c r="L44107">
        <v>24</v>
      </c>
      <c r="M44107" t="s">
        <v>208</v>
      </c>
    </row>
    <row r="44108" spans="1:13" hidden="1" x14ac:dyDescent="0.25">
      <c r="A44108" s="4">
        <v>41071</v>
      </c>
      <c r="B44108" s="17">
        <v>5</v>
      </c>
      <c r="C44108">
        <v>44421.43</v>
      </c>
      <c r="D44108">
        <v>43854.62</v>
      </c>
      <c r="E44108">
        <v>10.46</v>
      </c>
      <c r="F44108">
        <v>10.46</v>
      </c>
      <c r="G44108" s="4">
        <v>44105</v>
      </c>
      <c r="H44108">
        <v>2055</v>
      </c>
      <c r="I44108">
        <v>10.46</v>
      </c>
      <c r="J44108">
        <v>10.46</v>
      </c>
      <c r="K44108">
        <v>1</v>
      </c>
      <c r="L44108">
        <v>32</v>
      </c>
      <c r="M44108" t="s">
        <v>196</v>
      </c>
    </row>
    <row r="44109" spans="1:13" hidden="1" x14ac:dyDescent="0.25">
      <c r="A44109" s="4">
        <v>41071</v>
      </c>
      <c r="B44109" s="17">
        <v>0</v>
      </c>
      <c r="C44109">
        <v>63878.559999999998</v>
      </c>
      <c r="D44109">
        <v>63530.65</v>
      </c>
      <c r="E44109">
        <v>0</v>
      </c>
      <c r="F44109">
        <v>0</v>
      </c>
      <c r="G44109" s="4">
        <v>42828</v>
      </c>
      <c r="H44109">
        <v>1191</v>
      </c>
      <c r="I44109">
        <v>0</v>
      </c>
      <c r="J44109">
        <v>0</v>
      </c>
      <c r="K44109">
        <v>0</v>
      </c>
      <c r="L44109">
        <v>22</v>
      </c>
      <c r="M44109" t="s">
        <v>192</v>
      </c>
    </row>
    <row r="44110" spans="1:13" hidden="1" x14ac:dyDescent="0.25">
      <c r="A44110" s="4">
        <v>41071</v>
      </c>
      <c r="B44110" s="17">
        <v>10</v>
      </c>
      <c r="C44110">
        <v>53602.51</v>
      </c>
      <c r="D44110">
        <v>52973.120000000003</v>
      </c>
      <c r="E44110">
        <v>10.210000000000001</v>
      </c>
      <c r="F44110">
        <v>10.210000000000001</v>
      </c>
      <c r="G44110" s="4">
        <v>43467</v>
      </c>
      <c r="H44110">
        <v>1620</v>
      </c>
      <c r="I44110">
        <v>10.210000000000001</v>
      </c>
      <c r="J44110">
        <v>10.210000000000001</v>
      </c>
      <c r="K44110">
        <v>2</v>
      </c>
      <c r="L44110">
        <v>29</v>
      </c>
      <c r="M44110" t="s">
        <v>168</v>
      </c>
    </row>
    <row r="44111" spans="1:13" hidden="1" x14ac:dyDescent="0.25">
      <c r="A44111" s="4">
        <v>41071</v>
      </c>
      <c r="B44111" s="17">
        <v>690</v>
      </c>
      <c r="C44111">
        <v>62266.29</v>
      </c>
      <c r="D44111">
        <v>61921.7</v>
      </c>
      <c r="E44111">
        <v>9.84</v>
      </c>
      <c r="F44111">
        <v>9.92</v>
      </c>
      <c r="G44111" s="4">
        <v>42919</v>
      </c>
      <c r="H44111">
        <v>1252</v>
      </c>
      <c r="I44111">
        <v>9.92</v>
      </c>
      <c r="J44111">
        <v>9.84</v>
      </c>
      <c r="K44111">
        <v>3</v>
      </c>
      <c r="L44111">
        <v>23</v>
      </c>
      <c r="M44111" t="s">
        <v>207</v>
      </c>
    </row>
    <row r="44112" spans="1:13" hidden="1" x14ac:dyDescent="0.25">
      <c r="A44112" s="4">
        <v>41071</v>
      </c>
      <c r="B44112" s="17">
        <v>135</v>
      </c>
      <c r="C44112">
        <v>34817.89</v>
      </c>
      <c r="D44112">
        <v>34294.44</v>
      </c>
      <c r="E44112">
        <v>10.7</v>
      </c>
      <c r="F44112">
        <v>10.7</v>
      </c>
      <c r="G44112" s="4">
        <v>44928</v>
      </c>
      <c r="H44112">
        <v>2611</v>
      </c>
      <c r="I44112">
        <v>10.7</v>
      </c>
      <c r="J44112">
        <v>10.7</v>
      </c>
      <c r="K44112">
        <v>3</v>
      </c>
      <c r="L44112">
        <v>35</v>
      </c>
      <c r="M44112" t="s">
        <v>195</v>
      </c>
    </row>
    <row r="44113" spans="1:13" hidden="1" x14ac:dyDescent="0.25">
      <c r="A44113" s="4">
        <v>41071</v>
      </c>
      <c r="B44113" s="17">
        <v>25</v>
      </c>
      <c r="C44113">
        <v>48142.62</v>
      </c>
      <c r="D44113">
        <v>47589.39</v>
      </c>
      <c r="E44113">
        <v>10.35</v>
      </c>
      <c r="F44113">
        <v>10.35</v>
      </c>
      <c r="G44113" s="4">
        <v>43832</v>
      </c>
      <c r="H44113">
        <v>1868</v>
      </c>
      <c r="I44113">
        <v>10.35</v>
      </c>
      <c r="J44113">
        <v>10.35</v>
      </c>
      <c r="K44113">
        <v>5</v>
      </c>
      <c r="L44113">
        <v>30</v>
      </c>
      <c r="M44113" t="s">
        <v>179</v>
      </c>
    </row>
    <row r="44114" spans="1:13" hidden="1" x14ac:dyDescent="0.25">
      <c r="A44114" s="4">
        <v>41071</v>
      </c>
      <c r="B44114" s="17">
        <v>250</v>
      </c>
      <c r="C44114">
        <v>69204.02</v>
      </c>
      <c r="D44114">
        <v>68836.899999999994</v>
      </c>
      <c r="E44114">
        <v>9.51</v>
      </c>
      <c r="F44114">
        <v>9.5399999999999991</v>
      </c>
      <c r="G44114" s="4">
        <v>42552</v>
      </c>
      <c r="H44114">
        <v>1003</v>
      </c>
      <c r="I44114">
        <v>9.5399999999999991</v>
      </c>
      <c r="J44114">
        <v>9.51</v>
      </c>
      <c r="K44114">
        <v>5</v>
      </c>
      <c r="L44114">
        <v>19</v>
      </c>
      <c r="M44114" t="s">
        <v>186</v>
      </c>
    </row>
    <row r="44115" spans="1:13" hidden="1" x14ac:dyDescent="0.25">
      <c r="A44115" s="4">
        <v>41071</v>
      </c>
      <c r="B44115" s="17">
        <v>5</v>
      </c>
      <c r="C44115">
        <v>67362.13</v>
      </c>
      <c r="D44115">
        <v>66995.600000000006</v>
      </c>
      <c r="E44115">
        <v>9.74</v>
      </c>
      <c r="F44115">
        <v>9.74</v>
      </c>
      <c r="G44115" s="4">
        <v>42646</v>
      </c>
      <c r="H44115">
        <v>1068</v>
      </c>
      <c r="I44115">
        <v>9.74</v>
      </c>
      <c r="J44115">
        <v>9.74</v>
      </c>
      <c r="K44115">
        <v>1</v>
      </c>
      <c r="L44115">
        <v>20</v>
      </c>
      <c r="M44115" t="s">
        <v>202</v>
      </c>
    </row>
    <row r="44116" spans="1:13" hidden="1" x14ac:dyDescent="0.25">
      <c r="A44116" s="4">
        <v>41071</v>
      </c>
      <c r="B44116" s="17">
        <v>80</v>
      </c>
      <c r="C44116">
        <v>70941.53</v>
      </c>
      <c r="D44116">
        <v>70669.05</v>
      </c>
      <c r="E44116">
        <v>9.49</v>
      </c>
      <c r="F44116">
        <v>9.51</v>
      </c>
      <c r="G44116" s="4">
        <v>42461</v>
      </c>
      <c r="H44116">
        <v>940</v>
      </c>
      <c r="I44116">
        <v>9.51</v>
      </c>
      <c r="J44116">
        <v>9.49</v>
      </c>
      <c r="K44116">
        <v>2</v>
      </c>
      <c r="L44116">
        <v>18</v>
      </c>
      <c r="M44116" t="s">
        <v>201</v>
      </c>
    </row>
    <row r="44117" spans="1:13" hidden="1" x14ac:dyDescent="0.25">
      <c r="A44117" s="4">
        <v>41071</v>
      </c>
      <c r="B44117" s="17">
        <v>0</v>
      </c>
      <c r="C44117">
        <v>74728.789999999994</v>
      </c>
      <c r="D44117">
        <v>74426.14</v>
      </c>
      <c r="E44117">
        <v>0</v>
      </c>
      <c r="F44117">
        <v>0</v>
      </c>
      <c r="G44117" s="4">
        <v>42278</v>
      </c>
      <c r="H44117">
        <v>820</v>
      </c>
      <c r="I44117">
        <v>0</v>
      </c>
      <c r="J44117">
        <v>0</v>
      </c>
      <c r="K44117">
        <v>0</v>
      </c>
      <c r="L44117">
        <v>16</v>
      </c>
      <c r="M44117" t="s">
        <v>187</v>
      </c>
    </row>
    <row r="44118" spans="1:13" hidden="1" x14ac:dyDescent="0.25">
      <c r="A44118" s="4">
        <v>41071</v>
      </c>
      <c r="B44118" s="17">
        <v>110</v>
      </c>
      <c r="C44118">
        <v>38805.86</v>
      </c>
      <c r="D44118">
        <v>38309.949999999997</v>
      </c>
      <c r="E44118">
        <v>10.59</v>
      </c>
      <c r="F44118">
        <v>10.59</v>
      </c>
      <c r="G44118" s="4">
        <v>44564</v>
      </c>
      <c r="H44118">
        <v>2362</v>
      </c>
      <c r="I44118">
        <v>10.59</v>
      </c>
      <c r="J44118">
        <v>10.59</v>
      </c>
      <c r="K44118">
        <v>4</v>
      </c>
      <c r="L44118">
        <v>34</v>
      </c>
      <c r="M44118" t="s">
        <v>145</v>
      </c>
    </row>
    <row r="44119" spans="1:13" hidden="1" x14ac:dyDescent="0.25">
      <c r="A44119" s="4">
        <v>41071</v>
      </c>
      <c r="B44119" s="17">
        <v>0</v>
      </c>
      <c r="C44119">
        <v>76680.39</v>
      </c>
      <c r="D44119">
        <v>76532.490000000005</v>
      </c>
      <c r="E44119">
        <v>0</v>
      </c>
      <c r="F44119">
        <v>0</v>
      </c>
      <c r="G44119" s="4">
        <v>42186</v>
      </c>
      <c r="H44119">
        <v>756</v>
      </c>
      <c r="I44119">
        <v>0</v>
      </c>
      <c r="J44119">
        <v>0</v>
      </c>
      <c r="K44119">
        <v>0</v>
      </c>
      <c r="L44119">
        <v>15</v>
      </c>
      <c r="M44119" t="s">
        <v>171</v>
      </c>
    </row>
    <row r="44120" spans="1:13" hidden="1" x14ac:dyDescent="0.25">
      <c r="A44120" s="4">
        <v>41071</v>
      </c>
      <c r="B44120" s="17">
        <v>70</v>
      </c>
      <c r="C44120">
        <v>82650.66</v>
      </c>
      <c r="D44120">
        <v>82581.13</v>
      </c>
      <c r="E44120">
        <v>8.6</v>
      </c>
      <c r="F44120">
        <v>8.64</v>
      </c>
      <c r="G44120" s="4">
        <v>41913</v>
      </c>
      <c r="H44120">
        <v>572</v>
      </c>
      <c r="I44120">
        <v>8.64</v>
      </c>
      <c r="J44120">
        <v>8.6</v>
      </c>
      <c r="K44120">
        <v>2</v>
      </c>
      <c r="L44120">
        <v>12</v>
      </c>
      <c r="M44120" t="s">
        <v>176</v>
      </c>
    </row>
    <row r="44121" spans="1:13" hidden="1" x14ac:dyDescent="0.25">
      <c r="A44121" s="4">
        <v>41071</v>
      </c>
      <c r="B44121" s="17">
        <v>340</v>
      </c>
      <c r="C44121">
        <v>78595.88</v>
      </c>
      <c r="D44121">
        <v>78435.67</v>
      </c>
      <c r="E44121">
        <v>8.94</v>
      </c>
      <c r="F44121">
        <v>8.93</v>
      </c>
      <c r="G44121" s="4">
        <v>42095</v>
      </c>
      <c r="H44121">
        <v>695</v>
      </c>
      <c r="I44121">
        <v>8.9499999999999993</v>
      </c>
      <c r="J44121">
        <v>8.93</v>
      </c>
      <c r="K44121">
        <v>8</v>
      </c>
      <c r="L44121">
        <v>14</v>
      </c>
      <c r="M44121" t="s">
        <v>169</v>
      </c>
    </row>
    <row r="44122" spans="1:13" hidden="1" x14ac:dyDescent="0.25">
      <c r="A44122" s="4">
        <v>41071</v>
      </c>
      <c r="B44122" s="17">
        <v>830</v>
      </c>
      <c r="C44122">
        <v>59131.92</v>
      </c>
      <c r="D44122">
        <v>58749.18</v>
      </c>
      <c r="E44122">
        <v>9.94</v>
      </c>
      <c r="F44122">
        <v>10.07</v>
      </c>
      <c r="G44122" s="4">
        <v>43102</v>
      </c>
      <c r="H44122">
        <v>1375</v>
      </c>
      <c r="I44122">
        <v>10.07</v>
      </c>
      <c r="J44122">
        <v>9.94</v>
      </c>
      <c r="K44122">
        <v>7</v>
      </c>
      <c r="L44122">
        <v>25</v>
      </c>
      <c r="M44122" t="s">
        <v>150</v>
      </c>
    </row>
    <row r="44123" spans="1:13" hidden="1" x14ac:dyDescent="0.25">
      <c r="A44123" s="4">
        <v>41071</v>
      </c>
      <c r="B44123" s="17">
        <v>10925</v>
      </c>
      <c r="C44123">
        <v>98176.77</v>
      </c>
      <c r="D44123">
        <v>98175.62</v>
      </c>
      <c r="E44123">
        <v>8.0500000000000007</v>
      </c>
      <c r="F44123">
        <v>8.0399999999999991</v>
      </c>
      <c r="G44123" s="4">
        <v>41155</v>
      </c>
      <c r="H44123">
        <v>59</v>
      </c>
      <c r="I44123">
        <v>8.0500000000000007</v>
      </c>
      <c r="J44123">
        <v>8.0399999999999991</v>
      </c>
      <c r="K44123">
        <v>11</v>
      </c>
      <c r="L44123">
        <v>3</v>
      </c>
      <c r="M44123" t="s">
        <v>218</v>
      </c>
    </row>
    <row r="44124" spans="1:13" hidden="1" x14ac:dyDescent="0.25">
      <c r="A44124" s="4">
        <v>41071</v>
      </c>
      <c r="B44124" s="17">
        <v>4117</v>
      </c>
      <c r="C44124">
        <v>90491.199999999997</v>
      </c>
      <c r="D44124">
        <v>90555.7</v>
      </c>
      <c r="E44124">
        <v>7.93</v>
      </c>
      <c r="F44124">
        <v>7.85</v>
      </c>
      <c r="G44124" s="4">
        <v>41548</v>
      </c>
      <c r="H44124">
        <v>324</v>
      </c>
      <c r="I44124">
        <v>7.93</v>
      </c>
      <c r="J44124">
        <v>7.84</v>
      </c>
      <c r="K44124">
        <v>41</v>
      </c>
      <c r="L44124">
        <v>8</v>
      </c>
      <c r="M44124" t="s">
        <v>156</v>
      </c>
    </row>
    <row r="44125" spans="1:13" hidden="1" x14ac:dyDescent="0.25">
      <c r="A44125" s="4">
        <v>41071</v>
      </c>
      <c r="B44125" s="17">
        <v>12560</v>
      </c>
      <c r="C44125">
        <v>84647.75</v>
      </c>
      <c r="D44125">
        <v>84632.15</v>
      </c>
      <c r="E44125">
        <v>8.42</v>
      </c>
      <c r="F44125">
        <v>8.49</v>
      </c>
      <c r="G44125" s="4">
        <v>41821</v>
      </c>
      <c r="H44125">
        <v>507</v>
      </c>
      <c r="I44125">
        <v>8.5</v>
      </c>
      <c r="J44125">
        <v>8.4</v>
      </c>
      <c r="K44125">
        <v>167</v>
      </c>
      <c r="L44125">
        <v>11</v>
      </c>
      <c r="M44125" t="s">
        <v>175</v>
      </c>
    </row>
    <row r="44126" spans="1:13" hidden="1" x14ac:dyDescent="0.25">
      <c r="A44126" s="4">
        <v>41071</v>
      </c>
      <c r="B44126" s="17">
        <v>29855</v>
      </c>
      <c r="C44126">
        <v>98854.51</v>
      </c>
      <c r="D44126">
        <v>98854.48</v>
      </c>
      <c r="E44126">
        <v>8.17</v>
      </c>
      <c r="F44126">
        <v>8.1630000000000003</v>
      </c>
      <c r="G44126" s="4">
        <v>41122</v>
      </c>
      <c r="H44126">
        <v>36</v>
      </c>
      <c r="I44126">
        <v>8.17</v>
      </c>
      <c r="J44126">
        <v>8.16</v>
      </c>
      <c r="K44126">
        <v>29</v>
      </c>
      <c r="L44126">
        <v>2</v>
      </c>
      <c r="M44126" t="s">
        <v>217</v>
      </c>
    </row>
    <row r="44127" spans="1:13" hidden="1" x14ac:dyDescent="0.25">
      <c r="A44127" s="4">
        <v>41071</v>
      </c>
      <c r="B44127" s="17">
        <v>2710</v>
      </c>
      <c r="C44127">
        <v>43239.89</v>
      </c>
      <c r="D44127">
        <v>42744.33</v>
      </c>
      <c r="E44127">
        <v>10.25</v>
      </c>
      <c r="F44127">
        <v>10.5</v>
      </c>
      <c r="G44127" s="4">
        <v>44200</v>
      </c>
      <c r="H44127">
        <v>2115</v>
      </c>
      <c r="I44127">
        <v>10.5</v>
      </c>
      <c r="J44127">
        <v>10.25</v>
      </c>
      <c r="K44127">
        <v>71</v>
      </c>
      <c r="L44127">
        <v>33</v>
      </c>
      <c r="M44127" t="s">
        <v>178</v>
      </c>
    </row>
    <row r="44128" spans="1:13" hidden="1" x14ac:dyDescent="0.25">
      <c r="A44128" s="4">
        <v>41071</v>
      </c>
      <c r="B44128" s="17">
        <v>14709</v>
      </c>
      <c r="C44128">
        <v>94222.16</v>
      </c>
      <c r="D44128">
        <v>94261.93</v>
      </c>
      <c r="E44128">
        <v>7.76</v>
      </c>
      <c r="F44128">
        <v>7.69</v>
      </c>
      <c r="G44128" s="4">
        <v>41365</v>
      </c>
      <c r="H44128">
        <v>196</v>
      </c>
      <c r="I44128">
        <v>7.76</v>
      </c>
      <c r="J44128">
        <v>7.69</v>
      </c>
      <c r="K44128">
        <v>69</v>
      </c>
      <c r="L44128">
        <v>6</v>
      </c>
      <c r="M44128" t="s">
        <v>161</v>
      </c>
    </row>
    <row r="44129" spans="1:13" hidden="1" x14ac:dyDescent="0.25">
      <c r="A44129" s="4">
        <v>41071</v>
      </c>
      <c r="B44129" s="17">
        <v>14277</v>
      </c>
      <c r="C44129">
        <v>86577.44</v>
      </c>
      <c r="D44129">
        <v>86606.16</v>
      </c>
      <c r="E44129">
        <v>8.26</v>
      </c>
      <c r="F44129">
        <v>8.26</v>
      </c>
      <c r="G44129" s="4">
        <v>41730</v>
      </c>
      <c r="H44129">
        <v>446</v>
      </c>
      <c r="I44129">
        <v>8.31</v>
      </c>
      <c r="J44129">
        <v>8.23</v>
      </c>
      <c r="K44129">
        <v>72</v>
      </c>
      <c r="L44129">
        <v>10</v>
      </c>
      <c r="M44129" t="s">
        <v>170</v>
      </c>
    </row>
    <row r="44130" spans="1:13" hidden="1" x14ac:dyDescent="0.25">
      <c r="A44130" s="4">
        <v>41071</v>
      </c>
      <c r="B44130" s="17">
        <v>25443</v>
      </c>
      <c r="C44130">
        <v>72769.509999999995</v>
      </c>
      <c r="D44130">
        <v>72488.53</v>
      </c>
      <c r="E44130">
        <v>9.33</v>
      </c>
      <c r="F44130">
        <v>9.4600000000000009</v>
      </c>
      <c r="G44130" s="4">
        <v>42373</v>
      </c>
      <c r="H44130">
        <v>880</v>
      </c>
      <c r="I44130">
        <v>9.49</v>
      </c>
      <c r="J44130">
        <v>9.31</v>
      </c>
      <c r="K44130">
        <v>378</v>
      </c>
      <c r="L44130">
        <v>17</v>
      </c>
      <c r="M44130" t="s">
        <v>122</v>
      </c>
    </row>
    <row r="44131" spans="1:13" hidden="1" x14ac:dyDescent="0.25">
      <c r="A44131" s="4">
        <v>41071</v>
      </c>
      <c r="B44131" s="17">
        <v>78487</v>
      </c>
      <c r="C44131">
        <v>65586.62</v>
      </c>
      <c r="D44131">
        <v>65236.9</v>
      </c>
      <c r="E44131">
        <v>9.7200000000000006</v>
      </c>
      <c r="F44131">
        <v>9.86</v>
      </c>
      <c r="G44131" s="4">
        <v>42737</v>
      </c>
      <c r="H44131">
        <v>1129</v>
      </c>
      <c r="I44131">
        <v>9.86</v>
      </c>
      <c r="J44131">
        <v>9.65</v>
      </c>
      <c r="K44131">
        <v>1371</v>
      </c>
      <c r="L44131">
        <v>21</v>
      </c>
      <c r="M44131" t="s">
        <v>119</v>
      </c>
    </row>
    <row r="44132" spans="1:13" hidden="1" x14ac:dyDescent="0.25">
      <c r="A44132" s="4">
        <v>41071</v>
      </c>
      <c r="B44132" s="17">
        <v>33305</v>
      </c>
      <c r="C44132">
        <v>97631.84</v>
      </c>
      <c r="D44132">
        <v>97641.72</v>
      </c>
      <c r="E44132">
        <v>7.95</v>
      </c>
      <c r="F44132">
        <v>7.91</v>
      </c>
      <c r="G44132" s="4">
        <v>41183</v>
      </c>
      <c r="H44132">
        <v>78</v>
      </c>
      <c r="I44132">
        <v>7.95</v>
      </c>
      <c r="J44132">
        <v>7.91</v>
      </c>
      <c r="K44132">
        <v>26</v>
      </c>
      <c r="L44132">
        <v>4</v>
      </c>
      <c r="M44132" t="s">
        <v>151</v>
      </c>
    </row>
    <row r="44133" spans="1:13" hidden="1" x14ac:dyDescent="0.25">
      <c r="A44133" s="4">
        <v>41071</v>
      </c>
      <c r="B44133" s="17">
        <v>87641</v>
      </c>
      <c r="C44133">
        <v>80547.56</v>
      </c>
      <c r="D44133">
        <v>80472.84</v>
      </c>
      <c r="E44133">
        <v>8.77</v>
      </c>
      <c r="F44133">
        <v>8.83</v>
      </c>
      <c r="G44133" s="4">
        <v>42006</v>
      </c>
      <c r="H44133">
        <v>634</v>
      </c>
      <c r="I44133">
        <v>8.9</v>
      </c>
      <c r="J44133">
        <v>8.75</v>
      </c>
      <c r="K44133">
        <v>1263</v>
      </c>
      <c r="L44133">
        <v>13</v>
      </c>
      <c r="M44133" t="s">
        <v>131</v>
      </c>
    </row>
    <row r="44134" spans="1:13" hidden="1" x14ac:dyDescent="0.25">
      <c r="A44134" s="4">
        <v>41071</v>
      </c>
      <c r="B44134" s="17">
        <v>66122</v>
      </c>
      <c r="C44134">
        <v>92453.13</v>
      </c>
      <c r="D44134">
        <v>92505.11</v>
      </c>
      <c r="E44134">
        <v>7.78</v>
      </c>
      <c r="F44134">
        <v>7.72</v>
      </c>
      <c r="G44134" s="4">
        <v>41456</v>
      </c>
      <c r="H44134">
        <v>259</v>
      </c>
      <c r="I44134">
        <v>7.79</v>
      </c>
      <c r="J44134">
        <v>7.72</v>
      </c>
      <c r="K44134">
        <v>419</v>
      </c>
      <c r="L44134">
        <v>7</v>
      </c>
      <c r="M44134" t="s">
        <v>162</v>
      </c>
    </row>
    <row r="44135" spans="1:13" hidden="1" x14ac:dyDescent="0.25">
      <c r="A44135" s="4">
        <v>41071</v>
      </c>
      <c r="B44135" s="17">
        <v>342294</v>
      </c>
      <c r="C44135">
        <v>88484.27</v>
      </c>
      <c r="D44135">
        <v>88547.56</v>
      </c>
      <c r="E44135">
        <v>8.14</v>
      </c>
      <c r="F44135">
        <v>8.1</v>
      </c>
      <c r="G44135" s="4">
        <v>41641</v>
      </c>
      <c r="H44135">
        <v>385</v>
      </c>
      <c r="I44135">
        <v>8.16</v>
      </c>
      <c r="J44135">
        <v>8.06</v>
      </c>
      <c r="K44135">
        <v>1984</v>
      </c>
      <c r="L44135">
        <v>9</v>
      </c>
      <c r="M44135" t="s">
        <v>130</v>
      </c>
    </row>
    <row r="44136" spans="1:13" hidden="1" x14ac:dyDescent="0.25">
      <c r="A44136" s="4">
        <v>41071</v>
      </c>
      <c r="B44136" s="17">
        <v>22210</v>
      </c>
      <c r="C44136">
        <v>99523.17</v>
      </c>
      <c r="D44136">
        <v>99523.34</v>
      </c>
      <c r="E44136">
        <v>8.36</v>
      </c>
      <c r="F44136">
        <v>8.3580000000000005</v>
      </c>
      <c r="G44136" s="4">
        <v>41092</v>
      </c>
      <c r="H44136">
        <v>15</v>
      </c>
      <c r="I44136">
        <v>8.3650000000000002</v>
      </c>
      <c r="J44136">
        <v>8.35</v>
      </c>
      <c r="K44136">
        <v>24</v>
      </c>
      <c r="L44136">
        <v>1</v>
      </c>
      <c r="M44136" t="s">
        <v>149</v>
      </c>
    </row>
    <row r="44137" spans="1:13" hidden="1" x14ac:dyDescent="0.25">
      <c r="A44137" s="4">
        <v>41071</v>
      </c>
      <c r="B44137" s="17">
        <v>320052</v>
      </c>
      <c r="C44137">
        <v>95886.6</v>
      </c>
      <c r="D44137">
        <v>95909.53</v>
      </c>
      <c r="E44137">
        <v>7.8</v>
      </c>
      <c r="F44137">
        <v>7.74</v>
      </c>
      <c r="G44137" s="4">
        <v>41276</v>
      </c>
      <c r="H44137">
        <v>137</v>
      </c>
      <c r="I44137">
        <v>7.8</v>
      </c>
      <c r="J44137">
        <v>7.74</v>
      </c>
      <c r="K44137">
        <v>505</v>
      </c>
      <c r="L44137">
        <v>5</v>
      </c>
      <c r="M44137" t="s">
        <v>121</v>
      </c>
    </row>
    <row r="44138" spans="1:13" hidden="1" x14ac:dyDescent="0.25">
      <c r="A44138" s="4">
        <v>41072</v>
      </c>
      <c r="B44138" s="17">
        <v>0</v>
      </c>
      <c r="C44138">
        <v>28005.37</v>
      </c>
      <c r="D44138">
        <v>28390.7</v>
      </c>
      <c r="E44138">
        <v>0</v>
      </c>
      <c r="F44138">
        <v>0</v>
      </c>
      <c r="G44138" s="4">
        <v>45659</v>
      </c>
      <c r="H44138">
        <v>3105</v>
      </c>
      <c r="I44138">
        <v>0</v>
      </c>
      <c r="J44138">
        <v>0</v>
      </c>
      <c r="K44138">
        <v>0</v>
      </c>
      <c r="L44138">
        <v>37</v>
      </c>
      <c r="M44138" t="s">
        <v>189</v>
      </c>
    </row>
    <row r="44139" spans="1:13" hidden="1" x14ac:dyDescent="0.25">
      <c r="A44139" s="4">
        <v>41072</v>
      </c>
      <c r="B44139" s="17">
        <v>0</v>
      </c>
      <c r="C44139">
        <v>31026.97</v>
      </c>
      <c r="D44139">
        <v>31419.5</v>
      </c>
      <c r="E44139">
        <v>0</v>
      </c>
      <c r="F44139">
        <v>0</v>
      </c>
      <c r="G44139" s="4">
        <v>45293</v>
      </c>
      <c r="H44139">
        <v>2856</v>
      </c>
      <c r="I44139">
        <v>0</v>
      </c>
      <c r="J44139">
        <v>0</v>
      </c>
      <c r="K44139">
        <v>0</v>
      </c>
      <c r="L44139">
        <v>36</v>
      </c>
      <c r="M44139" t="s">
        <v>194</v>
      </c>
    </row>
    <row r="44140" spans="1:13" hidden="1" x14ac:dyDescent="0.25">
      <c r="A44140" s="4">
        <v>41072</v>
      </c>
      <c r="B44140" s="17">
        <v>0</v>
      </c>
      <c r="C44140">
        <v>45126.720000000001</v>
      </c>
      <c r="D44140">
        <v>45459.44</v>
      </c>
      <c r="E44140">
        <v>0</v>
      </c>
      <c r="F44140">
        <v>0</v>
      </c>
      <c r="G44140" s="4">
        <v>44013</v>
      </c>
      <c r="H44140">
        <v>1990</v>
      </c>
      <c r="I44140">
        <v>0</v>
      </c>
      <c r="J44140">
        <v>0</v>
      </c>
      <c r="K44140">
        <v>0</v>
      </c>
      <c r="L44140">
        <v>31</v>
      </c>
      <c r="M44140" t="s">
        <v>211</v>
      </c>
    </row>
    <row r="44141" spans="1:13" hidden="1" x14ac:dyDescent="0.25">
      <c r="A44141" s="4">
        <v>41072</v>
      </c>
      <c r="B44141" s="17">
        <v>0</v>
      </c>
      <c r="C44141">
        <v>54368.76</v>
      </c>
      <c r="D44141">
        <v>54661.81</v>
      </c>
      <c r="E44141">
        <v>0</v>
      </c>
      <c r="F44141">
        <v>0</v>
      </c>
      <c r="G44141" s="4">
        <v>43374</v>
      </c>
      <c r="H44141">
        <v>1560</v>
      </c>
      <c r="I44141">
        <v>0</v>
      </c>
      <c r="J44141">
        <v>0</v>
      </c>
      <c r="K44141">
        <v>0</v>
      </c>
      <c r="L44141">
        <v>28</v>
      </c>
      <c r="M44141" t="s">
        <v>216</v>
      </c>
    </row>
    <row r="44142" spans="1:13" hidden="1" x14ac:dyDescent="0.25">
      <c r="A44142" s="4">
        <v>41072</v>
      </c>
      <c r="B44142" s="17">
        <v>0</v>
      </c>
      <c r="C44142">
        <v>55827.77</v>
      </c>
      <c r="D44142">
        <v>56095.13</v>
      </c>
      <c r="E44142">
        <v>0</v>
      </c>
      <c r="F44142">
        <v>0</v>
      </c>
      <c r="G44142" s="4">
        <v>43283</v>
      </c>
      <c r="H44142">
        <v>1497</v>
      </c>
      <c r="I44142">
        <v>0</v>
      </c>
      <c r="J44142">
        <v>0</v>
      </c>
      <c r="K44142">
        <v>0</v>
      </c>
      <c r="L44142">
        <v>27</v>
      </c>
      <c r="M44142" t="s">
        <v>212</v>
      </c>
    </row>
    <row r="44143" spans="1:13" hidden="1" x14ac:dyDescent="0.25">
      <c r="A44143" s="4">
        <v>41072</v>
      </c>
      <c r="B44143" s="17">
        <v>0</v>
      </c>
      <c r="C44143">
        <v>57301.08</v>
      </c>
      <c r="D44143">
        <v>57543.1</v>
      </c>
      <c r="E44143">
        <v>0</v>
      </c>
      <c r="F44143">
        <v>0</v>
      </c>
      <c r="G44143" s="4">
        <v>43192</v>
      </c>
      <c r="H44143">
        <v>1434</v>
      </c>
      <c r="I44143">
        <v>0</v>
      </c>
      <c r="J44143">
        <v>0</v>
      </c>
      <c r="K44143">
        <v>0</v>
      </c>
      <c r="L44143">
        <v>26</v>
      </c>
      <c r="M44143" t="s">
        <v>213</v>
      </c>
    </row>
    <row r="44144" spans="1:13" hidden="1" x14ac:dyDescent="0.25">
      <c r="A44144" s="4">
        <v>41072</v>
      </c>
      <c r="B44144" s="17">
        <v>5</v>
      </c>
      <c r="C44144">
        <v>60296.63</v>
      </c>
      <c r="D44144">
        <v>60530.27</v>
      </c>
      <c r="E44144">
        <v>9.94</v>
      </c>
      <c r="F44144">
        <v>9.94</v>
      </c>
      <c r="G44144" s="4">
        <v>43010</v>
      </c>
      <c r="H44144">
        <v>1315</v>
      </c>
      <c r="I44144">
        <v>9.94</v>
      </c>
      <c r="J44144">
        <v>9.94</v>
      </c>
      <c r="K44144">
        <v>1</v>
      </c>
      <c r="L44144">
        <v>24</v>
      </c>
      <c r="M44144" t="s">
        <v>208</v>
      </c>
    </row>
    <row r="44145" spans="1:13" hidden="1" x14ac:dyDescent="0.25">
      <c r="A44145" s="4">
        <v>41072</v>
      </c>
      <c r="B44145" s="17">
        <v>5</v>
      </c>
      <c r="C44145">
        <v>43868.53</v>
      </c>
      <c r="D44145">
        <v>44202.26</v>
      </c>
      <c r="E44145">
        <v>10.36</v>
      </c>
      <c r="F44145">
        <v>10.36</v>
      </c>
      <c r="G44145" s="4">
        <v>44105</v>
      </c>
      <c r="H44145">
        <v>2054</v>
      </c>
      <c r="I44145">
        <v>10.36</v>
      </c>
      <c r="J44145">
        <v>10.36</v>
      </c>
      <c r="K44145">
        <v>1</v>
      </c>
      <c r="L44145">
        <v>32</v>
      </c>
      <c r="M44145" t="s">
        <v>196</v>
      </c>
    </row>
    <row r="44146" spans="1:13" hidden="1" x14ac:dyDescent="0.25">
      <c r="A44146" s="4">
        <v>41072</v>
      </c>
      <c r="B44146" s="17">
        <v>0</v>
      </c>
      <c r="C44146">
        <v>63550.8</v>
      </c>
      <c r="D44146">
        <v>63777.06</v>
      </c>
      <c r="E44146">
        <v>0</v>
      </c>
      <c r="F44146">
        <v>0</v>
      </c>
      <c r="G44146" s="4">
        <v>42828</v>
      </c>
      <c r="H44146">
        <v>1190</v>
      </c>
      <c r="I44146">
        <v>0</v>
      </c>
      <c r="J44146">
        <v>0</v>
      </c>
      <c r="K44146">
        <v>0</v>
      </c>
      <c r="L44146">
        <v>22</v>
      </c>
      <c r="M44146" t="s">
        <v>192</v>
      </c>
    </row>
    <row r="44147" spans="1:13" hidden="1" x14ac:dyDescent="0.25">
      <c r="A44147" s="4">
        <v>41072</v>
      </c>
      <c r="B44147" s="17">
        <v>15</v>
      </c>
      <c r="C44147">
        <v>52989.919999999998</v>
      </c>
      <c r="D44147">
        <v>53308.71</v>
      </c>
      <c r="E44147">
        <v>10.11</v>
      </c>
      <c r="F44147">
        <v>10.11</v>
      </c>
      <c r="G44147" s="4">
        <v>43467</v>
      </c>
      <c r="H44147">
        <v>1619</v>
      </c>
      <c r="I44147">
        <v>10.11</v>
      </c>
      <c r="J44147">
        <v>10.11</v>
      </c>
      <c r="K44147">
        <v>3</v>
      </c>
      <c r="L44147">
        <v>29</v>
      </c>
      <c r="M44147" t="s">
        <v>168</v>
      </c>
    </row>
    <row r="44148" spans="1:13" hidden="1" x14ac:dyDescent="0.25">
      <c r="A44148" s="4">
        <v>41072</v>
      </c>
      <c r="B44148" s="17">
        <v>0</v>
      </c>
      <c r="C44148">
        <v>61941.34</v>
      </c>
      <c r="D44148">
        <v>62169.98</v>
      </c>
      <c r="E44148">
        <v>0</v>
      </c>
      <c r="F44148">
        <v>0</v>
      </c>
      <c r="G44148" s="4">
        <v>42919</v>
      </c>
      <c r="H44148">
        <v>1251</v>
      </c>
      <c r="I44148">
        <v>0</v>
      </c>
      <c r="J44148">
        <v>0</v>
      </c>
      <c r="K44148">
        <v>0</v>
      </c>
      <c r="L44148">
        <v>23</v>
      </c>
      <c r="M44148" t="s">
        <v>207</v>
      </c>
    </row>
    <row r="44149" spans="1:13" hidden="1" x14ac:dyDescent="0.25">
      <c r="A44149" s="4">
        <v>41072</v>
      </c>
      <c r="B44149" s="17">
        <v>3123</v>
      </c>
      <c r="C44149">
        <v>34305.31</v>
      </c>
      <c r="D44149">
        <v>34702.11</v>
      </c>
      <c r="E44149">
        <v>10.7</v>
      </c>
      <c r="F44149">
        <v>10.58</v>
      </c>
      <c r="G44149" s="4">
        <v>44928</v>
      </c>
      <c r="H44149">
        <v>2610</v>
      </c>
      <c r="I44149">
        <v>10.7</v>
      </c>
      <c r="J44149">
        <v>10.58</v>
      </c>
      <c r="K44149">
        <v>9</v>
      </c>
      <c r="L44149">
        <v>35</v>
      </c>
      <c r="M44149" t="s">
        <v>195</v>
      </c>
    </row>
    <row r="44150" spans="1:13" hidden="1" x14ac:dyDescent="0.25">
      <c r="A44150" s="4">
        <v>41072</v>
      </c>
      <c r="B44150" s="17">
        <v>40</v>
      </c>
      <c r="C44150">
        <v>47604.480000000003</v>
      </c>
      <c r="D44150">
        <v>47934.37</v>
      </c>
      <c r="E44150">
        <v>10.25</v>
      </c>
      <c r="F44150">
        <v>10.25</v>
      </c>
      <c r="G44150" s="4">
        <v>43832</v>
      </c>
      <c r="H44150">
        <v>1867</v>
      </c>
      <c r="I44150">
        <v>10.25</v>
      </c>
      <c r="J44150">
        <v>10.25</v>
      </c>
      <c r="K44150">
        <v>6</v>
      </c>
      <c r="L44150">
        <v>30</v>
      </c>
      <c r="M44150" t="s">
        <v>179</v>
      </c>
    </row>
    <row r="44151" spans="1:13" hidden="1" x14ac:dyDescent="0.25">
      <c r="A44151" s="4">
        <v>41072</v>
      </c>
      <c r="B44151" s="17">
        <v>0</v>
      </c>
      <c r="C44151">
        <v>68858.73</v>
      </c>
      <c r="D44151">
        <v>69081.11</v>
      </c>
      <c r="E44151">
        <v>0</v>
      </c>
      <c r="F44151">
        <v>0</v>
      </c>
      <c r="G44151" s="4">
        <v>42552</v>
      </c>
      <c r="H44151">
        <v>1002</v>
      </c>
      <c r="I44151">
        <v>0</v>
      </c>
      <c r="J44151">
        <v>0</v>
      </c>
      <c r="K44151">
        <v>0</v>
      </c>
      <c r="L44151">
        <v>19</v>
      </c>
      <c r="M44151" t="s">
        <v>186</v>
      </c>
    </row>
    <row r="44152" spans="1:13" hidden="1" x14ac:dyDescent="0.25">
      <c r="A44152" s="4">
        <v>41072</v>
      </c>
      <c r="B44152" s="17">
        <v>5</v>
      </c>
      <c r="C44152">
        <v>67016.84</v>
      </c>
      <c r="D44152">
        <v>67231.08</v>
      </c>
      <c r="E44152">
        <v>9.66</v>
      </c>
      <c r="F44152">
        <v>9.66</v>
      </c>
      <c r="G44152" s="4">
        <v>42646</v>
      </c>
      <c r="H44152">
        <v>1067</v>
      </c>
      <c r="I44152">
        <v>9.66</v>
      </c>
      <c r="J44152">
        <v>9.66</v>
      </c>
      <c r="K44152">
        <v>1</v>
      </c>
      <c r="L44152">
        <v>20</v>
      </c>
      <c r="M44152" t="s">
        <v>202</v>
      </c>
    </row>
    <row r="44153" spans="1:13" hidden="1" x14ac:dyDescent="0.25">
      <c r="A44153" s="4">
        <v>41072</v>
      </c>
      <c r="B44153" s="17">
        <v>25</v>
      </c>
      <c r="C44153">
        <v>70691.460000000006</v>
      </c>
      <c r="D44153">
        <v>70920.55</v>
      </c>
      <c r="E44153">
        <v>9.49</v>
      </c>
      <c r="F44153">
        <v>9.49</v>
      </c>
      <c r="G44153" s="4">
        <v>42461</v>
      </c>
      <c r="H44153">
        <v>939</v>
      </c>
      <c r="I44153">
        <v>9.49</v>
      </c>
      <c r="J44153">
        <v>9.49</v>
      </c>
      <c r="K44153">
        <v>1</v>
      </c>
      <c r="L44153">
        <v>18</v>
      </c>
      <c r="M44153" t="s">
        <v>201</v>
      </c>
    </row>
    <row r="44154" spans="1:13" hidden="1" x14ac:dyDescent="0.25">
      <c r="A44154" s="4">
        <v>41072</v>
      </c>
      <c r="B44154" s="17">
        <v>0</v>
      </c>
      <c r="C44154">
        <v>74449.740000000005</v>
      </c>
      <c r="D44154">
        <v>74700.639999999999</v>
      </c>
      <c r="E44154">
        <v>0</v>
      </c>
      <c r="F44154">
        <v>0</v>
      </c>
      <c r="G44154" s="4">
        <v>42278</v>
      </c>
      <c r="H44154">
        <v>819</v>
      </c>
      <c r="I44154">
        <v>0</v>
      </c>
      <c r="J44154">
        <v>0</v>
      </c>
      <c r="K44154">
        <v>0</v>
      </c>
      <c r="L44154">
        <v>16</v>
      </c>
      <c r="M44154" t="s">
        <v>187</v>
      </c>
    </row>
    <row r="44155" spans="1:13" hidden="1" x14ac:dyDescent="0.25">
      <c r="A44155" s="4">
        <v>41072</v>
      </c>
      <c r="B44155" s="17">
        <v>210</v>
      </c>
      <c r="C44155">
        <v>38322.1</v>
      </c>
      <c r="D44155">
        <v>38690.370000000003</v>
      </c>
      <c r="E44155">
        <v>10.48</v>
      </c>
      <c r="F44155">
        <v>10.48</v>
      </c>
      <c r="G44155" s="4">
        <v>44564</v>
      </c>
      <c r="H44155">
        <v>2361</v>
      </c>
      <c r="I44155">
        <v>10.48</v>
      </c>
      <c r="J44155">
        <v>10.48</v>
      </c>
      <c r="K44155">
        <v>6</v>
      </c>
      <c r="L44155">
        <v>34</v>
      </c>
      <c r="M44155" t="s">
        <v>145</v>
      </c>
    </row>
    <row r="44156" spans="1:13" hidden="1" x14ac:dyDescent="0.25">
      <c r="A44156" s="4">
        <v>41072</v>
      </c>
      <c r="B44156" s="17">
        <v>0</v>
      </c>
      <c r="C44156">
        <v>76556.759999999995</v>
      </c>
      <c r="D44156">
        <v>76702.5</v>
      </c>
      <c r="E44156">
        <v>0</v>
      </c>
      <c r="F44156">
        <v>0</v>
      </c>
      <c r="G44156" s="4">
        <v>42186</v>
      </c>
      <c r="H44156">
        <v>755</v>
      </c>
      <c r="I44156">
        <v>0</v>
      </c>
      <c r="J44156">
        <v>0</v>
      </c>
      <c r="K44156">
        <v>0</v>
      </c>
      <c r="L44156">
        <v>15</v>
      </c>
      <c r="M44156" t="s">
        <v>171</v>
      </c>
    </row>
    <row r="44157" spans="1:13" hidden="1" x14ac:dyDescent="0.25">
      <c r="A44157" s="4">
        <v>41072</v>
      </c>
      <c r="B44157" s="17">
        <v>10</v>
      </c>
      <c r="C44157">
        <v>82607.320000000007</v>
      </c>
      <c r="D44157">
        <v>82696.009999999995</v>
      </c>
      <c r="E44157">
        <v>8.65</v>
      </c>
      <c r="F44157">
        <v>8.59</v>
      </c>
      <c r="G44157" s="4">
        <v>41913</v>
      </c>
      <c r="H44157">
        <v>571</v>
      </c>
      <c r="I44157">
        <v>8.65</v>
      </c>
      <c r="J44157">
        <v>8.59</v>
      </c>
      <c r="K44157">
        <v>2</v>
      </c>
      <c r="L44157">
        <v>12</v>
      </c>
      <c r="M44157" t="s">
        <v>176</v>
      </c>
    </row>
    <row r="44158" spans="1:13" hidden="1" x14ac:dyDescent="0.25">
      <c r="A44158" s="4">
        <v>41072</v>
      </c>
      <c r="B44158" s="17">
        <v>355</v>
      </c>
      <c r="C44158">
        <v>78460.539999999994</v>
      </c>
      <c r="D44158">
        <v>78662.81</v>
      </c>
      <c r="E44158">
        <v>8.93</v>
      </c>
      <c r="F44158">
        <v>8.94</v>
      </c>
      <c r="G44158" s="4">
        <v>42095</v>
      </c>
      <c r="H44158">
        <v>694</v>
      </c>
      <c r="I44158">
        <v>8.9499999999999993</v>
      </c>
      <c r="J44158">
        <v>8.9</v>
      </c>
      <c r="K44158">
        <v>6</v>
      </c>
      <c r="L44158">
        <v>14</v>
      </c>
      <c r="M44158" t="s">
        <v>169</v>
      </c>
    </row>
    <row r="44159" spans="1:13" hidden="1" x14ac:dyDescent="0.25">
      <c r="A44159" s="4">
        <v>41072</v>
      </c>
      <c r="B44159" s="17">
        <v>1465</v>
      </c>
      <c r="C44159">
        <v>58767.81</v>
      </c>
      <c r="D44159">
        <v>58979.040000000001</v>
      </c>
      <c r="E44159">
        <v>10</v>
      </c>
      <c r="F44159">
        <v>9.9499999999999993</v>
      </c>
      <c r="G44159" s="4">
        <v>43102</v>
      </c>
      <c r="H44159">
        <v>1374</v>
      </c>
      <c r="I44159">
        <v>10.02</v>
      </c>
      <c r="J44159">
        <v>9.93</v>
      </c>
      <c r="K44159">
        <v>14</v>
      </c>
      <c r="L44159">
        <v>25</v>
      </c>
      <c r="M44159" t="s">
        <v>150</v>
      </c>
    </row>
    <row r="44160" spans="1:13" hidden="1" x14ac:dyDescent="0.25">
      <c r="A44160" s="4">
        <v>41072</v>
      </c>
      <c r="B44160" s="17">
        <v>8185</v>
      </c>
      <c r="C44160">
        <v>90584.42</v>
      </c>
      <c r="D44160">
        <v>90615.82</v>
      </c>
      <c r="E44160">
        <v>7.85</v>
      </c>
      <c r="F44160">
        <v>7.84</v>
      </c>
      <c r="G44160" s="4">
        <v>41548</v>
      </c>
      <c r="H44160">
        <v>323</v>
      </c>
      <c r="I44160">
        <v>7.85</v>
      </c>
      <c r="J44160">
        <v>7.81</v>
      </c>
      <c r="K44160">
        <v>23</v>
      </c>
      <c r="L44160">
        <v>8</v>
      </c>
      <c r="M44160" t="s">
        <v>156</v>
      </c>
    </row>
    <row r="44161" spans="1:13" hidden="1" x14ac:dyDescent="0.25">
      <c r="A44161" s="4">
        <v>41072</v>
      </c>
      <c r="B44161" s="17">
        <v>3850</v>
      </c>
      <c r="C44161">
        <v>98206.75</v>
      </c>
      <c r="D44161">
        <v>98207.46</v>
      </c>
      <c r="E44161">
        <v>8.02</v>
      </c>
      <c r="F44161">
        <v>8.0350000000000001</v>
      </c>
      <c r="G44161" s="4">
        <v>41155</v>
      </c>
      <c r="H44161">
        <v>58</v>
      </c>
      <c r="I44161">
        <v>8.0350000000000001</v>
      </c>
      <c r="J44161">
        <v>8.01</v>
      </c>
      <c r="K44161">
        <v>9</v>
      </c>
      <c r="L44161">
        <v>3</v>
      </c>
      <c r="M44161" t="s">
        <v>218</v>
      </c>
    </row>
    <row r="44162" spans="1:13" hidden="1" x14ac:dyDescent="0.25">
      <c r="A44162" s="4">
        <v>41072</v>
      </c>
      <c r="B44162" s="17">
        <v>11840</v>
      </c>
      <c r="C44162">
        <v>84658.99</v>
      </c>
      <c r="D44162">
        <v>84803.23</v>
      </c>
      <c r="E44162">
        <v>8.48</v>
      </c>
      <c r="F44162">
        <v>8.42</v>
      </c>
      <c r="G44162" s="4">
        <v>41821</v>
      </c>
      <c r="H44162">
        <v>506</v>
      </c>
      <c r="I44162">
        <v>8.48</v>
      </c>
      <c r="J44162">
        <v>8.3699999999999992</v>
      </c>
      <c r="K44162">
        <v>134</v>
      </c>
      <c r="L44162">
        <v>11</v>
      </c>
      <c r="M44162" t="s">
        <v>175</v>
      </c>
    </row>
    <row r="44163" spans="1:13" hidden="1" x14ac:dyDescent="0.25">
      <c r="A44163" s="4">
        <v>41072</v>
      </c>
      <c r="B44163" s="17">
        <v>47400</v>
      </c>
      <c r="C44163">
        <v>98885.83</v>
      </c>
      <c r="D44163">
        <v>98886.32</v>
      </c>
      <c r="E44163">
        <v>8.1669999999999998</v>
      </c>
      <c r="F44163">
        <v>8.16</v>
      </c>
      <c r="G44163" s="4">
        <v>41122</v>
      </c>
      <c r="H44163">
        <v>35</v>
      </c>
      <c r="I44163">
        <v>8.1669999999999998</v>
      </c>
      <c r="J44163">
        <v>8.15</v>
      </c>
      <c r="K44163">
        <v>21</v>
      </c>
      <c r="L44163">
        <v>2</v>
      </c>
      <c r="M44163" t="s">
        <v>217</v>
      </c>
    </row>
    <row r="44164" spans="1:13" hidden="1" x14ac:dyDescent="0.25">
      <c r="A44164" s="4">
        <v>41072</v>
      </c>
      <c r="B44164" s="17">
        <v>3511</v>
      </c>
      <c r="C44164">
        <v>42757.88</v>
      </c>
      <c r="D44164">
        <v>43126.23</v>
      </c>
      <c r="E44164">
        <v>10.44</v>
      </c>
      <c r="F44164">
        <v>10.35</v>
      </c>
      <c r="G44164" s="4">
        <v>44200</v>
      </c>
      <c r="H44164">
        <v>2114</v>
      </c>
      <c r="I44164">
        <v>10.44</v>
      </c>
      <c r="J44164">
        <v>10.33</v>
      </c>
      <c r="K44164">
        <v>79</v>
      </c>
      <c r="L44164">
        <v>33</v>
      </c>
      <c r="M44164" t="s">
        <v>178</v>
      </c>
    </row>
    <row r="44165" spans="1:13" hidden="1" x14ac:dyDescent="0.25">
      <c r="A44165" s="4">
        <v>41072</v>
      </c>
      <c r="B44165" s="17">
        <v>17637</v>
      </c>
      <c r="C44165">
        <v>94291.82</v>
      </c>
      <c r="D44165">
        <v>94303.54</v>
      </c>
      <c r="E44165">
        <v>7.68</v>
      </c>
      <c r="F44165">
        <v>7.67</v>
      </c>
      <c r="G44165" s="4">
        <v>41365</v>
      </c>
      <c r="H44165">
        <v>195</v>
      </c>
      <c r="I44165">
        <v>7.69</v>
      </c>
      <c r="J44165">
        <v>7.65</v>
      </c>
      <c r="K44165">
        <v>69</v>
      </c>
      <c r="L44165">
        <v>6</v>
      </c>
      <c r="M44165" t="s">
        <v>161</v>
      </c>
    </row>
    <row r="44166" spans="1:13" hidden="1" x14ac:dyDescent="0.25">
      <c r="A44166" s="4">
        <v>41072</v>
      </c>
      <c r="B44166" s="17">
        <v>5410</v>
      </c>
      <c r="C44166">
        <v>86633.62</v>
      </c>
      <c r="D44166">
        <v>86734.52</v>
      </c>
      <c r="E44166">
        <v>8.26</v>
      </c>
      <c r="F44166">
        <v>8.23</v>
      </c>
      <c r="G44166" s="4">
        <v>41730</v>
      </c>
      <c r="H44166">
        <v>445</v>
      </c>
      <c r="I44166">
        <v>8.27</v>
      </c>
      <c r="J44166">
        <v>8.19</v>
      </c>
      <c r="K44166">
        <v>60</v>
      </c>
      <c r="L44166">
        <v>10</v>
      </c>
      <c r="M44166" t="s">
        <v>170</v>
      </c>
    </row>
    <row r="44167" spans="1:13" hidden="1" x14ac:dyDescent="0.25">
      <c r="A44167" s="4">
        <v>41072</v>
      </c>
      <c r="B44167" s="17">
        <v>37050</v>
      </c>
      <c r="C44167">
        <v>72511.520000000004</v>
      </c>
      <c r="D44167">
        <v>72750.58</v>
      </c>
      <c r="E44167">
        <v>9.44</v>
      </c>
      <c r="F44167">
        <v>9.3699999999999992</v>
      </c>
      <c r="G44167" s="4">
        <v>42373</v>
      </c>
      <c r="H44167">
        <v>879</v>
      </c>
      <c r="I44167">
        <v>9.44</v>
      </c>
      <c r="J44167">
        <v>9.33</v>
      </c>
      <c r="K44167">
        <v>389</v>
      </c>
      <c r="L44167">
        <v>17</v>
      </c>
      <c r="M44167" t="s">
        <v>122</v>
      </c>
    </row>
    <row r="44168" spans="1:13" hidden="1" x14ac:dyDescent="0.25">
      <c r="A44168" s="4">
        <v>41072</v>
      </c>
      <c r="B44168" s="17">
        <v>56222</v>
      </c>
      <c r="C44168">
        <v>65257.59</v>
      </c>
      <c r="D44168">
        <v>65477.98</v>
      </c>
      <c r="E44168">
        <v>9.82</v>
      </c>
      <c r="F44168">
        <v>9.75</v>
      </c>
      <c r="G44168" s="4">
        <v>42737</v>
      </c>
      <c r="H44168">
        <v>1128</v>
      </c>
      <c r="I44168">
        <v>9.85</v>
      </c>
      <c r="J44168">
        <v>9.7100000000000009</v>
      </c>
      <c r="K44168">
        <v>1285</v>
      </c>
      <c r="L44168">
        <v>21</v>
      </c>
      <c r="M44168" t="s">
        <v>119</v>
      </c>
    </row>
    <row r="44169" spans="1:13" hidden="1" x14ac:dyDescent="0.25">
      <c r="A44169" s="4">
        <v>41072</v>
      </c>
      <c r="B44169" s="17">
        <v>19186</v>
      </c>
      <c r="C44169">
        <v>97672.68</v>
      </c>
      <c r="D44169">
        <v>97676.83</v>
      </c>
      <c r="E44169">
        <v>7.9</v>
      </c>
      <c r="F44169">
        <v>7.89</v>
      </c>
      <c r="G44169" s="4">
        <v>41183</v>
      </c>
      <c r="H44169">
        <v>77</v>
      </c>
      <c r="I44169">
        <v>7.91</v>
      </c>
      <c r="J44169">
        <v>7.88</v>
      </c>
      <c r="K44169">
        <v>35</v>
      </c>
      <c r="L44169">
        <v>4</v>
      </c>
      <c r="M44169" t="s">
        <v>151</v>
      </c>
    </row>
    <row r="44170" spans="1:13" hidden="1" x14ac:dyDescent="0.25">
      <c r="A44170" s="4">
        <v>41072</v>
      </c>
      <c r="B44170" s="17">
        <v>57351</v>
      </c>
      <c r="C44170">
        <v>80498.36</v>
      </c>
      <c r="D44170">
        <v>80670.78</v>
      </c>
      <c r="E44170">
        <v>8.82</v>
      </c>
      <c r="F44170">
        <v>8.77</v>
      </c>
      <c r="G44170" s="4">
        <v>42006</v>
      </c>
      <c r="H44170">
        <v>633</v>
      </c>
      <c r="I44170">
        <v>8.84</v>
      </c>
      <c r="J44170">
        <v>8.7200000000000006</v>
      </c>
      <c r="K44170">
        <v>909</v>
      </c>
      <c r="L44170">
        <v>13</v>
      </c>
      <c r="M44170" t="s">
        <v>131</v>
      </c>
    </row>
    <row r="44171" spans="1:13" hidden="1" x14ac:dyDescent="0.25">
      <c r="A44171" s="4">
        <v>41072</v>
      </c>
      <c r="B44171" s="17">
        <v>97027</v>
      </c>
      <c r="C44171">
        <v>92534.44</v>
      </c>
      <c r="D44171">
        <v>92559.32</v>
      </c>
      <c r="E44171">
        <v>7.72</v>
      </c>
      <c r="F44171">
        <v>7.7</v>
      </c>
      <c r="G44171" s="4">
        <v>41456</v>
      </c>
      <c r="H44171">
        <v>258</v>
      </c>
      <c r="I44171">
        <v>7.72</v>
      </c>
      <c r="J44171">
        <v>7.68</v>
      </c>
      <c r="K44171">
        <v>331</v>
      </c>
      <c r="L44171">
        <v>7</v>
      </c>
      <c r="M44171" t="s">
        <v>162</v>
      </c>
    </row>
    <row r="44172" spans="1:13" hidden="1" x14ac:dyDescent="0.25">
      <c r="A44172" s="4">
        <v>41072</v>
      </c>
      <c r="B44172" s="17">
        <v>317549</v>
      </c>
      <c r="C44172">
        <v>88575.64</v>
      </c>
      <c r="D44172">
        <v>88638.84</v>
      </c>
      <c r="E44172">
        <v>8.08</v>
      </c>
      <c r="F44172">
        <v>8.06</v>
      </c>
      <c r="G44172" s="4">
        <v>41641</v>
      </c>
      <c r="H44172">
        <v>384</v>
      </c>
      <c r="I44172">
        <v>8.1</v>
      </c>
      <c r="J44172">
        <v>8.02</v>
      </c>
      <c r="K44172">
        <v>1299</v>
      </c>
      <c r="L44172">
        <v>9</v>
      </c>
      <c r="M44172" t="s">
        <v>130</v>
      </c>
    </row>
    <row r="44173" spans="1:13" hidden="1" x14ac:dyDescent="0.25">
      <c r="A44173" s="4">
        <v>41072</v>
      </c>
      <c r="B44173" s="17">
        <v>22883</v>
      </c>
      <c r="C44173">
        <v>99554.9</v>
      </c>
      <c r="D44173">
        <v>99556.479999999996</v>
      </c>
      <c r="E44173">
        <v>8.33</v>
      </c>
      <c r="F44173">
        <v>8.33</v>
      </c>
      <c r="G44173" s="4">
        <v>41092</v>
      </c>
      <c r="H44173">
        <v>14</v>
      </c>
      <c r="I44173">
        <v>8.3469999999999995</v>
      </c>
      <c r="J44173">
        <v>8.33</v>
      </c>
      <c r="K44173">
        <v>26</v>
      </c>
      <c r="L44173">
        <v>1</v>
      </c>
      <c r="M44173" t="s">
        <v>149</v>
      </c>
    </row>
    <row r="44174" spans="1:13" hidden="1" x14ac:dyDescent="0.25">
      <c r="A44174" s="4">
        <v>41072</v>
      </c>
      <c r="B44174" s="17">
        <v>419046</v>
      </c>
      <c r="C44174">
        <v>95939.94</v>
      </c>
      <c r="D44174">
        <v>95947.839999999997</v>
      </c>
      <c r="E44174">
        <v>7.72</v>
      </c>
      <c r="F44174">
        <v>7.73</v>
      </c>
      <c r="G44174" s="4">
        <v>41276</v>
      </c>
      <c r="H44174">
        <v>136</v>
      </c>
      <c r="I44174">
        <v>7.75</v>
      </c>
      <c r="J44174">
        <v>7.7</v>
      </c>
      <c r="K44174">
        <v>406</v>
      </c>
      <c r="L44174">
        <v>5</v>
      </c>
      <c r="M44174" t="s">
        <v>121</v>
      </c>
    </row>
    <row r="44175" spans="1:13" hidden="1" x14ac:dyDescent="0.25">
      <c r="A44175" s="4">
        <v>41073</v>
      </c>
      <c r="B44175" s="17">
        <v>0</v>
      </c>
      <c r="C44175">
        <v>28399.73</v>
      </c>
      <c r="D44175">
        <v>28530.93</v>
      </c>
      <c r="E44175">
        <v>0</v>
      </c>
      <c r="F44175">
        <v>0</v>
      </c>
      <c r="G44175" s="4">
        <v>45659</v>
      </c>
      <c r="H44175">
        <v>3104</v>
      </c>
      <c r="I44175">
        <v>0</v>
      </c>
      <c r="J44175">
        <v>0</v>
      </c>
      <c r="K44175">
        <v>0</v>
      </c>
      <c r="L44175">
        <v>37</v>
      </c>
      <c r="M44175" t="s">
        <v>189</v>
      </c>
    </row>
    <row r="44176" spans="1:13" hidden="1" x14ac:dyDescent="0.25">
      <c r="A44176" s="4">
        <v>41073</v>
      </c>
      <c r="B44176" s="17">
        <v>0</v>
      </c>
      <c r="C44176">
        <v>31429.49</v>
      </c>
      <c r="D44176">
        <v>31563.18</v>
      </c>
      <c r="E44176">
        <v>0</v>
      </c>
      <c r="F44176">
        <v>0</v>
      </c>
      <c r="G44176" s="4">
        <v>45293</v>
      </c>
      <c r="H44176">
        <v>2855</v>
      </c>
      <c r="I44176">
        <v>0</v>
      </c>
      <c r="J44176">
        <v>0</v>
      </c>
      <c r="K44176">
        <v>0</v>
      </c>
      <c r="L44176">
        <v>36</v>
      </c>
      <c r="M44176" t="s">
        <v>194</v>
      </c>
    </row>
    <row r="44177" spans="1:13" hidden="1" x14ac:dyDescent="0.25">
      <c r="A44177" s="4">
        <v>41073</v>
      </c>
      <c r="B44177" s="17">
        <v>0</v>
      </c>
      <c r="C44177">
        <v>45473.89</v>
      </c>
      <c r="D44177">
        <v>45685.97</v>
      </c>
      <c r="E44177">
        <v>0</v>
      </c>
      <c r="F44177">
        <v>0</v>
      </c>
      <c r="G44177" s="4">
        <v>44013</v>
      </c>
      <c r="H44177">
        <v>1989</v>
      </c>
      <c r="I44177">
        <v>0</v>
      </c>
      <c r="J44177">
        <v>0</v>
      </c>
      <c r="K44177">
        <v>0</v>
      </c>
      <c r="L44177">
        <v>31</v>
      </c>
      <c r="M44177" t="s">
        <v>211</v>
      </c>
    </row>
    <row r="44178" spans="1:13" hidden="1" x14ac:dyDescent="0.25">
      <c r="A44178" s="4">
        <v>41073</v>
      </c>
      <c r="B44178" s="17">
        <v>0</v>
      </c>
      <c r="C44178">
        <v>54679.19</v>
      </c>
      <c r="D44178">
        <v>54820.15</v>
      </c>
      <c r="E44178">
        <v>0</v>
      </c>
      <c r="F44178">
        <v>0</v>
      </c>
      <c r="G44178" s="4">
        <v>43374</v>
      </c>
      <c r="H44178">
        <v>1559</v>
      </c>
      <c r="I44178">
        <v>0</v>
      </c>
      <c r="J44178">
        <v>0</v>
      </c>
      <c r="K44178">
        <v>0</v>
      </c>
      <c r="L44178">
        <v>28</v>
      </c>
      <c r="M44178" t="s">
        <v>216</v>
      </c>
    </row>
    <row r="44179" spans="1:13" hidden="1" x14ac:dyDescent="0.25">
      <c r="A44179" s="4">
        <v>41073</v>
      </c>
      <c r="B44179" s="17">
        <v>0</v>
      </c>
      <c r="C44179">
        <v>56112.959999999999</v>
      </c>
      <c r="D44179">
        <v>56267.31</v>
      </c>
      <c r="E44179">
        <v>0</v>
      </c>
      <c r="F44179">
        <v>0</v>
      </c>
      <c r="G44179" s="4">
        <v>43283</v>
      </c>
      <c r="H44179">
        <v>1496</v>
      </c>
      <c r="I44179">
        <v>0</v>
      </c>
      <c r="J44179">
        <v>0</v>
      </c>
      <c r="K44179">
        <v>0</v>
      </c>
      <c r="L44179">
        <v>27</v>
      </c>
      <c r="M44179" t="s">
        <v>212</v>
      </c>
    </row>
    <row r="44180" spans="1:13" hidden="1" x14ac:dyDescent="0.25">
      <c r="A44180" s="4">
        <v>41073</v>
      </c>
      <c r="B44180" s="17">
        <v>0</v>
      </c>
      <c r="C44180">
        <v>57561.39</v>
      </c>
      <c r="D44180">
        <v>57728.44</v>
      </c>
      <c r="E44180">
        <v>0</v>
      </c>
      <c r="F44180">
        <v>0</v>
      </c>
      <c r="G44180" s="4">
        <v>43192</v>
      </c>
      <c r="H44180">
        <v>1433</v>
      </c>
      <c r="I44180">
        <v>0</v>
      </c>
      <c r="J44180">
        <v>0</v>
      </c>
      <c r="K44180">
        <v>0</v>
      </c>
      <c r="L44180">
        <v>26</v>
      </c>
      <c r="M44180" t="s">
        <v>213</v>
      </c>
    </row>
    <row r="44181" spans="1:13" hidden="1" x14ac:dyDescent="0.25">
      <c r="A44181" s="4">
        <v>41073</v>
      </c>
      <c r="B44181" s="17">
        <v>0</v>
      </c>
      <c r="C44181">
        <v>60549.51</v>
      </c>
      <c r="D44181">
        <v>60742.91</v>
      </c>
      <c r="E44181">
        <v>0</v>
      </c>
      <c r="F44181">
        <v>0</v>
      </c>
      <c r="G44181" s="4">
        <v>43010</v>
      </c>
      <c r="H44181">
        <v>1314</v>
      </c>
      <c r="I44181">
        <v>0</v>
      </c>
      <c r="J44181">
        <v>0</v>
      </c>
      <c r="K44181">
        <v>0</v>
      </c>
      <c r="L44181">
        <v>24</v>
      </c>
      <c r="M44181" t="s">
        <v>208</v>
      </c>
    </row>
    <row r="44182" spans="1:13" hidden="1" x14ac:dyDescent="0.25">
      <c r="A44182" s="4">
        <v>41073</v>
      </c>
      <c r="B44182" s="17">
        <v>5</v>
      </c>
      <c r="C44182">
        <v>44216.31</v>
      </c>
      <c r="D44182">
        <v>44419.06</v>
      </c>
      <c r="E44182">
        <v>10.3</v>
      </c>
      <c r="F44182">
        <v>10.3</v>
      </c>
      <c r="G44182" s="4">
        <v>44105</v>
      </c>
      <c r="H44182">
        <v>2053</v>
      </c>
      <c r="I44182">
        <v>10.3</v>
      </c>
      <c r="J44182">
        <v>10.3</v>
      </c>
      <c r="K44182">
        <v>1</v>
      </c>
      <c r="L44182">
        <v>32</v>
      </c>
      <c r="M44182" t="s">
        <v>196</v>
      </c>
    </row>
    <row r="44183" spans="1:13" hidden="1" x14ac:dyDescent="0.25">
      <c r="A44183" s="4">
        <v>41073</v>
      </c>
      <c r="B44183" s="17">
        <v>85</v>
      </c>
      <c r="C44183">
        <v>63797.33</v>
      </c>
      <c r="D44183">
        <v>63996.24</v>
      </c>
      <c r="E44183">
        <v>9.74</v>
      </c>
      <c r="F44183">
        <v>9.75</v>
      </c>
      <c r="G44183" s="4">
        <v>42828</v>
      </c>
      <c r="H44183">
        <v>1189</v>
      </c>
      <c r="I44183">
        <v>9.75</v>
      </c>
      <c r="J44183">
        <v>9.73</v>
      </c>
      <c r="K44183">
        <v>5</v>
      </c>
      <c r="L44183">
        <v>22</v>
      </c>
      <c r="M44183" t="s">
        <v>192</v>
      </c>
    </row>
    <row r="44184" spans="1:13" hidden="1" x14ac:dyDescent="0.25">
      <c r="A44184" s="4">
        <v>41073</v>
      </c>
      <c r="B44184" s="17">
        <v>150</v>
      </c>
      <c r="C44184">
        <v>53325.66</v>
      </c>
      <c r="D44184">
        <v>53455.73</v>
      </c>
      <c r="E44184">
        <v>10.07</v>
      </c>
      <c r="F44184">
        <v>10.07</v>
      </c>
      <c r="G44184" s="4">
        <v>43467</v>
      </c>
      <c r="H44184">
        <v>1618</v>
      </c>
      <c r="I44184">
        <v>10.07</v>
      </c>
      <c r="J44184">
        <v>10.07</v>
      </c>
      <c r="K44184">
        <v>8</v>
      </c>
      <c r="L44184">
        <v>29</v>
      </c>
      <c r="M44184" t="s">
        <v>168</v>
      </c>
    </row>
    <row r="44185" spans="1:13" hidden="1" x14ac:dyDescent="0.25">
      <c r="A44185" s="4">
        <v>41073</v>
      </c>
      <c r="B44185" s="17">
        <v>685</v>
      </c>
      <c r="C44185">
        <v>62189.74</v>
      </c>
      <c r="D44185">
        <v>62427.67</v>
      </c>
      <c r="E44185">
        <v>9.7799999999999994</v>
      </c>
      <c r="F44185">
        <v>9.8000000000000007</v>
      </c>
      <c r="G44185" s="4">
        <v>42919</v>
      </c>
      <c r="H44185">
        <v>1250</v>
      </c>
      <c r="I44185">
        <v>9.8000000000000007</v>
      </c>
      <c r="J44185">
        <v>9.7799999999999994</v>
      </c>
      <c r="K44185">
        <v>2</v>
      </c>
      <c r="L44185">
        <v>23</v>
      </c>
      <c r="M44185" t="s">
        <v>207</v>
      </c>
    </row>
    <row r="44186" spans="1:13" hidden="1" x14ac:dyDescent="0.25">
      <c r="A44186" s="4">
        <v>41073</v>
      </c>
      <c r="B44186" s="17">
        <v>10</v>
      </c>
      <c r="C44186">
        <v>34713.14</v>
      </c>
      <c r="D44186">
        <v>34848.35</v>
      </c>
      <c r="E44186">
        <v>10.54</v>
      </c>
      <c r="F44186">
        <v>10.54</v>
      </c>
      <c r="G44186" s="4">
        <v>44928</v>
      </c>
      <c r="H44186">
        <v>2609</v>
      </c>
      <c r="I44186">
        <v>10.54</v>
      </c>
      <c r="J44186">
        <v>10.54</v>
      </c>
      <c r="K44186">
        <v>1</v>
      </c>
      <c r="L44186">
        <v>35</v>
      </c>
      <c r="M44186" t="s">
        <v>195</v>
      </c>
    </row>
    <row r="44187" spans="1:13" hidden="1" x14ac:dyDescent="0.25">
      <c r="A44187" s="4">
        <v>41073</v>
      </c>
      <c r="B44187" s="17">
        <v>310</v>
      </c>
      <c r="C44187">
        <v>47949.61</v>
      </c>
      <c r="D44187">
        <v>48182.87</v>
      </c>
      <c r="E44187">
        <v>10.18</v>
      </c>
      <c r="F44187">
        <v>10.18</v>
      </c>
      <c r="G44187" s="4">
        <v>43832</v>
      </c>
      <c r="H44187">
        <v>1866</v>
      </c>
      <c r="I44187">
        <v>10.18</v>
      </c>
      <c r="J44187">
        <v>10.18</v>
      </c>
      <c r="K44187">
        <v>13</v>
      </c>
      <c r="L44187">
        <v>30</v>
      </c>
      <c r="M44187" t="s">
        <v>179</v>
      </c>
    </row>
    <row r="44188" spans="1:13" hidden="1" x14ac:dyDescent="0.25">
      <c r="A44188" s="4">
        <v>41073</v>
      </c>
      <c r="B44188" s="17">
        <v>20</v>
      </c>
      <c r="C44188">
        <v>69103.070000000007</v>
      </c>
      <c r="D44188">
        <v>69308.009999999995</v>
      </c>
      <c r="E44188">
        <v>9.49</v>
      </c>
      <c r="F44188">
        <v>9.49</v>
      </c>
      <c r="G44188" s="4">
        <v>42552</v>
      </c>
      <c r="H44188">
        <v>1001</v>
      </c>
      <c r="I44188">
        <v>9.49</v>
      </c>
      <c r="J44188">
        <v>9.49</v>
      </c>
      <c r="K44188">
        <v>3</v>
      </c>
      <c r="L44188">
        <v>19</v>
      </c>
      <c r="M44188" t="s">
        <v>186</v>
      </c>
    </row>
    <row r="44189" spans="1:13" hidden="1" x14ac:dyDescent="0.25">
      <c r="A44189" s="4">
        <v>41073</v>
      </c>
      <c r="B44189" s="17">
        <v>55</v>
      </c>
      <c r="C44189">
        <v>67252.45</v>
      </c>
      <c r="D44189">
        <v>67414.210000000006</v>
      </c>
      <c r="E44189">
        <v>9.59</v>
      </c>
      <c r="F44189">
        <v>9.6</v>
      </c>
      <c r="G44189" s="4">
        <v>42646</v>
      </c>
      <c r="H44189">
        <v>1066</v>
      </c>
      <c r="I44189">
        <v>9.6</v>
      </c>
      <c r="J44189">
        <v>9.59</v>
      </c>
      <c r="K44189">
        <v>5</v>
      </c>
      <c r="L44189">
        <v>20</v>
      </c>
      <c r="M44189" t="s">
        <v>202</v>
      </c>
    </row>
    <row r="44190" spans="1:13" hidden="1" x14ac:dyDescent="0.25">
      <c r="A44190" s="4">
        <v>41073</v>
      </c>
      <c r="B44190" s="17">
        <v>170</v>
      </c>
      <c r="C44190">
        <v>70943.100000000006</v>
      </c>
      <c r="D44190">
        <v>71167.73</v>
      </c>
      <c r="E44190">
        <v>9.41</v>
      </c>
      <c r="F44190">
        <v>9.4499999999999993</v>
      </c>
      <c r="G44190" s="4">
        <v>42461</v>
      </c>
      <c r="H44190">
        <v>938</v>
      </c>
      <c r="I44190">
        <v>9.4499999999999993</v>
      </c>
      <c r="J44190">
        <v>9.3800000000000008</v>
      </c>
      <c r="K44190">
        <v>3</v>
      </c>
      <c r="L44190">
        <v>18</v>
      </c>
      <c r="M44190" t="s">
        <v>201</v>
      </c>
    </row>
    <row r="44191" spans="1:13" hidden="1" x14ac:dyDescent="0.25">
      <c r="A44191" s="4">
        <v>41073</v>
      </c>
      <c r="B44191" s="17">
        <v>610</v>
      </c>
      <c r="C44191">
        <v>74724.39</v>
      </c>
      <c r="D44191">
        <v>74896.460000000006</v>
      </c>
      <c r="E44191">
        <v>9.1999999999999993</v>
      </c>
      <c r="F44191">
        <v>9.1999999999999993</v>
      </c>
      <c r="G44191" s="4">
        <v>42278</v>
      </c>
      <c r="H44191">
        <v>818</v>
      </c>
      <c r="I44191">
        <v>9.1999999999999993</v>
      </c>
      <c r="J44191">
        <v>9.15</v>
      </c>
      <c r="K44191">
        <v>5</v>
      </c>
      <c r="L44191">
        <v>16</v>
      </c>
      <c r="M44191" t="s">
        <v>187</v>
      </c>
    </row>
    <row r="44192" spans="1:13" hidden="1" x14ac:dyDescent="0.25">
      <c r="A44192" s="4">
        <v>41073</v>
      </c>
      <c r="B44192" s="17">
        <v>15</v>
      </c>
      <c r="C44192">
        <v>38702.67</v>
      </c>
      <c r="D44192">
        <v>38872.9</v>
      </c>
      <c r="E44192">
        <v>10.43</v>
      </c>
      <c r="F44192">
        <v>10.43</v>
      </c>
      <c r="G44192" s="4">
        <v>44564</v>
      </c>
      <c r="H44192">
        <v>2360</v>
      </c>
      <c r="I44192">
        <v>10.43</v>
      </c>
      <c r="J44192">
        <v>10.43</v>
      </c>
      <c r="K44192">
        <v>2</v>
      </c>
      <c r="L44192">
        <v>34</v>
      </c>
      <c r="M44192" t="s">
        <v>145</v>
      </c>
    </row>
    <row r="44193" spans="1:13" hidden="1" x14ac:dyDescent="0.25">
      <c r="A44193" s="4">
        <v>41073</v>
      </c>
      <c r="B44193" s="17">
        <v>35</v>
      </c>
      <c r="C44193">
        <v>76726.880000000005</v>
      </c>
      <c r="D44193">
        <v>76928.42</v>
      </c>
      <c r="E44193">
        <v>9</v>
      </c>
      <c r="F44193">
        <v>9</v>
      </c>
      <c r="G44193" s="4">
        <v>42186</v>
      </c>
      <c r="H44193">
        <v>754</v>
      </c>
      <c r="I44193">
        <v>9</v>
      </c>
      <c r="J44193">
        <v>9</v>
      </c>
      <c r="K44193">
        <v>5</v>
      </c>
      <c r="L44193">
        <v>15</v>
      </c>
      <c r="M44193" t="s">
        <v>171</v>
      </c>
    </row>
    <row r="44194" spans="1:13" hidden="1" x14ac:dyDescent="0.25">
      <c r="A44194" s="4">
        <v>41073</v>
      </c>
      <c r="B44194" s="17">
        <v>410</v>
      </c>
      <c r="C44194">
        <v>82722.3</v>
      </c>
      <c r="D44194">
        <v>82845.919999999998</v>
      </c>
      <c r="E44194">
        <v>8.5500000000000007</v>
      </c>
      <c r="F44194">
        <v>8.52</v>
      </c>
      <c r="G44194" s="4">
        <v>41913</v>
      </c>
      <c r="H44194">
        <v>570</v>
      </c>
      <c r="I44194">
        <v>8.5500000000000007</v>
      </c>
      <c r="J44194">
        <v>8.52</v>
      </c>
      <c r="K44194">
        <v>18</v>
      </c>
      <c r="L44194">
        <v>12</v>
      </c>
      <c r="M44194" t="s">
        <v>176</v>
      </c>
    </row>
    <row r="44195" spans="1:13" hidden="1" x14ac:dyDescent="0.25">
      <c r="A44195" s="4">
        <v>41073</v>
      </c>
      <c r="B44195" s="17">
        <v>50</v>
      </c>
      <c r="C44195">
        <v>78687.820000000007</v>
      </c>
      <c r="D44195">
        <v>78833.38</v>
      </c>
      <c r="E44195">
        <v>8.8699999999999992</v>
      </c>
      <c r="F44195">
        <v>8.86</v>
      </c>
      <c r="G44195" s="4">
        <v>42095</v>
      </c>
      <c r="H44195">
        <v>693</v>
      </c>
      <c r="I44195">
        <v>8.8699999999999992</v>
      </c>
      <c r="J44195">
        <v>8.86</v>
      </c>
      <c r="K44195">
        <v>6</v>
      </c>
      <c r="L44195">
        <v>14</v>
      </c>
      <c r="M44195" t="s">
        <v>169</v>
      </c>
    </row>
    <row r="44196" spans="1:13" hidden="1" x14ac:dyDescent="0.25">
      <c r="A44196" s="4">
        <v>41073</v>
      </c>
      <c r="B44196" s="17">
        <v>140</v>
      </c>
      <c r="C44196">
        <v>58997.79</v>
      </c>
      <c r="D44196">
        <v>59179.82</v>
      </c>
      <c r="E44196">
        <v>9.92</v>
      </c>
      <c r="F44196">
        <v>9.92</v>
      </c>
      <c r="G44196" s="4">
        <v>43102</v>
      </c>
      <c r="H44196">
        <v>1373</v>
      </c>
      <c r="I44196">
        <v>9.94</v>
      </c>
      <c r="J44196">
        <v>9.92</v>
      </c>
      <c r="K44196">
        <v>6</v>
      </c>
      <c r="L44196">
        <v>25</v>
      </c>
      <c r="M44196" t="s">
        <v>150</v>
      </c>
    </row>
    <row r="44197" spans="1:13" hidden="1" x14ac:dyDescent="0.25">
      <c r="A44197" s="4">
        <v>41073</v>
      </c>
      <c r="B44197" s="17">
        <v>2255</v>
      </c>
      <c r="C44197">
        <v>90644.63</v>
      </c>
      <c r="D44197">
        <v>90697.7</v>
      </c>
      <c r="E44197">
        <v>7.83</v>
      </c>
      <c r="F44197">
        <v>7.8</v>
      </c>
      <c r="G44197" s="4">
        <v>41548</v>
      </c>
      <c r="H44197">
        <v>322</v>
      </c>
      <c r="I44197">
        <v>7.84</v>
      </c>
      <c r="J44197">
        <v>7.78</v>
      </c>
      <c r="K44197">
        <v>29</v>
      </c>
      <c r="L44197">
        <v>8</v>
      </c>
      <c r="M44197" t="s">
        <v>156</v>
      </c>
    </row>
    <row r="44198" spans="1:13" hidden="1" x14ac:dyDescent="0.25">
      <c r="A44198" s="4">
        <v>41073</v>
      </c>
      <c r="B44198" s="17">
        <v>57220</v>
      </c>
      <c r="C44198">
        <v>98238.68</v>
      </c>
      <c r="D44198">
        <v>98243.22</v>
      </c>
      <c r="E44198">
        <v>8.0220000000000002</v>
      </c>
      <c r="F44198">
        <v>7.99</v>
      </c>
      <c r="G44198" s="4">
        <v>41155</v>
      </c>
      <c r="H44198">
        <v>57</v>
      </c>
      <c r="I44198">
        <v>8.0250000000000004</v>
      </c>
      <c r="J44198">
        <v>7.99</v>
      </c>
      <c r="K44198">
        <v>46</v>
      </c>
      <c r="L44198">
        <v>3</v>
      </c>
      <c r="M44198" t="s">
        <v>218</v>
      </c>
    </row>
    <row r="44199" spans="1:13" hidden="1" x14ac:dyDescent="0.25">
      <c r="A44199" s="4">
        <v>41073</v>
      </c>
      <c r="B44199" s="17">
        <v>6540</v>
      </c>
      <c r="C44199">
        <v>84830.19</v>
      </c>
      <c r="D44199">
        <v>84910.24</v>
      </c>
      <c r="E44199">
        <v>8.39</v>
      </c>
      <c r="F44199">
        <v>8.33</v>
      </c>
      <c r="G44199" s="4">
        <v>41821</v>
      </c>
      <c r="H44199">
        <v>505</v>
      </c>
      <c r="I44199">
        <v>8.39</v>
      </c>
      <c r="J44199">
        <v>8.33</v>
      </c>
      <c r="K44199">
        <v>68</v>
      </c>
      <c r="L44199">
        <v>11</v>
      </c>
      <c r="M44199" t="s">
        <v>175</v>
      </c>
    </row>
    <row r="44200" spans="1:13" hidden="1" x14ac:dyDescent="0.25">
      <c r="A44200" s="4">
        <v>41073</v>
      </c>
      <c r="B44200" s="17">
        <v>5525</v>
      </c>
      <c r="C44200">
        <v>98917.759999999995</v>
      </c>
      <c r="D44200">
        <v>98918.74</v>
      </c>
      <c r="E44200">
        <v>8.16</v>
      </c>
      <c r="F44200">
        <v>8.1419999999999995</v>
      </c>
      <c r="G44200" s="4">
        <v>41122</v>
      </c>
      <c r="H44200">
        <v>34</v>
      </c>
      <c r="I44200">
        <v>8.16</v>
      </c>
      <c r="J44200">
        <v>8.1419999999999995</v>
      </c>
      <c r="K44200">
        <v>13</v>
      </c>
      <c r="L44200">
        <v>2</v>
      </c>
      <c r="M44200" t="s">
        <v>217</v>
      </c>
    </row>
    <row r="44201" spans="1:13" hidden="1" x14ac:dyDescent="0.25">
      <c r="A44201" s="4">
        <v>41073</v>
      </c>
      <c r="B44201" s="17">
        <v>542</v>
      </c>
      <c r="C44201">
        <v>43139.94</v>
      </c>
      <c r="D44201">
        <v>43310.15</v>
      </c>
      <c r="E44201">
        <v>10.35</v>
      </c>
      <c r="F44201">
        <v>10.32</v>
      </c>
      <c r="G44201" s="4">
        <v>44200</v>
      </c>
      <c r="H44201">
        <v>2113</v>
      </c>
      <c r="I44201">
        <v>10.36</v>
      </c>
      <c r="J44201">
        <v>10.29</v>
      </c>
      <c r="K44201">
        <v>20</v>
      </c>
      <c r="L44201">
        <v>33</v>
      </c>
      <c r="M44201" t="s">
        <v>178</v>
      </c>
    </row>
    <row r="44202" spans="1:13" hidden="1" x14ac:dyDescent="0.25">
      <c r="A44202" s="4">
        <v>41073</v>
      </c>
      <c r="B44202" s="17">
        <v>13057</v>
      </c>
      <c r="C44202">
        <v>94333.52</v>
      </c>
      <c r="D44202">
        <v>94351.96</v>
      </c>
      <c r="E44202">
        <v>7.69</v>
      </c>
      <c r="F44202">
        <v>7.64</v>
      </c>
      <c r="G44202" s="4">
        <v>41365</v>
      </c>
      <c r="H44202">
        <v>194</v>
      </c>
      <c r="I44202">
        <v>7.7</v>
      </c>
      <c r="J44202">
        <v>7.64</v>
      </c>
      <c r="K44202">
        <v>72</v>
      </c>
      <c r="L44202">
        <v>6</v>
      </c>
      <c r="M44202" t="s">
        <v>161</v>
      </c>
    </row>
    <row r="44203" spans="1:13" hidden="1" x14ac:dyDescent="0.25">
      <c r="A44203" s="4">
        <v>41073</v>
      </c>
      <c r="B44203" s="17">
        <v>12255</v>
      </c>
      <c r="C44203">
        <v>86762.09</v>
      </c>
      <c r="D44203">
        <v>86833.82</v>
      </c>
      <c r="E44203">
        <v>8.2100000000000009</v>
      </c>
      <c r="F44203">
        <v>8.17</v>
      </c>
      <c r="G44203" s="4">
        <v>41730</v>
      </c>
      <c r="H44203">
        <v>444</v>
      </c>
      <c r="I44203">
        <v>8.2200000000000006</v>
      </c>
      <c r="J44203">
        <v>8.16</v>
      </c>
      <c r="K44203">
        <v>72</v>
      </c>
      <c r="L44203">
        <v>10</v>
      </c>
      <c r="M44203" t="s">
        <v>170</v>
      </c>
    </row>
    <row r="44204" spans="1:13" hidden="1" x14ac:dyDescent="0.25">
      <c r="A44204" s="4">
        <v>41073</v>
      </c>
      <c r="B44204" s="17">
        <v>19270</v>
      </c>
      <c r="C44204">
        <v>72773.710000000006</v>
      </c>
      <c r="D44204">
        <v>72942.100000000006</v>
      </c>
      <c r="E44204">
        <v>9.36</v>
      </c>
      <c r="F44204">
        <v>9.2899999999999991</v>
      </c>
      <c r="G44204" s="4">
        <v>42373</v>
      </c>
      <c r="H44204">
        <v>878</v>
      </c>
      <c r="I44204">
        <v>9.3699999999999992</v>
      </c>
      <c r="J44204">
        <v>9.2799999999999994</v>
      </c>
      <c r="K44204">
        <v>274</v>
      </c>
      <c r="L44204">
        <v>17</v>
      </c>
      <c r="M44204" t="s">
        <v>122</v>
      </c>
    </row>
    <row r="44205" spans="1:13" hidden="1" x14ac:dyDescent="0.25">
      <c r="A44205" s="4">
        <v>41073</v>
      </c>
      <c r="B44205" s="17">
        <v>57312</v>
      </c>
      <c r="C44205">
        <v>65498.8</v>
      </c>
      <c r="D44205">
        <v>65638.039999999994</v>
      </c>
      <c r="E44205">
        <v>9.75</v>
      </c>
      <c r="F44205">
        <v>9.6999999999999993</v>
      </c>
      <c r="G44205" s="4">
        <v>42737</v>
      </c>
      <c r="H44205">
        <v>1127</v>
      </c>
      <c r="I44205">
        <v>9.75</v>
      </c>
      <c r="J44205">
        <v>9.67</v>
      </c>
      <c r="K44205">
        <v>1031</v>
      </c>
      <c r="L44205">
        <v>21</v>
      </c>
      <c r="M44205" t="s">
        <v>119</v>
      </c>
    </row>
    <row r="44206" spans="1:13" hidden="1" x14ac:dyDescent="0.25">
      <c r="A44206" s="4">
        <v>41073</v>
      </c>
      <c r="B44206" s="17">
        <v>17375</v>
      </c>
      <c r="C44206">
        <v>97707.88</v>
      </c>
      <c r="D44206">
        <v>97709.03</v>
      </c>
      <c r="E44206">
        <v>7.88</v>
      </c>
      <c r="F44206">
        <v>7.88</v>
      </c>
      <c r="G44206" s="4">
        <v>41183</v>
      </c>
      <c r="H44206">
        <v>76</v>
      </c>
      <c r="I44206">
        <v>7.89</v>
      </c>
      <c r="J44206">
        <v>7.87</v>
      </c>
      <c r="K44206">
        <v>24</v>
      </c>
      <c r="L44206">
        <v>4</v>
      </c>
      <c r="M44206" t="s">
        <v>151</v>
      </c>
    </row>
    <row r="44207" spans="1:13" hidden="1" x14ac:dyDescent="0.25">
      <c r="A44207" s="4">
        <v>41073</v>
      </c>
      <c r="B44207" s="17">
        <v>39435</v>
      </c>
      <c r="C44207">
        <v>80696.429999999993</v>
      </c>
      <c r="D44207">
        <v>80792.66</v>
      </c>
      <c r="E44207">
        <v>8.74</v>
      </c>
      <c r="F44207">
        <v>8.69</v>
      </c>
      <c r="G44207" s="4">
        <v>42006</v>
      </c>
      <c r="H44207">
        <v>632</v>
      </c>
      <c r="I44207">
        <v>8.77</v>
      </c>
      <c r="J44207">
        <v>8.68</v>
      </c>
      <c r="K44207">
        <v>566</v>
      </c>
      <c r="L44207">
        <v>13</v>
      </c>
      <c r="M44207" t="s">
        <v>131</v>
      </c>
    </row>
    <row r="44208" spans="1:13" hidden="1" x14ac:dyDescent="0.25">
      <c r="A44208" s="4">
        <v>41073</v>
      </c>
      <c r="B44208" s="17">
        <v>44024</v>
      </c>
      <c r="C44208">
        <v>92588.74</v>
      </c>
      <c r="D44208">
        <v>92604.41</v>
      </c>
      <c r="E44208">
        <v>7.7</v>
      </c>
      <c r="F44208">
        <v>7.67</v>
      </c>
      <c r="G44208" s="4">
        <v>41456</v>
      </c>
      <c r="H44208">
        <v>257</v>
      </c>
      <c r="I44208">
        <v>7.71</v>
      </c>
      <c r="J44208">
        <v>7.66</v>
      </c>
      <c r="K44208">
        <v>246</v>
      </c>
      <c r="L44208">
        <v>7</v>
      </c>
      <c r="M44208" t="s">
        <v>162</v>
      </c>
    </row>
    <row r="44209" spans="1:13" hidden="1" x14ac:dyDescent="0.25">
      <c r="A44209" s="4">
        <v>41073</v>
      </c>
      <c r="B44209" s="17">
        <v>234260</v>
      </c>
      <c r="C44209">
        <v>88667.02</v>
      </c>
      <c r="D44209">
        <v>88717.13</v>
      </c>
      <c r="E44209">
        <v>8.06</v>
      </c>
      <c r="F44209">
        <v>8</v>
      </c>
      <c r="G44209" s="4">
        <v>41641</v>
      </c>
      <c r="H44209">
        <v>383</v>
      </c>
      <c r="I44209">
        <v>8.07</v>
      </c>
      <c r="J44209">
        <v>7.99</v>
      </c>
      <c r="K44209">
        <v>1217</v>
      </c>
      <c r="L44209">
        <v>9</v>
      </c>
      <c r="M44209" t="s">
        <v>130</v>
      </c>
    </row>
    <row r="44210" spans="1:13" hidden="1" x14ac:dyDescent="0.25">
      <c r="A44210" s="4">
        <v>41073</v>
      </c>
      <c r="B44210" s="17">
        <v>14858</v>
      </c>
      <c r="C44210">
        <v>99588.13</v>
      </c>
      <c r="D44210">
        <v>99588.09</v>
      </c>
      <c r="E44210">
        <v>8.33</v>
      </c>
      <c r="F44210">
        <v>8.33</v>
      </c>
      <c r="G44210" s="4">
        <v>41092</v>
      </c>
      <c r="H44210">
        <v>13</v>
      </c>
      <c r="I44210">
        <v>8.3450000000000006</v>
      </c>
      <c r="J44210">
        <v>8.33</v>
      </c>
      <c r="K44210">
        <v>24</v>
      </c>
      <c r="L44210">
        <v>1</v>
      </c>
      <c r="M44210" t="s">
        <v>149</v>
      </c>
    </row>
    <row r="44211" spans="1:13" hidden="1" x14ac:dyDescent="0.25">
      <c r="A44211" s="4">
        <v>41073</v>
      </c>
      <c r="B44211" s="17">
        <v>142320</v>
      </c>
      <c r="C44211">
        <v>95978.34</v>
      </c>
      <c r="D44211">
        <v>95986.02</v>
      </c>
      <c r="E44211">
        <v>7.72</v>
      </c>
      <c r="F44211">
        <v>7.7</v>
      </c>
      <c r="G44211" s="4">
        <v>41276</v>
      </c>
      <c r="H44211">
        <v>135</v>
      </c>
      <c r="I44211">
        <v>7.75</v>
      </c>
      <c r="J44211">
        <v>7.7</v>
      </c>
      <c r="K44211">
        <v>281</v>
      </c>
      <c r="L44211">
        <v>5</v>
      </c>
      <c r="M44211" t="s">
        <v>121</v>
      </c>
    </row>
    <row r="44212" spans="1:13" hidden="1" x14ac:dyDescent="0.25">
      <c r="A44212" s="4">
        <v>41074</v>
      </c>
      <c r="B44212" s="17">
        <v>0</v>
      </c>
      <c r="C44212">
        <v>28540.01</v>
      </c>
      <c r="D44212">
        <v>28704.31</v>
      </c>
      <c r="E44212">
        <v>0</v>
      </c>
      <c r="F44212">
        <v>0</v>
      </c>
      <c r="G44212" s="4">
        <v>45659</v>
      </c>
      <c r="H44212">
        <v>3103</v>
      </c>
      <c r="I44212">
        <v>0</v>
      </c>
      <c r="J44212">
        <v>0</v>
      </c>
      <c r="K44212">
        <v>0</v>
      </c>
      <c r="L44212">
        <v>37</v>
      </c>
      <c r="M44212" t="s">
        <v>189</v>
      </c>
    </row>
    <row r="44213" spans="1:13" hidden="1" x14ac:dyDescent="0.25">
      <c r="A44213" s="4">
        <v>41074</v>
      </c>
      <c r="B44213" s="17">
        <v>0</v>
      </c>
      <c r="C44213">
        <v>31573.22</v>
      </c>
      <c r="D44213">
        <v>31740.51</v>
      </c>
      <c r="E44213">
        <v>0</v>
      </c>
      <c r="F44213">
        <v>0</v>
      </c>
      <c r="G44213" s="4">
        <v>45293</v>
      </c>
      <c r="H44213">
        <v>2854</v>
      </c>
      <c r="I44213">
        <v>0</v>
      </c>
      <c r="J44213">
        <v>0</v>
      </c>
      <c r="K44213">
        <v>0</v>
      </c>
      <c r="L44213">
        <v>36</v>
      </c>
      <c r="M44213" t="s">
        <v>194</v>
      </c>
    </row>
    <row r="44214" spans="1:13" hidden="1" x14ac:dyDescent="0.25">
      <c r="A44214" s="4">
        <v>41074</v>
      </c>
      <c r="B44214" s="17">
        <v>0</v>
      </c>
      <c r="C44214">
        <v>45700.51</v>
      </c>
      <c r="D44214">
        <v>45826.81</v>
      </c>
      <c r="E44214">
        <v>0</v>
      </c>
      <c r="F44214">
        <v>0</v>
      </c>
      <c r="G44214" s="4">
        <v>44013</v>
      </c>
      <c r="H44214">
        <v>1988</v>
      </c>
      <c r="I44214">
        <v>0</v>
      </c>
      <c r="J44214">
        <v>0</v>
      </c>
      <c r="K44214">
        <v>0</v>
      </c>
      <c r="L44214">
        <v>31</v>
      </c>
      <c r="M44214" t="s">
        <v>211</v>
      </c>
    </row>
    <row r="44215" spans="1:13" hidden="1" x14ac:dyDescent="0.25">
      <c r="A44215" s="4">
        <v>41074</v>
      </c>
      <c r="B44215" s="17">
        <v>0</v>
      </c>
      <c r="C44215">
        <v>54837.59</v>
      </c>
      <c r="D44215">
        <v>54975.69</v>
      </c>
      <c r="E44215">
        <v>0</v>
      </c>
      <c r="F44215">
        <v>0</v>
      </c>
      <c r="G44215" s="4">
        <v>43374</v>
      </c>
      <c r="H44215">
        <v>1558</v>
      </c>
      <c r="I44215">
        <v>0</v>
      </c>
      <c r="J44215">
        <v>0</v>
      </c>
      <c r="K44215">
        <v>0</v>
      </c>
      <c r="L44215">
        <v>28</v>
      </c>
      <c r="M44215" t="s">
        <v>216</v>
      </c>
    </row>
    <row r="44216" spans="1:13" hidden="1" x14ac:dyDescent="0.25">
      <c r="A44216" s="4">
        <v>41074</v>
      </c>
      <c r="B44216" s="17">
        <v>0</v>
      </c>
      <c r="C44216">
        <v>56285.21</v>
      </c>
      <c r="D44216">
        <v>56427.51</v>
      </c>
      <c r="E44216">
        <v>0</v>
      </c>
      <c r="F44216">
        <v>0</v>
      </c>
      <c r="G44216" s="4">
        <v>43283</v>
      </c>
      <c r="H44216">
        <v>1495</v>
      </c>
      <c r="I44216">
        <v>0</v>
      </c>
      <c r="J44216">
        <v>0</v>
      </c>
      <c r="K44216">
        <v>0</v>
      </c>
      <c r="L44216">
        <v>27</v>
      </c>
      <c r="M44216" t="s">
        <v>212</v>
      </c>
    </row>
    <row r="44217" spans="1:13" hidden="1" x14ac:dyDescent="0.25">
      <c r="A44217" s="4">
        <v>41074</v>
      </c>
      <c r="B44217" s="17">
        <v>0</v>
      </c>
      <c r="C44217">
        <v>57746.81</v>
      </c>
      <c r="D44217">
        <v>57892.93</v>
      </c>
      <c r="E44217">
        <v>0</v>
      </c>
      <c r="F44217">
        <v>0</v>
      </c>
      <c r="G44217" s="4">
        <v>43192</v>
      </c>
      <c r="H44217">
        <v>1432</v>
      </c>
      <c r="I44217">
        <v>0</v>
      </c>
      <c r="J44217">
        <v>0</v>
      </c>
      <c r="K44217">
        <v>0</v>
      </c>
      <c r="L44217">
        <v>26</v>
      </c>
      <c r="M44217" t="s">
        <v>213</v>
      </c>
    </row>
    <row r="44218" spans="1:13" hidden="1" x14ac:dyDescent="0.25">
      <c r="A44218" s="4">
        <v>41074</v>
      </c>
      <c r="B44218" s="17">
        <v>0</v>
      </c>
      <c r="C44218">
        <v>60762.239999999998</v>
      </c>
      <c r="D44218">
        <v>60871.03</v>
      </c>
      <c r="E44218">
        <v>0</v>
      </c>
      <c r="F44218">
        <v>0</v>
      </c>
      <c r="G44218" s="4">
        <v>43010</v>
      </c>
      <c r="H44218">
        <v>1313</v>
      </c>
      <c r="I44218">
        <v>0</v>
      </c>
      <c r="J44218">
        <v>0</v>
      </c>
      <c r="K44218">
        <v>0</v>
      </c>
      <c r="L44218">
        <v>24</v>
      </c>
      <c r="M44218" t="s">
        <v>208</v>
      </c>
    </row>
    <row r="44219" spans="1:13" hidden="1" x14ac:dyDescent="0.25">
      <c r="A44219" s="4">
        <v>41074</v>
      </c>
      <c r="B44219" s="17">
        <v>5</v>
      </c>
      <c r="C44219">
        <v>44433.19</v>
      </c>
      <c r="D44219">
        <v>44569.9</v>
      </c>
      <c r="E44219">
        <v>10.26</v>
      </c>
      <c r="F44219">
        <v>10.26</v>
      </c>
      <c r="G44219" s="4">
        <v>44105</v>
      </c>
      <c r="H44219">
        <v>2052</v>
      </c>
      <c r="I44219">
        <v>10.26</v>
      </c>
      <c r="J44219">
        <v>10.26</v>
      </c>
      <c r="K44219">
        <v>1</v>
      </c>
      <c r="L44219">
        <v>32</v>
      </c>
      <c r="M44219" t="s">
        <v>196</v>
      </c>
    </row>
    <row r="44220" spans="1:13" hidden="1" x14ac:dyDescent="0.25">
      <c r="A44220" s="4">
        <v>41074</v>
      </c>
      <c r="B44220" s="17">
        <v>0</v>
      </c>
      <c r="C44220">
        <v>64016.6</v>
      </c>
      <c r="D44220">
        <v>64103.83</v>
      </c>
      <c r="E44220">
        <v>0</v>
      </c>
      <c r="F44220">
        <v>0</v>
      </c>
      <c r="G44220" s="4">
        <v>42828</v>
      </c>
      <c r="H44220">
        <v>1188</v>
      </c>
      <c r="I44220">
        <v>0</v>
      </c>
      <c r="J44220">
        <v>0</v>
      </c>
      <c r="K44220">
        <v>0</v>
      </c>
      <c r="L44220">
        <v>22</v>
      </c>
      <c r="M44220" t="s">
        <v>192</v>
      </c>
    </row>
    <row r="44221" spans="1:13" hidden="1" x14ac:dyDescent="0.25">
      <c r="A44221" s="4">
        <v>41074</v>
      </c>
      <c r="B44221" s="17">
        <v>400</v>
      </c>
      <c r="C44221">
        <v>53472.74</v>
      </c>
      <c r="D44221">
        <v>53603.040000000001</v>
      </c>
      <c r="E44221">
        <v>10.029999999999999</v>
      </c>
      <c r="F44221">
        <v>10.029999999999999</v>
      </c>
      <c r="G44221" s="4">
        <v>43467</v>
      </c>
      <c r="H44221">
        <v>1617</v>
      </c>
      <c r="I44221">
        <v>10.029999999999999</v>
      </c>
      <c r="J44221">
        <v>10.029999999999999</v>
      </c>
      <c r="K44221">
        <v>11</v>
      </c>
      <c r="L44221">
        <v>29</v>
      </c>
      <c r="M44221" t="s">
        <v>168</v>
      </c>
    </row>
    <row r="44222" spans="1:13" hidden="1" x14ac:dyDescent="0.25">
      <c r="A44222" s="4">
        <v>41074</v>
      </c>
      <c r="B44222" s="17">
        <v>0</v>
      </c>
      <c r="C44222">
        <v>62447.53</v>
      </c>
      <c r="D44222">
        <v>62505.279999999999</v>
      </c>
      <c r="E44222">
        <v>0</v>
      </c>
      <c r="F44222">
        <v>0</v>
      </c>
      <c r="G44222" s="4">
        <v>42919</v>
      </c>
      <c r="H44222">
        <v>1249</v>
      </c>
      <c r="I44222">
        <v>0</v>
      </c>
      <c r="J44222">
        <v>0</v>
      </c>
      <c r="K44222">
        <v>0</v>
      </c>
      <c r="L44222">
        <v>23</v>
      </c>
      <c r="M44222" t="s">
        <v>207</v>
      </c>
    </row>
    <row r="44223" spans="1:13" hidden="1" x14ac:dyDescent="0.25">
      <c r="A44223" s="4">
        <v>41074</v>
      </c>
      <c r="B44223" s="17">
        <v>105</v>
      </c>
      <c r="C44223">
        <v>48198.2</v>
      </c>
      <c r="D44223">
        <v>48300.32</v>
      </c>
      <c r="E44223">
        <v>10.15</v>
      </c>
      <c r="F44223">
        <v>10.15</v>
      </c>
      <c r="G44223" s="4">
        <v>43832</v>
      </c>
      <c r="H44223">
        <v>1865</v>
      </c>
      <c r="I44223">
        <v>10.15</v>
      </c>
      <c r="J44223">
        <v>10.15</v>
      </c>
      <c r="K44223">
        <v>2</v>
      </c>
      <c r="L44223">
        <v>30</v>
      </c>
      <c r="M44223" t="s">
        <v>179</v>
      </c>
    </row>
    <row r="44224" spans="1:13" hidden="1" x14ac:dyDescent="0.25">
      <c r="A44224" s="4">
        <v>41074</v>
      </c>
      <c r="B44224" s="17">
        <v>1805</v>
      </c>
      <c r="C44224">
        <v>34859.440000000002</v>
      </c>
      <c r="D44224">
        <v>35028.47</v>
      </c>
      <c r="E44224">
        <v>10.49</v>
      </c>
      <c r="F44224">
        <v>10.47</v>
      </c>
      <c r="G44224" s="4">
        <v>44928</v>
      </c>
      <c r="H44224">
        <v>2608</v>
      </c>
      <c r="I44224">
        <v>10.49</v>
      </c>
      <c r="J44224">
        <v>10.47</v>
      </c>
      <c r="K44224">
        <v>2</v>
      </c>
      <c r="L44224">
        <v>35</v>
      </c>
      <c r="M44224" t="s">
        <v>195</v>
      </c>
    </row>
    <row r="44225" spans="1:13" hidden="1" x14ac:dyDescent="0.25">
      <c r="A44225" s="4">
        <v>41074</v>
      </c>
      <c r="B44225" s="17">
        <v>5</v>
      </c>
      <c r="C44225">
        <v>69330.06</v>
      </c>
      <c r="D44225">
        <v>69409.75</v>
      </c>
      <c r="E44225">
        <v>9.4600000000000009</v>
      </c>
      <c r="F44225">
        <v>9.4600000000000009</v>
      </c>
      <c r="G44225" s="4">
        <v>42552</v>
      </c>
      <c r="H44225">
        <v>1000</v>
      </c>
      <c r="I44225">
        <v>9.4600000000000009</v>
      </c>
      <c r="J44225">
        <v>9.4600000000000009</v>
      </c>
      <c r="K44225">
        <v>1</v>
      </c>
      <c r="L44225">
        <v>19</v>
      </c>
      <c r="M44225" t="s">
        <v>186</v>
      </c>
    </row>
    <row r="44226" spans="1:13" hidden="1" x14ac:dyDescent="0.25">
      <c r="A44226" s="4">
        <v>41074</v>
      </c>
      <c r="B44226" s="17">
        <v>0</v>
      </c>
      <c r="C44226">
        <v>67435.66</v>
      </c>
      <c r="D44226">
        <v>67536.66</v>
      </c>
      <c r="E44226">
        <v>0</v>
      </c>
      <c r="F44226">
        <v>0</v>
      </c>
      <c r="G44226" s="4">
        <v>42646</v>
      </c>
      <c r="H44226">
        <v>1065</v>
      </c>
      <c r="I44226">
        <v>0</v>
      </c>
      <c r="J44226">
        <v>0</v>
      </c>
      <c r="K44226">
        <v>0</v>
      </c>
      <c r="L44226">
        <v>20</v>
      </c>
      <c r="M44226" t="s">
        <v>202</v>
      </c>
    </row>
    <row r="44227" spans="1:13" hidden="1" x14ac:dyDescent="0.25">
      <c r="A44227" s="4">
        <v>41074</v>
      </c>
      <c r="B44227" s="17">
        <v>0</v>
      </c>
      <c r="C44227">
        <v>71190.38</v>
      </c>
      <c r="D44227">
        <v>71230.070000000007</v>
      </c>
      <c r="E44227">
        <v>0</v>
      </c>
      <c r="F44227">
        <v>0</v>
      </c>
      <c r="G44227" s="4">
        <v>42461</v>
      </c>
      <c r="H44227">
        <v>937</v>
      </c>
      <c r="I44227">
        <v>0</v>
      </c>
      <c r="J44227">
        <v>0</v>
      </c>
      <c r="K44227">
        <v>0</v>
      </c>
      <c r="L44227">
        <v>18</v>
      </c>
      <c r="M44227" t="s">
        <v>201</v>
      </c>
    </row>
    <row r="44228" spans="1:13" hidden="1" x14ac:dyDescent="0.25">
      <c r="A44228" s="4">
        <v>41074</v>
      </c>
      <c r="B44228" s="17">
        <v>70</v>
      </c>
      <c r="C44228">
        <v>74920.289999999994</v>
      </c>
      <c r="D44228">
        <v>74990.429999999993</v>
      </c>
      <c r="E44228">
        <v>9.1199999999999992</v>
      </c>
      <c r="F44228">
        <v>9.1199999999999992</v>
      </c>
      <c r="G44228" s="4">
        <v>42278</v>
      </c>
      <c r="H44228">
        <v>817</v>
      </c>
      <c r="I44228">
        <v>9.1199999999999992</v>
      </c>
      <c r="J44228">
        <v>9.1199999999999992</v>
      </c>
      <c r="K44228">
        <v>7</v>
      </c>
      <c r="L44228">
        <v>16</v>
      </c>
      <c r="M44228" t="s">
        <v>187</v>
      </c>
    </row>
    <row r="44229" spans="1:13" hidden="1" x14ac:dyDescent="0.25">
      <c r="A44229" s="4">
        <v>41074</v>
      </c>
      <c r="B44229" s="17">
        <v>155</v>
      </c>
      <c r="C44229">
        <v>38885.269999999997</v>
      </c>
      <c r="D44229">
        <v>39056.230000000003</v>
      </c>
      <c r="E44229">
        <v>10.38</v>
      </c>
      <c r="F44229">
        <v>10.38</v>
      </c>
      <c r="G44229" s="4">
        <v>44564</v>
      </c>
      <c r="H44229">
        <v>2359</v>
      </c>
      <c r="I44229">
        <v>10.38</v>
      </c>
      <c r="J44229">
        <v>10.38</v>
      </c>
      <c r="K44229">
        <v>5</v>
      </c>
      <c r="L44229">
        <v>34</v>
      </c>
      <c r="M44229" t="s">
        <v>145</v>
      </c>
    </row>
    <row r="44230" spans="1:13" hidden="1" x14ac:dyDescent="0.25">
      <c r="A44230" s="4">
        <v>41074</v>
      </c>
      <c r="B44230" s="17">
        <v>5</v>
      </c>
      <c r="C44230">
        <v>76952.899999999994</v>
      </c>
      <c r="D44230">
        <v>76993.37</v>
      </c>
      <c r="E44230">
        <v>8.9700000000000006</v>
      </c>
      <c r="F44230">
        <v>8.9700000000000006</v>
      </c>
      <c r="G44230" s="4">
        <v>42186</v>
      </c>
      <c r="H44230">
        <v>753</v>
      </c>
      <c r="I44230">
        <v>8.9700000000000006</v>
      </c>
      <c r="J44230">
        <v>8.9700000000000006</v>
      </c>
      <c r="K44230">
        <v>1</v>
      </c>
      <c r="L44230">
        <v>15</v>
      </c>
      <c r="M44230" t="s">
        <v>171</v>
      </c>
    </row>
    <row r="44231" spans="1:13" hidden="1" x14ac:dyDescent="0.25">
      <c r="A44231" s="4">
        <v>41074</v>
      </c>
      <c r="B44231" s="17">
        <v>525</v>
      </c>
      <c r="C44231">
        <v>82872.28</v>
      </c>
      <c r="D44231">
        <v>82907.91</v>
      </c>
      <c r="E44231">
        <v>8.49</v>
      </c>
      <c r="F44231">
        <v>8.5</v>
      </c>
      <c r="G44231" s="4">
        <v>41913</v>
      </c>
      <c r="H44231">
        <v>569</v>
      </c>
      <c r="I44231">
        <v>8.5</v>
      </c>
      <c r="J44231">
        <v>8.49</v>
      </c>
      <c r="K44231">
        <v>10</v>
      </c>
      <c r="L44231">
        <v>12</v>
      </c>
      <c r="M44231" t="s">
        <v>176</v>
      </c>
    </row>
    <row r="44232" spans="1:13" hidden="1" x14ac:dyDescent="0.25">
      <c r="A44232" s="4">
        <v>41074</v>
      </c>
      <c r="B44232" s="17">
        <v>300</v>
      </c>
      <c r="C44232">
        <v>78858.460000000006</v>
      </c>
      <c r="D44232">
        <v>78920.77</v>
      </c>
      <c r="E44232">
        <v>8.82</v>
      </c>
      <c r="F44232">
        <v>8.83</v>
      </c>
      <c r="G44232" s="4">
        <v>42095</v>
      </c>
      <c r="H44232">
        <v>692</v>
      </c>
      <c r="I44232">
        <v>8.84</v>
      </c>
      <c r="J44232">
        <v>8.82</v>
      </c>
      <c r="K44232">
        <v>7</v>
      </c>
      <c r="L44232">
        <v>14</v>
      </c>
      <c r="M44232" t="s">
        <v>169</v>
      </c>
    </row>
    <row r="44233" spans="1:13" hidden="1" x14ac:dyDescent="0.25">
      <c r="A44233" s="4">
        <v>41074</v>
      </c>
      <c r="B44233" s="17">
        <v>2580</v>
      </c>
      <c r="C44233">
        <v>59198.65</v>
      </c>
      <c r="D44233">
        <v>59351.24</v>
      </c>
      <c r="E44233">
        <v>9.9</v>
      </c>
      <c r="F44233">
        <v>9.89</v>
      </c>
      <c r="G44233" s="4">
        <v>43102</v>
      </c>
      <c r="H44233">
        <v>1372</v>
      </c>
      <c r="I44233">
        <v>9.91</v>
      </c>
      <c r="J44233">
        <v>9.8699999999999992</v>
      </c>
      <c r="K44233">
        <v>23</v>
      </c>
      <c r="L44233">
        <v>25</v>
      </c>
      <c r="M44233" t="s">
        <v>150</v>
      </c>
    </row>
    <row r="44234" spans="1:13" hidden="1" x14ac:dyDescent="0.25">
      <c r="A44234" s="4">
        <v>41074</v>
      </c>
      <c r="B44234" s="17">
        <v>1148</v>
      </c>
      <c r="C44234">
        <v>90726.56</v>
      </c>
      <c r="D44234">
        <v>90746.55</v>
      </c>
      <c r="E44234">
        <v>7.78</v>
      </c>
      <c r="F44234">
        <v>7.8</v>
      </c>
      <c r="G44234" s="4">
        <v>41548</v>
      </c>
      <c r="H44234">
        <v>321</v>
      </c>
      <c r="I44234">
        <v>7.8</v>
      </c>
      <c r="J44234">
        <v>7.7</v>
      </c>
      <c r="K44234">
        <v>24</v>
      </c>
      <c r="L44234">
        <v>8</v>
      </c>
      <c r="M44234" t="s">
        <v>156</v>
      </c>
    </row>
    <row r="44235" spans="1:13" hidden="1" x14ac:dyDescent="0.25">
      <c r="A44235" s="4">
        <v>41074</v>
      </c>
      <c r="B44235" s="17">
        <v>19452</v>
      </c>
      <c r="C44235">
        <v>98274.48</v>
      </c>
      <c r="D44235">
        <v>98276.54</v>
      </c>
      <c r="E44235">
        <v>7.99</v>
      </c>
      <c r="F44235">
        <v>7.9889999999999999</v>
      </c>
      <c r="G44235" s="4">
        <v>41155</v>
      </c>
      <c r="H44235">
        <v>56</v>
      </c>
      <c r="I44235">
        <v>7.99</v>
      </c>
      <c r="J44235">
        <v>7.97</v>
      </c>
      <c r="K44235">
        <v>62</v>
      </c>
      <c r="L44235">
        <v>3</v>
      </c>
      <c r="M44235" t="s">
        <v>218</v>
      </c>
    </row>
    <row r="44236" spans="1:13" hidden="1" x14ac:dyDescent="0.25">
      <c r="A44236" s="4">
        <v>41074</v>
      </c>
      <c r="B44236" s="17">
        <v>17285</v>
      </c>
      <c r="C44236">
        <v>84937.26</v>
      </c>
      <c r="D44236">
        <v>84969.19</v>
      </c>
      <c r="E44236">
        <v>8.2799999999999994</v>
      </c>
      <c r="F44236">
        <v>8.36</v>
      </c>
      <c r="G44236" s="4">
        <v>41821</v>
      </c>
      <c r="H44236">
        <v>504</v>
      </c>
      <c r="I44236">
        <v>8.3699999999999992</v>
      </c>
      <c r="J44236">
        <v>8.2799999999999994</v>
      </c>
      <c r="K44236">
        <v>180</v>
      </c>
      <c r="L44236">
        <v>11</v>
      </c>
      <c r="M44236" t="s">
        <v>175</v>
      </c>
    </row>
    <row r="44237" spans="1:13" hidden="1" x14ac:dyDescent="0.25">
      <c r="A44237" s="4">
        <v>41074</v>
      </c>
      <c r="B44237" s="17">
        <v>12335</v>
      </c>
      <c r="C44237">
        <v>98950.22</v>
      </c>
      <c r="D44237">
        <v>98952.18</v>
      </c>
      <c r="E44237">
        <v>8.1349999999999998</v>
      </c>
      <c r="F44237">
        <v>8.1199999999999992</v>
      </c>
      <c r="G44237" s="4">
        <v>41122</v>
      </c>
      <c r="H44237">
        <v>33</v>
      </c>
      <c r="I44237">
        <v>8.1349999999999998</v>
      </c>
      <c r="J44237">
        <v>8.1199999999999992</v>
      </c>
      <c r="K44237">
        <v>21</v>
      </c>
      <c r="L44237">
        <v>2</v>
      </c>
      <c r="M44237" t="s">
        <v>217</v>
      </c>
    </row>
    <row r="44238" spans="1:13" hidden="1" x14ac:dyDescent="0.25">
      <c r="A44238" s="4">
        <v>41074</v>
      </c>
      <c r="B44238" s="17">
        <v>5623</v>
      </c>
      <c r="C44238">
        <v>43323.93</v>
      </c>
      <c r="D44238">
        <v>43528.42</v>
      </c>
      <c r="E44238">
        <v>10.27</v>
      </c>
      <c r="F44238">
        <v>10.26</v>
      </c>
      <c r="G44238" s="4">
        <v>44200</v>
      </c>
      <c r="H44238">
        <v>2112</v>
      </c>
      <c r="I44238">
        <v>10.3</v>
      </c>
      <c r="J44238">
        <v>10.24</v>
      </c>
      <c r="K44238">
        <v>84</v>
      </c>
      <c r="L44238">
        <v>33</v>
      </c>
      <c r="M44238" t="s">
        <v>178</v>
      </c>
    </row>
    <row r="44239" spans="1:13" hidden="1" x14ac:dyDescent="0.25">
      <c r="A44239" s="4">
        <v>41074</v>
      </c>
      <c r="B44239" s="17">
        <v>7501</v>
      </c>
      <c r="C44239">
        <v>94381.98</v>
      </c>
      <c r="D44239">
        <v>94379.53</v>
      </c>
      <c r="E44239">
        <v>7.64</v>
      </c>
      <c r="F44239">
        <v>7.64</v>
      </c>
      <c r="G44239" s="4">
        <v>41365</v>
      </c>
      <c r="H44239">
        <v>193</v>
      </c>
      <c r="I44239">
        <v>7.68</v>
      </c>
      <c r="J44239">
        <v>7.61</v>
      </c>
      <c r="K44239">
        <v>91</v>
      </c>
      <c r="L44239">
        <v>6</v>
      </c>
      <c r="M44239" t="s">
        <v>161</v>
      </c>
    </row>
    <row r="44240" spans="1:13" hidden="1" x14ac:dyDescent="0.25">
      <c r="A44240" s="4">
        <v>41074</v>
      </c>
      <c r="B44240" s="17">
        <v>12192</v>
      </c>
      <c r="C44240">
        <v>86861.45</v>
      </c>
      <c r="D44240">
        <v>86875.29</v>
      </c>
      <c r="E44240">
        <v>8.1300000000000008</v>
      </c>
      <c r="F44240">
        <v>8.16</v>
      </c>
      <c r="G44240" s="4">
        <v>41730</v>
      </c>
      <c r="H44240">
        <v>443</v>
      </c>
      <c r="I44240">
        <v>8.19</v>
      </c>
      <c r="J44240">
        <v>8.11</v>
      </c>
      <c r="K44240">
        <v>64</v>
      </c>
      <c r="L44240">
        <v>10</v>
      </c>
      <c r="M44240" t="s">
        <v>170</v>
      </c>
    </row>
    <row r="44241" spans="1:13" hidden="1" x14ac:dyDescent="0.25">
      <c r="A44241" s="4">
        <v>41074</v>
      </c>
      <c r="B44241" s="17">
        <v>39589</v>
      </c>
      <c r="C44241">
        <v>72965.31</v>
      </c>
      <c r="D44241">
        <v>73038.92</v>
      </c>
      <c r="E44241">
        <v>9.27</v>
      </c>
      <c r="F44241">
        <v>9.2899999999999991</v>
      </c>
      <c r="G44241" s="4">
        <v>42373</v>
      </c>
      <c r="H44241">
        <v>877</v>
      </c>
      <c r="I44241">
        <v>9.2899999999999991</v>
      </c>
      <c r="J44241">
        <v>9.24</v>
      </c>
      <c r="K44241">
        <v>684</v>
      </c>
      <c r="L44241">
        <v>17</v>
      </c>
      <c r="M44241" t="s">
        <v>122</v>
      </c>
    </row>
    <row r="44242" spans="1:13" hidden="1" x14ac:dyDescent="0.25">
      <c r="A44242" s="4">
        <v>41074</v>
      </c>
      <c r="B44242" s="17">
        <v>92435</v>
      </c>
      <c r="C44242">
        <v>65658.929999999993</v>
      </c>
      <c r="D44242">
        <v>65798.31</v>
      </c>
      <c r="E44242">
        <v>9.66</v>
      </c>
      <c r="F44242">
        <v>9.69</v>
      </c>
      <c r="G44242" s="4">
        <v>42737</v>
      </c>
      <c r="H44242">
        <v>1126</v>
      </c>
      <c r="I44242">
        <v>9.6999999999999993</v>
      </c>
      <c r="J44242">
        <v>9.6300000000000008</v>
      </c>
      <c r="K44242">
        <v>1358</v>
      </c>
      <c r="L44242">
        <v>21</v>
      </c>
      <c r="M44242" t="s">
        <v>119</v>
      </c>
    </row>
    <row r="44243" spans="1:13" hidden="1" x14ac:dyDescent="0.25">
      <c r="A44243" s="4">
        <v>41074</v>
      </c>
      <c r="B44243" s="17">
        <v>22470</v>
      </c>
      <c r="C44243">
        <v>97740.12</v>
      </c>
      <c r="D44243">
        <v>97741.18</v>
      </c>
      <c r="E44243">
        <v>7.88</v>
      </c>
      <c r="F44243">
        <v>7.87</v>
      </c>
      <c r="G44243" s="4">
        <v>41183</v>
      </c>
      <c r="H44243">
        <v>75</v>
      </c>
      <c r="I44243">
        <v>7.88</v>
      </c>
      <c r="J44243">
        <v>7.85</v>
      </c>
      <c r="K44243">
        <v>76</v>
      </c>
      <c r="L44243">
        <v>4</v>
      </c>
      <c r="M44243" t="s">
        <v>151</v>
      </c>
    </row>
    <row r="44244" spans="1:13" hidden="1" x14ac:dyDescent="0.25">
      <c r="A44244" s="4">
        <v>41074</v>
      </c>
      <c r="B44244" s="17">
        <v>33643</v>
      </c>
      <c r="C44244">
        <v>80818.37</v>
      </c>
      <c r="D44244">
        <v>80876.41</v>
      </c>
      <c r="E44244">
        <v>8.67</v>
      </c>
      <c r="F44244">
        <v>8.6999999999999993</v>
      </c>
      <c r="G44244" s="4">
        <v>42006</v>
      </c>
      <c r="H44244">
        <v>631</v>
      </c>
      <c r="I44244">
        <v>8.7100000000000009</v>
      </c>
      <c r="J44244">
        <v>8.64</v>
      </c>
      <c r="K44244">
        <v>616</v>
      </c>
      <c r="L44244">
        <v>13</v>
      </c>
      <c r="M44244" t="s">
        <v>131</v>
      </c>
    </row>
    <row r="44245" spans="1:13" hidden="1" x14ac:dyDescent="0.25">
      <c r="A44245" s="4">
        <v>41074</v>
      </c>
      <c r="B44245" s="17">
        <v>93187</v>
      </c>
      <c r="C44245">
        <v>92633.88</v>
      </c>
      <c r="D44245">
        <v>92649.4</v>
      </c>
      <c r="E44245">
        <v>7.65</v>
      </c>
      <c r="F44245">
        <v>7.67</v>
      </c>
      <c r="G44245" s="4">
        <v>41456</v>
      </c>
      <c r="H44245">
        <v>256</v>
      </c>
      <c r="I44245">
        <v>7.69</v>
      </c>
      <c r="J44245">
        <v>7.62</v>
      </c>
      <c r="K44245">
        <v>214</v>
      </c>
      <c r="L44245">
        <v>7</v>
      </c>
      <c r="M44245" t="s">
        <v>162</v>
      </c>
    </row>
    <row r="44246" spans="1:13" hidden="1" x14ac:dyDescent="0.25">
      <c r="A44246" s="4">
        <v>41074</v>
      </c>
      <c r="B44246" s="17">
        <v>303790</v>
      </c>
      <c r="C44246">
        <v>88745.36</v>
      </c>
      <c r="D44246">
        <v>88769.73</v>
      </c>
      <c r="E44246">
        <v>7.96</v>
      </c>
      <c r="F44246">
        <v>8.01</v>
      </c>
      <c r="G44246" s="4">
        <v>41641</v>
      </c>
      <c r="H44246">
        <v>382</v>
      </c>
      <c r="I44246">
        <v>8.02</v>
      </c>
      <c r="J44246">
        <v>7.94</v>
      </c>
      <c r="K44246">
        <v>1081</v>
      </c>
      <c r="L44246">
        <v>9</v>
      </c>
      <c r="M44246" t="s">
        <v>130</v>
      </c>
    </row>
    <row r="44247" spans="1:13" hidden="1" x14ac:dyDescent="0.25">
      <c r="A44247" s="4">
        <v>41074</v>
      </c>
      <c r="B44247" s="17">
        <v>12120</v>
      </c>
      <c r="C44247">
        <v>99619.78</v>
      </c>
      <c r="D44247">
        <v>99619.28</v>
      </c>
      <c r="E44247">
        <v>8.3360000000000003</v>
      </c>
      <c r="F44247">
        <v>8.3450000000000006</v>
      </c>
      <c r="G44247" s="4">
        <v>41092</v>
      </c>
      <c r="H44247">
        <v>12</v>
      </c>
      <c r="I44247">
        <v>8.3480000000000008</v>
      </c>
      <c r="J44247">
        <v>8.3350000000000009</v>
      </c>
      <c r="K44247">
        <v>14</v>
      </c>
      <c r="L44247">
        <v>1</v>
      </c>
      <c r="M44247" t="s">
        <v>149</v>
      </c>
    </row>
    <row r="44248" spans="1:13" hidden="1" x14ac:dyDescent="0.25">
      <c r="A44248" s="4">
        <v>41074</v>
      </c>
      <c r="B44248" s="17">
        <v>250231</v>
      </c>
      <c r="C44248">
        <v>96016.56</v>
      </c>
      <c r="D44248">
        <v>96019.199999999997</v>
      </c>
      <c r="E44248">
        <v>7.69</v>
      </c>
      <c r="F44248">
        <v>7.7</v>
      </c>
      <c r="G44248" s="4">
        <v>41276</v>
      </c>
      <c r="H44248">
        <v>134</v>
      </c>
      <c r="I44248">
        <v>7.71</v>
      </c>
      <c r="J44248">
        <v>7.65</v>
      </c>
      <c r="K44248">
        <v>496</v>
      </c>
      <c r="L44248">
        <v>5</v>
      </c>
      <c r="M44248" t="s">
        <v>121</v>
      </c>
    </row>
    <row r="44249" spans="1:13" hidden="1" x14ac:dyDescent="0.25">
      <c r="A44249" s="4">
        <v>41075</v>
      </c>
      <c r="B44249" s="17">
        <v>0</v>
      </c>
      <c r="C44249">
        <v>28713.439999999999</v>
      </c>
      <c r="D44249">
        <v>28360.48</v>
      </c>
      <c r="E44249">
        <v>0</v>
      </c>
      <c r="F44249">
        <v>0</v>
      </c>
      <c r="G44249" s="4">
        <v>45659</v>
      </c>
      <c r="H44249">
        <v>3102</v>
      </c>
      <c r="I44249">
        <v>0</v>
      </c>
      <c r="J44249">
        <v>0</v>
      </c>
      <c r="K44249">
        <v>0</v>
      </c>
      <c r="L44249">
        <v>37</v>
      </c>
      <c r="M44249" t="s">
        <v>189</v>
      </c>
    </row>
    <row r="44250" spans="1:13" hidden="1" x14ac:dyDescent="0.25">
      <c r="A44250" s="4">
        <v>41075</v>
      </c>
      <c r="B44250" s="17">
        <v>0</v>
      </c>
      <c r="C44250">
        <v>31750.6</v>
      </c>
      <c r="D44250">
        <v>31391.79</v>
      </c>
      <c r="E44250">
        <v>0</v>
      </c>
      <c r="F44250">
        <v>0</v>
      </c>
      <c r="G44250" s="4">
        <v>45293</v>
      </c>
      <c r="H44250">
        <v>2853</v>
      </c>
      <c r="I44250">
        <v>0</v>
      </c>
      <c r="J44250">
        <v>0</v>
      </c>
      <c r="K44250">
        <v>0</v>
      </c>
      <c r="L44250">
        <v>36</v>
      </c>
      <c r="M44250" t="s">
        <v>194</v>
      </c>
    </row>
    <row r="44251" spans="1:13" hidden="1" x14ac:dyDescent="0.25">
      <c r="A44251" s="4">
        <v>41075</v>
      </c>
      <c r="B44251" s="17">
        <v>0</v>
      </c>
      <c r="C44251">
        <v>45841.38</v>
      </c>
      <c r="D44251">
        <v>45433.39</v>
      </c>
      <c r="E44251">
        <v>0</v>
      </c>
      <c r="F44251">
        <v>0</v>
      </c>
      <c r="G44251" s="4">
        <v>44013</v>
      </c>
      <c r="H44251">
        <v>1987</v>
      </c>
      <c r="I44251">
        <v>0</v>
      </c>
      <c r="J44251">
        <v>0</v>
      </c>
      <c r="K44251">
        <v>0</v>
      </c>
      <c r="L44251">
        <v>31</v>
      </c>
      <c r="M44251" t="s">
        <v>211</v>
      </c>
    </row>
    <row r="44252" spans="1:13" hidden="1" x14ac:dyDescent="0.25">
      <c r="A44252" s="4">
        <v>41075</v>
      </c>
      <c r="B44252" s="17">
        <v>0</v>
      </c>
      <c r="C44252">
        <v>54993.17</v>
      </c>
      <c r="D44252">
        <v>54550.05</v>
      </c>
      <c r="E44252">
        <v>0</v>
      </c>
      <c r="F44252">
        <v>0</v>
      </c>
      <c r="G44252" s="4">
        <v>43374</v>
      </c>
      <c r="H44252">
        <v>1557</v>
      </c>
      <c r="I44252">
        <v>0</v>
      </c>
      <c r="J44252">
        <v>0</v>
      </c>
      <c r="K44252">
        <v>0</v>
      </c>
      <c r="L44252">
        <v>28</v>
      </c>
      <c r="M44252" t="s">
        <v>216</v>
      </c>
    </row>
    <row r="44253" spans="1:13" hidden="1" x14ac:dyDescent="0.25">
      <c r="A44253" s="4">
        <v>41075</v>
      </c>
      <c r="B44253" s="17">
        <v>0</v>
      </c>
      <c r="C44253">
        <v>56445.45</v>
      </c>
      <c r="D44253">
        <v>56002.77</v>
      </c>
      <c r="E44253">
        <v>0</v>
      </c>
      <c r="F44253">
        <v>0</v>
      </c>
      <c r="G44253" s="4">
        <v>43283</v>
      </c>
      <c r="H44253">
        <v>1494</v>
      </c>
      <c r="I44253">
        <v>0</v>
      </c>
      <c r="J44253">
        <v>0</v>
      </c>
      <c r="K44253">
        <v>0</v>
      </c>
      <c r="L44253">
        <v>27</v>
      </c>
      <c r="M44253" t="s">
        <v>212</v>
      </c>
    </row>
    <row r="44254" spans="1:13" hidden="1" x14ac:dyDescent="0.25">
      <c r="A44254" s="4">
        <v>41075</v>
      </c>
      <c r="B44254" s="17">
        <v>0</v>
      </c>
      <c r="C44254">
        <v>57911.33</v>
      </c>
      <c r="D44254">
        <v>57469.85</v>
      </c>
      <c r="E44254">
        <v>0</v>
      </c>
      <c r="F44254">
        <v>0</v>
      </c>
      <c r="G44254" s="4">
        <v>43192</v>
      </c>
      <c r="H44254">
        <v>1431</v>
      </c>
      <c r="I44254">
        <v>0</v>
      </c>
      <c r="J44254">
        <v>0</v>
      </c>
      <c r="K44254">
        <v>0</v>
      </c>
      <c r="L44254">
        <v>26</v>
      </c>
      <c r="M44254" t="s">
        <v>213</v>
      </c>
    </row>
    <row r="44255" spans="1:13" hidden="1" x14ac:dyDescent="0.25">
      <c r="A44255" s="4">
        <v>41075</v>
      </c>
      <c r="B44255" s="17">
        <v>10</v>
      </c>
      <c r="C44255">
        <v>60890.38</v>
      </c>
      <c r="D44255">
        <v>60424.09</v>
      </c>
      <c r="E44255">
        <v>10</v>
      </c>
      <c r="F44255">
        <v>10</v>
      </c>
      <c r="G44255" s="4">
        <v>43010</v>
      </c>
      <c r="H44255">
        <v>1312</v>
      </c>
      <c r="I44255">
        <v>10</v>
      </c>
      <c r="J44255">
        <v>10</v>
      </c>
      <c r="K44255">
        <v>2</v>
      </c>
      <c r="L44255">
        <v>24</v>
      </c>
      <c r="M44255" t="s">
        <v>208</v>
      </c>
    </row>
    <row r="44256" spans="1:13" hidden="1" x14ac:dyDescent="0.25">
      <c r="A44256" s="4">
        <v>41075</v>
      </c>
      <c r="B44256" s="17">
        <v>5</v>
      </c>
      <c r="C44256">
        <v>44584.07</v>
      </c>
      <c r="D44256">
        <v>44187.89</v>
      </c>
      <c r="E44256">
        <v>10.38</v>
      </c>
      <c r="F44256">
        <v>10.38</v>
      </c>
      <c r="G44256" s="4">
        <v>44105</v>
      </c>
      <c r="H44256">
        <v>2051</v>
      </c>
      <c r="I44256">
        <v>10.38</v>
      </c>
      <c r="J44256">
        <v>10.38</v>
      </c>
      <c r="K44256">
        <v>1</v>
      </c>
      <c r="L44256">
        <v>32</v>
      </c>
      <c r="M44256" t="s">
        <v>196</v>
      </c>
    </row>
    <row r="44257" spans="1:13" hidden="1" x14ac:dyDescent="0.25">
      <c r="A44257" s="4">
        <v>41075</v>
      </c>
      <c r="B44257" s="17">
        <v>75</v>
      </c>
      <c r="C44257">
        <v>64124.21</v>
      </c>
      <c r="D44257">
        <v>63709.17</v>
      </c>
      <c r="E44257">
        <v>9.6999999999999993</v>
      </c>
      <c r="F44257">
        <v>9.69</v>
      </c>
      <c r="G44257" s="4">
        <v>42828</v>
      </c>
      <c r="H44257">
        <v>1187</v>
      </c>
      <c r="I44257">
        <v>9.6999999999999993</v>
      </c>
      <c r="J44257">
        <v>9.69</v>
      </c>
      <c r="K44257">
        <v>3</v>
      </c>
      <c r="L44257">
        <v>22</v>
      </c>
      <c r="M44257" t="s">
        <v>192</v>
      </c>
    </row>
    <row r="44258" spans="1:13" hidden="1" x14ac:dyDescent="0.25">
      <c r="A44258" s="4">
        <v>41075</v>
      </c>
      <c r="B44258" s="17">
        <v>10</v>
      </c>
      <c r="C44258">
        <v>53620.08</v>
      </c>
      <c r="D44258">
        <v>53180.65</v>
      </c>
      <c r="E44258">
        <v>10.17</v>
      </c>
      <c r="F44258">
        <v>10.17</v>
      </c>
      <c r="G44258" s="4">
        <v>43467</v>
      </c>
      <c r="H44258">
        <v>1616</v>
      </c>
      <c r="I44258">
        <v>10.17</v>
      </c>
      <c r="J44258">
        <v>10.17</v>
      </c>
      <c r="K44258">
        <v>2</v>
      </c>
      <c r="L44258">
        <v>29</v>
      </c>
      <c r="M44258" t="s">
        <v>168</v>
      </c>
    </row>
    <row r="44259" spans="1:13" hidden="1" x14ac:dyDescent="0.25">
      <c r="A44259" s="4">
        <v>41075</v>
      </c>
      <c r="B44259" s="17">
        <v>35</v>
      </c>
      <c r="C44259">
        <v>62525.15</v>
      </c>
      <c r="D44259">
        <v>62074.73</v>
      </c>
      <c r="E44259">
        <v>9.76</v>
      </c>
      <c r="F44259">
        <v>9.94</v>
      </c>
      <c r="G44259" s="4">
        <v>42919</v>
      </c>
      <c r="H44259">
        <v>1248</v>
      </c>
      <c r="I44259">
        <v>9.94</v>
      </c>
      <c r="J44259">
        <v>9.76</v>
      </c>
      <c r="K44259">
        <v>3</v>
      </c>
      <c r="L44259">
        <v>23</v>
      </c>
      <c r="M44259" t="s">
        <v>207</v>
      </c>
    </row>
    <row r="44260" spans="1:13" hidden="1" x14ac:dyDescent="0.25">
      <c r="A44260" s="4">
        <v>41075</v>
      </c>
      <c r="B44260" s="17">
        <v>125</v>
      </c>
      <c r="C44260">
        <v>48315.67</v>
      </c>
      <c r="D44260">
        <v>47891.95</v>
      </c>
      <c r="E44260">
        <v>10.28</v>
      </c>
      <c r="F44260">
        <v>10.28</v>
      </c>
      <c r="G44260" s="4">
        <v>43832</v>
      </c>
      <c r="H44260">
        <v>1864</v>
      </c>
      <c r="I44260">
        <v>10.28</v>
      </c>
      <c r="J44260">
        <v>10.28</v>
      </c>
      <c r="K44260">
        <v>6</v>
      </c>
      <c r="L44260">
        <v>30</v>
      </c>
      <c r="M44260" t="s">
        <v>179</v>
      </c>
    </row>
    <row r="44261" spans="1:13" hidden="1" x14ac:dyDescent="0.25">
      <c r="A44261" s="4">
        <v>41075</v>
      </c>
      <c r="B44261" s="17">
        <v>25</v>
      </c>
      <c r="C44261">
        <v>35039.61</v>
      </c>
      <c r="D44261">
        <v>34677.699999999997</v>
      </c>
      <c r="E44261">
        <v>10.6</v>
      </c>
      <c r="F44261">
        <v>10.6</v>
      </c>
      <c r="G44261" s="4">
        <v>44928</v>
      </c>
      <c r="H44261">
        <v>2607</v>
      </c>
      <c r="I44261">
        <v>10.6</v>
      </c>
      <c r="J44261">
        <v>10.6</v>
      </c>
      <c r="K44261">
        <v>4</v>
      </c>
      <c r="L44261">
        <v>35</v>
      </c>
      <c r="M44261" t="s">
        <v>195</v>
      </c>
    </row>
    <row r="44262" spans="1:13" hidden="1" x14ac:dyDescent="0.25">
      <c r="A44262" s="4">
        <v>41075</v>
      </c>
      <c r="B44262" s="17">
        <v>0</v>
      </c>
      <c r="C44262">
        <v>69431.820000000007</v>
      </c>
      <c r="D44262">
        <v>69021.47</v>
      </c>
      <c r="E44262">
        <v>0</v>
      </c>
      <c r="F44262">
        <v>0</v>
      </c>
      <c r="G44262" s="4">
        <v>42552</v>
      </c>
      <c r="H44262">
        <v>999</v>
      </c>
      <c r="I44262">
        <v>0</v>
      </c>
      <c r="J44262">
        <v>0</v>
      </c>
      <c r="K44262">
        <v>0</v>
      </c>
      <c r="L44262">
        <v>19</v>
      </c>
      <c r="M44262" t="s">
        <v>186</v>
      </c>
    </row>
    <row r="44263" spans="1:13" hidden="1" x14ac:dyDescent="0.25">
      <c r="A44263" s="4">
        <v>41075</v>
      </c>
      <c r="B44263" s="17">
        <v>55</v>
      </c>
      <c r="C44263">
        <v>67558.13</v>
      </c>
      <c r="D44263">
        <v>67173.320000000007</v>
      </c>
      <c r="E44263">
        <v>9.7100000000000009</v>
      </c>
      <c r="F44263">
        <v>9.7100000000000009</v>
      </c>
      <c r="G44263" s="4">
        <v>42646</v>
      </c>
      <c r="H44263">
        <v>1064</v>
      </c>
      <c r="I44263">
        <v>9.7100000000000009</v>
      </c>
      <c r="J44263">
        <v>9.7100000000000009</v>
      </c>
      <c r="K44263">
        <v>3</v>
      </c>
      <c r="L44263">
        <v>20</v>
      </c>
      <c r="M44263" t="s">
        <v>202</v>
      </c>
    </row>
    <row r="44264" spans="1:13" hidden="1" x14ac:dyDescent="0.25">
      <c r="A44264" s="4">
        <v>41075</v>
      </c>
      <c r="B44264" s="17">
        <v>0</v>
      </c>
      <c r="C44264">
        <v>71252.710000000006</v>
      </c>
      <c r="D44264">
        <v>70849.86</v>
      </c>
      <c r="E44264">
        <v>0</v>
      </c>
      <c r="F44264">
        <v>0</v>
      </c>
      <c r="G44264" s="4">
        <v>42461</v>
      </c>
      <c r="H44264">
        <v>936</v>
      </c>
      <c r="I44264">
        <v>0</v>
      </c>
      <c r="J44264">
        <v>0</v>
      </c>
      <c r="K44264">
        <v>0</v>
      </c>
      <c r="L44264">
        <v>18</v>
      </c>
      <c r="M44264" t="s">
        <v>201</v>
      </c>
    </row>
    <row r="44265" spans="1:13" hidden="1" x14ac:dyDescent="0.25">
      <c r="A44265" s="4">
        <v>41075</v>
      </c>
      <c r="B44265" s="17">
        <v>305</v>
      </c>
      <c r="C44265">
        <v>75014.27</v>
      </c>
      <c r="D44265">
        <v>74655.259999999995</v>
      </c>
      <c r="E44265">
        <v>9.14</v>
      </c>
      <c r="F44265">
        <v>9.2799999999999994</v>
      </c>
      <c r="G44265" s="4">
        <v>42278</v>
      </c>
      <c r="H44265">
        <v>816</v>
      </c>
      <c r="I44265">
        <v>9.2799999999999994</v>
      </c>
      <c r="J44265">
        <v>9.1</v>
      </c>
      <c r="K44265">
        <v>5</v>
      </c>
      <c r="L44265">
        <v>16</v>
      </c>
      <c r="M44265" t="s">
        <v>187</v>
      </c>
    </row>
    <row r="44266" spans="1:13" hidden="1" x14ac:dyDescent="0.25">
      <c r="A44266" s="4">
        <v>41075</v>
      </c>
      <c r="B44266" s="17">
        <v>10</v>
      </c>
      <c r="C44266">
        <v>39068.65</v>
      </c>
      <c r="D44266">
        <v>38636.35</v>
      </c>
      <c r="E44266">
        <v>10.51</v>
      </c>
      <c r="F44266">
        <v>10.51</v>
      </c>
      <c r="G44266" s="4">
        <v>44564</v>
      </c>
      <c r="H44266">
        <v>2358</v>
      </c>
      <c r="I44266">
        <v>10.51</v>
      </c>
      <c r="J44266">
        <v>10.51</v>
      </c>
      <c r="K44266">
        <v>2</v>
      </c>
      <c r="L44266">
        <v>34</v>
      </c>
      <c r="M44266" t="s">
        <v>145</v>
      </c>
    </row>
    <row r="44267" spans="1:13" hidden="1" x14ac:dyDescent="0.25">
      <c r="A44267" s="4">
        <v>41075</v>
      </c>
      <c r="B44267" s="17">
        <v>935</v>
      </c>
      <c r="C44267">
        <v>77017.850000000006</v>
      </c>
      <c r="D44267">
        <v>76681.67</v>
      </c>
      <c r="E44267">
        <v>8.99</v>
      </c>
      <c r="F44267">
        <v>9.1</v>
      </c>
      <c r="G44267" s="4">
        <v>42186</v>
      </c>
      <c r="H44267">
        <v>752</v>
      </c>
      <c r="I44267">
        <v>9.14</v>
      </c>
      <c r="J44267">
        <v>8.99</v>
      </c>
      <c r="K44267">
        <v>11</v>
      </c>
      <c r="L44267">
        <v>15</v>
      </c>
      <c r="M44267" t="s">
        <v>171</v>
      </c>
    </row>
    <row r="44268" spans="1:13" hidden="1" x14ac:dyDescent="0.25">
      <c r="A44268" s="4">
        <v>41075</v>
      </c>
      <c r="B44268" s="17">
        <v>260</v>
      </c>
      <c r="C44268">
        <v>82934.27</v>
      </c>
      <c r="D44268">
        <v>82689.820000000007</v>
      </c>
      <c r="E44268">
        <v>8.52</v>
      </c>
      <c r="F44268">
        <v>8.64</v>
      </c>
      <c r="G44268" s="4">
        <v>41913</v>
      </c>
      <c r="H44268">
        <v>568</v>
      </c>
      <c r="I44268">
        <v>8.64</v>
      </c>
      <c r="J44268">
        <v>8.52</v>
      </c>
      <c r="K44268">
        <v>6</v>
      </c>
      <c r="L44268">
        <v>12</v>
      </c>
      <c r="M44268" t="s">
        <v>176</v>
      </c>
    </row>
    <row r="44269" spans="1:13" hidden="1" x14ac:dyDescent="0.25">
      <c r="A44269" s="4">
        <v>41075</v>
      </c>
      <c r="B44269" s="17">
        <v>150</v>
      </c>
      <c r="C44269">
        <v>78945.86</v>
      </c>
      <c r="D44269">
        <v>78644.09</v>
      </c>
      <c r="E44269">
        <v>8.98</v>
      </c>
      <c r="F44269">
        <v>8.98</v>
      </c>
      <c r="G44269" s="4">
        <v>42095</v>
      </c>
      <c r="H44269">
        <v>691</v>
      </c>
      <c r="I44269">
        <v>8.98</v>
      </c>
      <c r="J44269">
        <v>8.98</v>
      </c>
      <c r="K44269">
        <v>2</v>
      </c>
      <c r="L44269">
        <v>14</v>
      </c>
      <c r="M44269" t="s">
        <v>169</v>
      </c>
    </row>
    <row r="44270" spans="1:13" hidden="1" x14ac:dyDescent="0.25">
      <c r="A44270" s="4">
        <v>41075</v>
      </c>
      <c r="B44270" s="17">
        <v>1995</v>
      </c>
      <c r="C44270">
        <v>59370.11</v>
      </c>
      <c r="D44270">
        <v>58927.45</v>
      </c>
      <c r="E44270">
        <v>9.85</v>
      </c>
      <c r="F44270">
        <v>10</v>
      </c>
      <c r="G44270" s="4">
        <v>43102</v>
      </c>
      <c r="H44270">
        <v>1371</v>
      </c>
      <c r="I44270">
        <v>10.039999999999999</v>
      </c>
      <c r="J44270">
        <v>9.82</v>
      </c>
      <c r="K44270">
        <v>18</v>
      </c>
      <c r="L44270">
        <v>25</v>
      </c>
      <c r="M44270" t="s">
        <v>150</v>
      </c>
    </row>
    <row r="44271" spans="1:13" hidden="1" x14ac:dyDescent="0.25">
      <c r="A44271" s="4">
        <v>41075</v>
      </c>
      <c r="B44271" s="17">
        <v>5728</v>
      </c>
      <c r="C44271">
        <v>90775.4</v>
      </c>
      <c r="D44271">
        <v>90686.41</v>
      </c>
      <c r="E44271">
        <v>7.79</v>
      </c>
      <c r="F44271">
        <v>7.84</v>
      </c>
      <c r="G44271" s="4">
        <v>41548</v>
      </c>
      <c r="H44271">
        <v>320</v>
      </c>
      <c r="I44271">
        <v>7.86</v>
      </c>
      <c r="J44271">
        <v>7.78</v>
      </c>
      <c r="K44271">
        <v>35</v>
      </c>
      <c r="L44271">
        <v>8</v>
      </c>
      <c r="M44271" t="s">
        <v>156</v>
      </c>
    </row>
    <row r="44272" spans="1:13" hidden="1" x14ac:dyDescent="0.25">
      <c r="A44272" s="4">
        <v>41075</v>
      </c>
      <c r="B44272" s="17">
        <v>16507</v>
      </c>
      <c r="C44272">
        <v>98307.78</v>
      </c>
      <c r="D44272">
        <v>98303.69</v>
      </c>
      <c r="E44272">
        <v>7.9850000000000003</v>
      </c>
      <c r="F44272">
        <v>8.0009999999999994</v>
      </c>
      <c r="G44272" s="4">
        <v>41155</v>
      </c>
      <c r="H44272">
        <v>55</v>
      </c>
      <c r="I44272">
        <v>8.0030000000000001</v>
      </c>
      <c r="J44272">
        <v>7.9850000000000003</v>
      </c>
      <c r="K44272">
        <v>7</v>
      </c>
      <c r="L44272">
        <v>3</v>
      </c>
      <c r="M44272" t="s">
        <v>218</v>
      </c>
    </row>
    <row r="44273" spans="1:13" hidden="1" x14ac:dyDescent="0.25">
      <c r="A44273" s="4">
        <v>41075</v>
      </c>
      <c r="B44273" s="17">
        <v>14195</v>
      </c>
      <c r="C44273">
        <v>84996.2</v>
      </c>
      <c r="D44273">
        <v>84805.2</v>
      </c>
      <c r="E44273">
        <v>8.35</v>
      </c>
      <c r="F44273">
        <v>8.4499999999999993</v>
      </c>
      <c r="G44273" s="4">
        <v>41821</v>
      </c>
      <c r="H44273">
        <v>503</v>
      </c>
      <c r="I44273">
        <v>8.4600000000000009</v>
      </c>
      <c r="J44273">
        <v>8.32</v>
      </c>
      <c r="K44273">
        <v>143</v>
      </c>
      <c r="L44273">
        <v>11</v>
      </c>
      <c r="M44273" t="s">
        <v>175</v>
      </c>
    </row>
    <row r="44274" spans="1:13" hidden="1" x14ac:dyDescent="0.25">
      <c r="A44274" s="4">
        <v>41075</v>
      </c>
      <c r="B44274" s="17">
        <v>5971</v>
      </c>
      <c r="C44274">
        <v>43542.26</v>
      </c>
      <c r="D44274">
        <v>43143.55</v>
      </c>
      <c r="E44274">
        <v>10.28</v>
      </c>
      <c r="F44274">
        <v>10.36</v>
      </c>
      <c r="G44274" s="4">
        <v>44200</v>
      </c>
      <c r="H44274">
        <v>2111</v>
      </c>
      <c r="I44274">
        <v>10.37</v>
      </c>
      <c r="J44274">
        <v>10.19</v>
      </c>
      <c r="K44274">
        <v>114</v>
      </c>
      <c r="L44274">
        <v>33</v>
      </c>
      <c r="M44274" t="s">
        <v>178</v>
      </c>
    </row>
    <row r="44275" spans="1:13" hidden="1" x14ac:dyDescent="0.25">
      <c r="A44275" s="4">
        <v>41075</v>
      </c>
      <c r="B44275" s="17">
        <v>3495</v>
      </c>
      <c r="C44275">
        <v>98983.64</v>
      </c>
      <c r="D44275">
        <v>98980.45</v>
      </c>
      <c r="E44275">
        <v>8.14</v>
      </c>
      <c r="F44275">
        <v>8.14</v>
      </c>
      <c r="G44275" s="4">
        <v>41122</v>
      </c>
      <c r="H44275">
        <v>32</v>
      </c>
      <c r="I44275">
        <v>8.14</v>
      </c>
      <c r="J44275">
        <v>8.1199999999999992</v>
      </c>
      <c r="K44275">
        <v>8</v>
      </c>
      <c r="L44275">
        <v>2</v>
      </c>
      <c r="M44275" t="s">
        <v>217</v>
      </c>
    </row>
    <row r="44276" spans="1:13" hidden="1" x14ac:dyDescent="0.25">
      <c r="A44276" s="4">
        <v>41075</v>
      </c>
      <c r="B44276" s="17">
        <v>4541</v>
      </c>
      <c r="C44276">
        <v>94409.53</v>
      </c>
      <c r="D44276">
        <v>94379.69</v>
      </c>
      <c r="E44276">
        <v>7.64</v>
      </c>
      <c r="F44276">
        <v>7.67</v>
      </c>
      <c r="G44276" s="4">
        <v>41365</v>
      </c>
      <c r="H44276">
        <v>192</v>
      </c>
      <c r="I44276">
        <v>7.68</v>
      </c>
      <c r="J44276">
        <v>7.63</v>
      </c>
      <c r="K44276">
        <v>42</v>
      </c>
      <c r="L44276">
        <v>6</v>
      </c>
      <c r="M44276" t="s">
        <v>161</v>
      </c>
    </row>
    <row r="44277" spans="1:13" hidden="1" x14ac:dyDescent="0.25">
      <c r="A44277" s="4">
        <v>41075</v>
      </c>
      <c r="B44277" s="17">
        <v>22817</v>
      </c>
      <c r="C44277">
        <v>86902.91</v>
      </c>
      <c r="D44277">
        <v>86744.39</v>
      </c>
      <c r="E44277">
        <v>8.17</v>
      </c>
      <c r="F44277">
        <v>8.2899999999999991</v>
      </c>
      <c r="G44277" s="4">
        <v>41730</v>
      </c>
      <c r="H44277">
        <v>442</v>
      </c>
      <c r="I44277">
        <v>8.2899999999999991</v>
      </c>
      <c r="J44277">
        <v>8.16</v>
      </c>
      <c r="K44277">
        <v>98</v>
      </c>
      <c r="L44277">
        <v>10</v>
      </c>
      <c r="M44277" t="s">
        <v>170</v>
      </c>
    </row>
    <row r="44278" spans="1:13" hidden="1" x14ac:dyDescent="0.25">
      <c r="A44278" s="4">
        <v>41075</v>
      </c>
      <c r="B44278" s="17">
        <v>24135</v>
      </c>
      <c r="C44278">
        <v>73062.14</v>
      </c>
      <c r="D44278">
        <v>72686.69</v>
      </c>
      <c r="E44278">
        <v>9.24</v>
      </c>
      <c r="F44278">
        <v>9.41</v>
      </c>
      <c r="G44278" s="4">
        <v>42373</v>
      </c>
      <c r="H44278">
        <v>876</v>
      </c>
      <c r="I44278">
        <v>9.42</v>
      </c>
      <c r="J44278">
        <v>9.2200000000000006</v>
      </c>
      <c r="K44278">
        <v>261</v>
      </c>
      <c r="L44278">
        <v>17</v>
      </c>
      <c r="M44278" t="s">
        <v>122</v>
      </c>
    </row>
    <row r="44279" spans="1:13" hidden="1" x14ac:dyDescent="0.25">
      <c r="A44279" s="4">
        <v>41075</v>
      </c>
      <c r="B44279" s="17">
        <v>103789</v>
      </c>
      <c r="C44279">
        <v>65819.23</v>
      </c>
      <c r="D44279">
        <v>65442.19</v>
      </c>
      <c r="E44279">
        <v>9.68</v>
      </c>
      <c r="F44279">
        <v>9.7799999999999994</v>
      </c>
      <c r="G44279" s="4">
        <v>42737</v>
      </c>
      <c r="H44279">
        <v>1125</v>
      </c>
      <c r="I44279">
        <v>9.7899999999999991</v>
      </c>
      <c r="J44279">
        <v>9.59</v>
      </c>
      <c r="K44279">
        <v>1482</v>
      </c>
      <c r="L44279">
        <v>21</v>
      </c>
      <c r="M44279" t="s">
        <v>119</v>
      </c>
    </row>
    <row r="44280" spans="1:13" hidden="1" x14ac:dyDescent="0.25">
      <c r="A44280" s="4">
        <v>41075</v>
      </c>
      <c r="B44280" s="17">
        <v>43465</v>
      </c>
      <c r="C44280">
        <v>97772.25</v>
      </c>
      <c r="D44280">
        <v>97767.87</v>
      </c>
      <c r="E44280">
        <v>7.88</v>
      </c>
      <c r="F44280">
        <v>7.91</v>
      </c>
      <c r="G44280" s="4">
        <v>41183</v>
      </c>
      <c r="H44280">
        <v>74</v>
      </c>
      <c r="I44280">
        <v>7.91</v>
      </c>
      <c r="J44280">
        <v>7.87</v>
      </c>
      <c r="K44280">
        <v>45</v>
      </c>
      <c r="L44280">
        <v>4</v>
      </c>
      <c r="M44280" t="s">
        <v>151</v>
      </c>
    </row>
    <row r="44281" spans="1:13" hidden="1" x14ac:dyDescent="0.25">
      <c r="A44281" s="4">
        <v>41075</v>
      </c>
      <c r="B44281" s="17">
        <v>52836</v>
      </c>
      <c r="C44281">
        <v>80902.12</v>
      </c>
      <c r="D44281">
        <v>80599.899999999994</v>
      </c>
      <c r="E44281">
        <v>8.67</v>
      </c>
      <c r="F44281">
        <v>8.8000000000000007</v>
      </c>
      <c r="G44281" s="4">
        <v>42006</v>
      </c>
      <c r="H44281">
        <v>630</v>
      </c>
      <c r="I44281">
        <v>8.83</v>
      </c>
      <c r="J44281">
        <v>8.65</v>
      </c>
      <c r="K44281">
        <v>634</v>
      </c>
      <c r="L44281">
        <v>13</v>
      </c>
      <c r="M44281" t="s">
        <v>131</v>
      </c>
    </row>
    <row r="44282" spans="1:13" hidden="1" x14ac:dyDescent="0.25">
      <c r="A44282" s="4">
        <v>41075</v>
      </c>
      <c r="B44282" s="17">
        <v>68599</v>
      </c>
      <c r="C44282">
        <v>92678.85</v>
      </c>
      <c r="D44282">
        <v>92605.5</v>
      </c>
      <c r="E44282">
        <v>7.67</v>
      </c>
      <c r="F44282">
        <v>7.72</v>
      </c>
      <c r="G44282" s="4">
        <v>41456</v>
      </c>
      <c r="H44282">
        <v>255</v>
      </c>
      <c r="I44282">
        <v>7.74</v>
      </c>
      <c r="J44282">
        <v>7.66</v>
      </c>
      <c r="K44282">
        <v>333</v>
      </c>
      <c r="L44282">
        <v>7</v>
      </c>
      <c r="M44282" t="s">
        <v>162</v>
      </c>
    </row>
    <row r="44283" spans="1:13" hidden="1" x14ac:dyDescent="0.25">
      <c r="A44283" s="4">
        <v>41075</v>
      </c>
      <c r="B44283" s="17">
        <v>336074</v>
      </c>
      <c r="C44283">
        <v>88797.95</v>
      </c>
      <c r="D44283">
        <v>88656.97</v>
      </c>
      <c r="E44283">
        <v>8</v>
      </c>
      <c r="F44283">
        <v>8.1</v>
      </c>
      <c r="G44283" s="4">
        <v>41641</v>
      </c>
      <c r="H44283">
        <v>381</v>
      </c>
      <c r="I44283">
        <v>8.1</v>
      </c>
      <c r="J44283">
        <v>7.99</v>
      </c>
      <c r="K44283">
        <v>1628</v>
      </c>
      <c r="L44283">
        <v>9</v>
      </c>
      <c r="M44283" t="s">
        <v>130</v>
      </c>
    </row>
    <row r="44284" spans="1:13" hidden="1" x14ac:dyDescent="0.25">
      <c r="A44284" s="4">
        <v>41075</v>
      </c>
      <c r="B44284" s="17">
        <v>20270</v>
      </c>
      <c r="C44284">
        <v>99650.95</v>
      </c>
      <c r="D44284">
        <v>99651.15</v>
      </c>
      <c r="E44284">
        <v>8.3369999999999997</v>
      </c>
      <c r="F44284">
        <v>8.35</v>
      </c>
      <c r="G44284" s="4">
        <v>41092</v>
      </c>
      <c r="H44284">
        <v>11</v>
      </c>
      <c r="I44284">
        <v>8.3550000000000004</v>
      </c>
      <c r="J44284">
        <v>8.3350000000000009</v>
      </c>
      <c r="K44284">
        <v>21</v>
      </c>
      <c r="L44284">
        <v>1</v>
      </c>
      <c r="M44284" t="s">
        <v>149</v>
      </c>
    </row>
    <row r="44285" spans="1:13" hidden="1" x14ac:dyDescent="0.25">
      <c r="A44285" s="4">
        <v>41075</v>
      </c>
      <c r="B44285" s="17">
        <v>410560</v>
      </c>
      <c r="C44285">
        <v>96049.72</v>
      </c>
      <c r="D44285">
        <v>96032.92</v>
      </c>
      <c r="E44285">
        <v>7.7</v>
      </c>
      <c r="F44285">
        <v>7.73</v>
      </c>
      <c r="G44285" s="4">
        <v>41276</v>
      </c>
      <c r="H44285">
        <v>133</v>
      </c>
      <c r="I44285">
        <v>7.74</v>
      </c>
      <c r="J44285">
        <v>7.69</v>
      </c>
      <c r="K44285">
        <v>555</v>
      </c>
      <c r="L44285">
        <v>5</v>
      </c>
      <c r="M44285" t="s">
        <v>121</v>
      </c>
    </row>
    <row r="44286" spans="1:13" hidden="1" x14ac:dyDescent="0.25">
      <c r="A44286" s="4">
        <v>41078</v>
      </c>
      <c r="B44286" s="17">
        <v>0</v>
      </c>
      <c r="C44286">
        <v>28369.47</v>
      </c>
      <c r="D44286">
        <v>28694.55</v>
      </c>
      <c r="E44286">
        <v>0</v>
      </c>
      <c r="F44286">
        <v>0</v>
      </c>
      <c r="G44286" s="4">
        <v>45659</v>
      </c>
      <c r="H44286">
        <v>3101</v>
      </c>
      <c r="I44286">
        <v>0</v>
      </c>
      <c r="J44286">
        <v>0</v>
      </c>
      <c r="K44286">
        <v>0</v>
      </c>
      <c r="L44286">
        <v>37</v>
      </c>
      <c r="M44286" t="s">
        <v>189</v>
      </c>
    </row>
    <row r="44287" spans="1:13" hidden="1" x14ac:dyDescent="0.25">
      <c r="A44287" s="4">
        <v>41078</v>
      </c>
      <c r="B44287" s="17">
        <v>0</v>
      </c>
      <c r="C44287">
        <v>31401.74</v>
      </c>
      <c r="D44287">
        <v>31732.62</v>
      </c>
      <c r="E44287">
        <v>0</v>
      </c>
      <c r="F44287">
        <v>0</v>
      </c>
      <c r="G44287" s="4">
        <v>45293</v>
      </c>
      <c r="H44287">
        <v>2852</v>
      </c>
      <c r="I44287">
        <v>0</v>
      </c>
      <c r="J44287">
        <v>0</v>
      </c>
      <c r="K44287">
        <v>0</v>
      </c>
      <c r="L44287">
        <v>36</v>
      </c>
      <c r="M44287" t="s">
        <v>194</v>
      </c>
    </row>
    <row r="44288" spans="1:13" hidden="1" x14ac:dyDescent="0.25">
      <c r="A44288" s="4">
        <v>41078</v>
      </c>
      <c r="B44288" s="17">
        <v>0</v>
      </c>
      <c r="C44288">
        <v>45447.8</v>
      </c>
      <c r="D44288">
        <v>45772.36</v>
      </c>
      <c r="E44288">
        <v>0</v>
      </c>
      <c r="F44288">
        <v>0</v>
      </c>
      <c r="G44288" s="4">
        <v>44013</v>
      </c>
      <c r="H44288">
        <v>1986</v>
      </c>
      <c r="I44288">
        <v>0</v>
      </c>
      <c r="J44288">
        <v>0</v>
      </c>
      <c r="K44288">
        <v>0</v>
      </c>
      <c r="L44288">
        <v>31</v>
      </c>
      <c r="M44288" t="s">
        <v>211</v>
      </c>
    </row>
    <row r="44289" spans="1:13" hidden="1" x14ac:dyDescent="0.25">
      <c r="A44289" s="4">
        <v>41078</v>
      </c>
      <c r="B44289" s="17">
        <v>0</v>
      </c>
      <c r="C44289">
        <v>54567.35</v>
      </c>
      <c r="D44289">
        <v>54870.13</v>
      </c>
      <c r="E44289">
        <v>0</v>
      </c>
      <c r="F44289">
        <v>0</v>
      </c>
      <c r="G44289" s="4">
        <v>43374</v>
      </c>
      <c r="H44289">
        <v>1556</v>
      </c>
      <c r="I44289">
        <v>0</v>
      </c>
      <c r="J44289">
        <v>0</v>
      </c>
      <c r="K44289">
        <v>0</v>
      </c>
      <c r="L44289">
        <v>28</v>
      </c>
      <c r="M44289" t="s">
        <v>216</v>
      </c>
    </row>
    <row r="44290" spans="1:13" hidden="1" x14ac:dyDescent="0.25">
      <c r="A44290" s="4">
        <v>41078</v>
      </c>
      <c r="B44290" s="17">
        <v>0</v>
      </c>
      <c r="C44290">
        <v>56020.53</v>
      </c>
      <c r="D44290">
        <v>56303.53</v>
      </c>
      <c r="E44290">
        <v>0</v>
      </c>
      <c r="F44290">
        <v>0</v>
      </c>
      <c r="G44290" s="4">
        <v>43283</v>
      </c>
      <c r="H44290">
        <v>1493</v>
      </c>
      <c r="I44290">
        <v>0</v>
      </c>
      <c r="J44290">
        <v>0</v>
      </c>
      <c r="K44290">
        <v>0</v>
      </c>
      <c r="L44290">
        <v>27</v>
      </c>
      <c r="M44290" t="s">
        <v>212</v>
      </c>
    </row>
    <row r="44291" spans="1:13" hidden="1" x14ac:dyDescent="0.25">
      <c r="A44291" s="4">
        <v>41078</v>
      </c>
      <c r="B44291" s="17">
        <v>0</v>
      </c>
      <c r="C44291">
        <v>57488.07</v>
      </c>
      <c r="D44291">
        <v>57751.42</v>
      </c>
      <c r="E44291">
        <v>0</v>
      </c>
      <c r="F44291">
        <v>0</v>
      </c>
      <c r="G44291" s="4">
        <v>43192</v>
      </c>
      <c r="H44291">
        <v>1430</v>
      </c>
      <c r="I44291">
        <v>0</v>
      </c>
      <c r="J44291">
        <v>0</v>
      </c>
      <c r="K44291">
        <v>0</v>
      </c>
      <c r="L44291">
        <v>26</v>
      </c>
      <c r="M44291" t="s">
        <v>213</v>
      </c>
    </row>
    <row r="44292" spans="1:13" hidden="1" x14ac:dyDescent="0.25">
      <c r="A44292" s="4">
        <v>41078</v>
      </c>
      <c r="B44292" s="17">
        <v>5</v>
      </c>
      <c r="C44292">
        <v>60443.25</v>
      </c>
      <c r="D44292">
        <v>60711.75</v>
      </c>
      <c r="E44292">
        <v>9.98</v>
      </c>
      <c r="F44292">
        <v>9.98</v>
      </c>
      <c r="G44292" s="4">
        <v>43010</v>
      </c>
      <c r="H44292">
        <v>1311</v>
      </c>
      <c r="I44292">
        <v>9.98</v>
      </c>
      <c r="J44292">
        <v>9.98</v>
      </c>
      <c r="K44292">
        <v>1</v>
      </c>
      <c r="L44292">
        <v>24</v>
      </c>
      <c r="M44292" t="s">
        <v>208</v>
      </c>
    </row>
    <row r="44293" spans="1:13" hidden="1" x14ac:dyDescent="0.25">
      <c r="A44293" s="4">
        <v>41078</v>
      </c>
      <c r="B44293" s="17">
        <v>5</v>
      </c>
      <c r="C44293">
        <v>44201.9</v>
      </c>
      <c r="D44293">
        <v>44567.7</v>
      </c>
      <c r="E44293">
        <v>10.34</v>
      </c>
      <c r="F44293">
        <v>10.34</v>
      </c>
      <c r="G44293" s="4">
        <v>44105</v>
      </c>
      <c r="H44293">
        <v>2050</v>
      </c>
      <c r="I44293">
        <v>10.34</v>
      </c>
      <c r="J44293">
        <v>10.34</v>
      </c>
      <c r="K44293">
        <v>1</v>
      </c>
      <c r="L44293">
        <v>32</v>
      </c>
      <c r="M44293" t="s">
        <v>196</v>
      </c>
    </row>
    <row r="44294" spans="1:13" hidden="1" x14ac:dyDescent="0.25">
      <c r="A44294" s="4">
        <v>41078</v>
      </c>
      <c r="B44294" s="17">
        <v>0</v>
      </c>
      <c r="C44294">
        <v>63729.37</v>
      </c>
      <c r="D44294">
        <v>63958.32</v>
      </c>
      <c r="E44294">
        <v>0</v>
      </c>
      <c r="F44294">
        <v>0</v>
      </c>
      <c r="G44294" s="4">
        <v>42828</v>
      </c>
      <c r="H44294">
        <v>1186</v>
      </c>
      <c r="I44294">
        <v>0</v>
      </c>
      <c r="J44294">
        <v>0</v>
      </c>
      <c r="K44294">
        <v>0</v>
      </c>
      <c r="L44294">
        <v>22</v>
      </c>
      <c r="M44294" t="s">
        <v>192</v>
      </c>
    </row>
    <row r="44295" spans="1:13" hidden="1" x14ac:dyDescent="0.25">
      <c r="A44295" s="4">
        <v>41078</v>
      </c>
      <c r="B44295" s="17">
        <v>5</v>
      </c>
      <c r="C44295">
        <v>53197.51</v>
      </c>
      <c r="D44295">
        <v>53516.82</v>
      </c>
      <c r="E44295">
        <v>10.07</v>
      </c>
      <c r="F44295">
        <v>10.07</v>
      </c>
      <c r="G44295" s="4">
        <v>43467</v>
      </c>
      <c r="H44295">
        <v>1615</v>
      </c>
      <c r="I44295">
        <v>10.07</v>
      </c>
      <c r="J44295">
        <v>10.07</v>
      </c>
      <c r="K44295">
        <v>1</v>
      </c>
      <c r="L44295">
        <v>29</v>
      </c>
      <c r="M44295" t="s">
        <v>168</v>
      </c>
    </row>
    <row r="44296" spans="1:13" hidden="1" x14ac:dyDescent="0.25">
      <c r="A44296" s="4">
        <v>41078</v>
      </c>
      <c r="B44296" s="17">
        <v>405</v>
      </c>
      <c r="C44296">
        <v>62094.41</v>
      </c>
      <c r="D44296">
        <v>62354.29</v>
      </c>
      <c r="E44296">
        <v>9.92</v>
      </c>
      <c r="F44296">
        <v>9.85</v>
      </c>
      <c r="G44296" s="4">
        <v>42919</v>
      </c>
      <c r="H44296">
        <v>1247</v>
      </c>
      <c r="I44296">
        <v>9.92</v>
      </c>
      <c r="J44296">
        <v>9.85</v>
      </c>
      <c r="K44296">
        <v>3</v>
      </c>
      <c r="L44296">
        <v>23</v>
      </c>
      <c r="M44296" t="s">
        <v>207</v>
      </c>
    </row>
    <row r="44297" spans="1:13" hidden="1" x14ac:dyDescent="0.25">
      <c r="A44297" s="4">
        <v>41078</v>
      </c>
      <c r="B44297" s="17">
        <v>55</v>
      </c>
      <c r="C44297">
        <v>47907.14</v>
      </c>
      <c r="D44297">
        <v>48172.71</v>
      </c>
      <c r="E44297">
        <v>10.220000000000001</v>
      </c>
      <c r="F44297">
        <v>10.199999999999999</v>
      </c>
      <c r="G44297" s="4">
        <v>43832</v>
      </c>
      <c r="H44297">
        <v>1863</v>
      </c>
      <c r="I44297">
        <v>10.220000000000001</v>
      </c>
      <c r="J44297">
        <v>10.199999999999999</v>
      </c>
      <c r="K44297">
        <v>10</v>
      </c>
      <c r="L44297">
        <v>30</v>
      </c>
      <c r="M44297" t="s">
        <v>179</v>
      </c>
    </row>
    <row r="44298" spans="1:13" hidden="1" x14ac:dyDescent="0.25">
      <c r="A44298" s="4">
        <v>41078</v>
      </c>
      <c r="B44298" s="17">
        <v>55</v>
      </c>
      <c r="C44298">
        <v>34688.699999999997</v>
      </c>
      <c r="D44298">
        <v>35022.89</v>
      </c>
      <c r="E44298">
        <v>10.5</v>
      </c>
      <c r="F44298">
        <v>10.5</v>
      </c>
      <c r="G44298" s="4">
        <v>44928</v>
      </c>
      <c r="H44298">
        <v>2606</v>
      </c>
      <c r="I44298">
        <v>10.5</v>
      </c>
      <c r="J44298">
        <v>10.5</v>
      </c>
      <c r="K44298">
        <v>3</v>
      </c>
      <c r="L44298">
        <v>35</v>
      </c>
      <c r="M44298" t="s">
        <v>195</v>
      </c>
    </row>
    <row r="44299" spans="1:13" hidden="1" x14ac:dyDescent="0.25">
      <c r="A44299" s="4">
        <v>41078</v>
      </c>
      <c r="B44299" s="17">
        <v>20</v>
      </c>
      <c r="C44299">
        <v>69043.360000000001</v>
      </c>
      <c r="D44299">
        <v>69217.039999999994</v>
      </c>
      <c r="E44299">
        <v>9.64</v>
      </c>
      <c r="F44299">
        <v>9.64</v>
      </c>
      <c r="G44299" s="4">
        <v>42552</v>
      </c>
      <c r="H44299">
        <v>998</v>
      </c>
      <c r="I44299">
        <v>9.64</v>
      </c>
      <c r="J44299">
        <v>9.64</v>
      </c>
      <c r="K44299">
        <v>2</v>
      </c>
      <c r="L44299">
        <v>19</v>
      </c>
      <c r="M44299" t="s">
        <v>186</v>
      </c>
    </row>
    <row r="44300" spans="1:13" hidden="1" x14ac:dyDescent="0.25">
      <c r="A44300" s="4">
        <v>41078</v>
      </c>
      <c r="B44300" s="17">
        <v>0</v>
      </c>
      <c r="C44300">
        <v>67194.62</v>
      </c>
      <c r="D44300">
        <v>67371.710000000006</v>
      </c>
      <c r="E44300">
        <v>0</v>
      </c>
      <c r="F44300">
        <v>0</v>
      </c>
      <c r="G44300" s="4">
        <v>42646</v>
      </c>
      <c r="H44300">
        <v>1063</v>
      </c>
      <c r="I44300">
        <v>0</v>
      </c>
      <c r="J44300">
        <v>0</v>
      </c>
      <c r="K44300">
        <v>0</v>
      </c>
      <c r="L44300">
        <v>20</v>
      </c>
      <c r="M44300" t="s">
        <v>202</v>
      </c>
    </row>
    <row r="44301" spans="1:13" hidden="1" x14ac:dyDescent="0.25">
      <c r="A44301" s="4">
        <v>41078</v>
      </c>
      <c r="B44301" s="17">
        <v>0</v>
      </c>
      <c r="C44301">
        <v>70872.33</v>
      </c>
      <c r="D44301">
        <v>71051.929999999993</v>
      </c>
      <c r="E44301">
        <v>0</v>
      </c>
      <c r="F44301">
        <v>0</v>
      </c>
      <c r="G44301" s="4">
        <v>42461</v>
      </c>
      <c r="H44301">
        <v>935</v>
      </c>
      <c r="I44301">
        <v>0</v>
      </c>
      <c r="J44301">
        <v>0</v>
      </c>
      <c r="K44301">
        <v>0</v>
      </c>
      <c r="L44301">
        <v>18</v>
      </c>
      <c r="M44301" t="s">
        <v>201</v>
      </c>
    </row>
    <row r="44302" spans="1:13" hidden="1" x14ac:dyDescent="0.25">
      <c r="A44302" s="4">
        <v>41078</v>
      </c>
      <c r="B44302" s="17">
        <v>100</v>
      </c>
      <c r="C44302">
        <v>74678.929999999993</v>
      </c>
      <c r="D44302">
        <v>74839.149999999994</v>
      </c>
      <c r="E44302">
        <v>9.2100000000000009</v>
      </c>
      <c r="F44302">
        <v>9.2100000000000009</v>
      </c>
      <c r="G44302" s="4">
        <v>42278</v>
      </c>
      <c r="H44302">
        <v>815</v>
      </c>
      <c r="I44302">
        <v>9.2100000000000009</v>
      </c>
      <c r="J44302">
        <v>9.2100000000000009</v>
      </c>
      <c r="K44302">
        <v>5</v>
      </c>
      <c r="L44302">
        <v>16</v>
      </c>
      <c r="M44302" t="s">
        <v>187</v>
      </c>
    </row>
    <row r="44303" spans="1:13" hidden="1" x14ac:dyDescent="0.25">
      <c r="A44303" s="4">
        <v>41078</v>
      </c>
      <c r="B44303" s="17">
        <v>100</v>
      </c>
      <c r="C44303">
        <v>38648.6</v>
      </c>
      <c r="D44303">
        <v>38952.379999999997</v>
      </c>
      <c r="E44303">
        <v>10.42</v>
      </c>
      <c r="F44303">
        <v>10.42</v>
      </c>
      <c r="G44303" s="4">
        <v>44564</v>
      </c>
      <c r="H44303">
        <v>2357</v>
      </c>
      <c r="I44303">
        <v>10.42</v>
      </c>
      <c r="J44303">
        <v>10.42</v>
      </c>
      <c r="K44303">
        <v>3</v>
      </c>
      <c r="L44303">
        <v>34</v>
      </c>
      <c r="M44303" t="s">
        <v>145</v>
      </c>
    </row>
    <row r="44304" spans="1:13" hidden="1" x14ac:dyDescent="0.25">
      <c r="A44304" s="4">
        <v>41078</v>
      </c>
      <c r="B44304" s="17">
        <v>75</v>
      </c>
      <c r="C44304">
        <v>76705.990000000005</v>
      </c>
      <c r="D44304">
        <v>76836.28</v>
      </c>
      <c r="E44304">
        <v>9.09</v>
      </c>
      <c r="F44304">
        <v>9.08</v>
      </c>
      <c r="G44304" s="4">
        <v>42186</v>
      </c>
      <c r="H44304">
        <v>751</v>
      </c>
      <c r="I44304">
        <v>9.1</v>
      </c>
      <c r="J44304">
        <v>9.08</v>
      </c>
      <c r="K44304">
        <v>6</v>
      </c>
      <c r="L44304">
        <v>15</v>
      </c>
      <c r="M44304" t="s">
        <v>171</v>
      </c>
    </row>
    <row r="44305" spans="1:13" hidden="1" x14ac:dyDescent="0.25">
      <c r="A44305" s="4">
        <v>41078</v>
      </c>
      <c r="B44305" s="17">
        <v>0</v>
      </c>
      <c r="C44305">
        <v>82716.039999999994</v>
      </c>
      <c r="D44305">
        <v>82804.25</v>
      </c>
      <c r="E44305">
        <v>0</v>
      </c>
      <c r="F44305">
        <v>0</v>
      </c>
      <c r="G44305" s="4">
        <v>41913</v>
      </c>
      <c r="H44305">
        <v>567</v>
      </c>
      <c r="I44305">
        <v>0</v>
      </c>
      <c r="J44305">
        <v>0</v>
      </c>
      <c r="K44305">
        <v>0</v>
      </c>
      <c r="L44305">
        <v>12</v>
      </c>
      <c r="M44305" t="s">
        <v>176</v>
      </c>
    </row>
    <row r="44306" spans="1:13" hidden="1" x14ac:dyDescent="0.25">
      <c r="A44306" s="4">
        <v>41078</v>
      </c>
      <c r="B44306" s="17">
        <v>0</v>
      </c>
      <c r="C44306">
        <v>78669.03</v>
      </c>
      <c r="D44306">
        <v>78781.789999999994</v>
      </c>
      <c r="E44306">
        <v>0</v>
      </c>
      <c r="F44306">
        <v>0</v>
      </c>
      <c r="G44306" s="4">
        <v>42095</v>
      </c>
      <c r="H44306">
        <v>690</v>
      </c>
      <c r="I44306">
        <v>0</v>
      </c>
      <c r="J44306">
        <v>0</v>
      </c>
      <c r="K44306">
        <v>0</v>
      </c>
      <c r="L44306">
        <v>14</v>
      </c>
      <c r="M44306" t="s">
        <v>169</v>
      </c>
    </row>
    <row r="44307" spans="1:13" hidden="1" x14ac:dyDescent="0.25">
      <c r="A44307" s="4">
        <v>41078</v>
      </c>
      <c r="B44307" s="17">
        <v>160</v>
      </c>
      <c r="C44307">
        <v>58946.14</v>
      </c>
      <c r="D44307">
        <v>59187.12</v>
      </c>
      <c r="E44307">
        <v>9.9600000000000009</v>
      </c>
      <c r="F44307">
        <v>9.9600000000000009</v>
      </c>
      <c r="G44307" s="4">
        <v>43102</v>
      </c>
      <c r="H44307">
        <v>1370</v>
      </c>
      <c r="I44307">
        <v>9.9600000000000009</v>
      </c>
      <c r="J44307">
        <v>9.9600000000000009</v>
      </c>
      <c r="K44307">
        <v>14</v>
      </c>
      <c r="L44307">
        <v>25</v>
      </c>
      <c r="M44307" t="s">
        <v>150</v>
      </c>
    </row>
    <row r="44308" spans="1:13" hidden="1" x14ac:dyDescent="0.25">
      <c r="A44308" s="4">
        <v>41078</v>
      </c>
      <c r="B44308" s="17">
        <v>1665</v>
      </c>
      <c r="C44308">
        <v>90715.17</v>
      </c>
      <c r="D44308">
        <v>90713.600000000006</v>
      </c>
      <c r="E44308">
        <v>7.85</v>
      </c>
      <c r="F44308">
        <v>7.83</v>
      </c>
      <c r="G44308" s="4">
        <v>41548</v>
      </c>
      <c r="H44308">
        <v>319</v>
      </c>
      <c r="I44308">
        <v>7.87</v>
      </c>
      <c r="J44308">
        <v>7.78</v>
      </c>
      <c r="K44308">
        <v>27</v>
      </c>
      <c r="L44308">
        <v>8</v>
      </c>
      <c r="M44308" t="s">
        <v>156</v>
      </c>
    </row>
    <row r="44309" spans="1:13" hidden="1" x14ac:dyDescent="0.25">
      <c r="A44309" s="4">
        <v>41078</v>
      </c>
      <c r="B44309" s="17">
        <v>25850</v>
      </c>
      <c r="C44309">
        <v>98334.86</v>
      </c>
      <c r="D44309">
        <v>98334.32</v>
      </c>
      <c r="E44309">
        <v>8.01</v>
      </c>
      <c r="F44309">
        <v>8</v>
      </c>
      <c r="G44309" s="4">
        <v>41155</v>
      </c>
      <c r="H44309">
        <v>54</v>
      </c>
      <c r="I44309">
        <v>8.02</v>
      </c>
      <c r="J44309">
        <v>8</v>
      </c>
      <c r="K44309">
        <v>16</v>
      </c>
      <c r="L44309">
        <v>3</v>
      </c>
      <c r="M44309" t="s">
        <v>218</v>
      </c>
    </row>
    <row r="44310" spans="1:13" hidden="1" x14ac:dyDescent="0.25">
      <c r="A44310" s="4">
        <v>41078</v>
      </c>
      <c r="B44310" s="17">
        <v>2685</v>
      </c>
      <c r="C44310">
        <v>84832.09</v>
      </c>
      <c r="D44310">
        <v>84911.87</v>
      </c>
      <c r="E44310">
        <v>8.4499999999999993</v>
      </c>
      <c r="F44310">
        <v>8.3800000000000008</v>
      </c>
      <c r="G44310" s="4">
        <v>41821</v>
      </c>
      <c r="H44310">
        <v>502</v>
      </c>
      <c r="I44310">
        <v>8.51</v>
      </c>
      <c r="J44310">
        <v>8.3800000000000008</v>
      </c>
      <c r="K44310">
        <v>42</v>
      </c>
      <c r="L44310">
        <v>11</v>
      </c>
      <c r="M44310" t="s">
        <v>175</v>
      </c>
    </row>
    <row r="44311" spans="1:13" hidden="1" x14ac:dyDescent="0.25">
      <c r="A44311" s="4">
        <v>41078</v>
      </c>
      <c r="B44311" s="17">
        <v>1940</v>
      </c>
      <c r="C44311">
        <v>43157.23</v>
      </c>
      <c r="D44311">
        <v>43427.78</v>
      </c>
      <c r="E44311">
        <v>10.45</v>
      </c>
      <c r="F44311">
        <v>10.29</v>
      </c>
      <c r="G44311" s="4">
        <v>44200</v>
      </c>
      <c r="H44311">
        <v>2110</v>
      </c>
      <c r="I44311">
        <v>10.45</v>
      </c>
      <c r="J44311">
        <v>10.29</v>
      </c>
      <c r="K44311">
        <v>18</v>
      </c>
      <c r="L44311">
        <v>33</v>
      </c>
      <c r="M44311" t="s">
        <v>178</v>
      </c>
    </row>
    <row r="44312" spans="1:13" hidden="1" x14ac:dyDescent="0.25">
      <c r="A44312" s="4">
        <v>41078</v>
      </c>
      <c r="B44312" s="17">
        <v>2500</v>
      </c>
      <c r="C44312">
        <v>99011.839999999997</v>
      </c>
      <c r="D44312">
        <v>99011.19</v>
      </c>
      <c r="E44312">
        <v>8.15</v>
      </c>
      <c r="F44312">
        <v>8.14</v>
      </c>
      <c r="G44312" s="4">
        <v>41122</v>
      </c>
      <c r="H44312">
        <v>31</v>
      </c>
      <c r="I44312">
        <v>8.15</v>
      </c>
      <c r="J44312">
        <v>8.14</v>
      </c>
      <c r="K44312">
        <v>5</v>
      </c>
      <c r="L44312">
        <v>2</v>
      </c>
      <c r="M44312" t="s">
        <v>217</v>
      </c>
    </row>
    <row r="44313" spans="1:13" hidden="1" x14ac:dyDescent="0.25">
      <c r="A44313" s="4">
        <v>41078</v>
      </c>
      <c r="B44313" s="17">
        <v>13826</v>
      </c>
      <c r="C44313">
        <v>94409.62</v>
      </c>
      <c r="D44313">
        <v>94421.05</v>
      </c>
      <c r="E44313">
        <v>7.68</v>
      </c>
      <c r="F44313">
        <v>7.65</v>
      </c>
      <c r="G44313" s="4">
        <v>41365</v>
      </c>
      <c r="H44313">
        <v>191</v>
      </c>
      <c r="I44313">
        <v>7.71</v>
      </c>
      <c r="J44313">
        <v>7.65</v>
      </c>
      <c r="K44313">
        <v>97</v>
      </c>
      <c r="L44313">
        <v>6</v>
      </c>
      <c r="M44313" t="s">
        <v>161</v>
      </c>
    </row>
    <row r="44314" spans="1:13" hidden="1" x14ac:dyDescent="0.25">
      <c r="A44314" s="4">
        <v>41078</v>
      </c>
      <c r="B44314" s="17">
        <v>7890</v>
      </c>
      <c r="C44314">
        <v>86771.9</v>
      </c>
      <c r="D44314">
        <v>86843.35</v>
      </c>
      <c r="E44314">
        <v>8.27</v>
      </c>
      <c r="F44314">
        <v>8.1999999999999993</v>
      </c>
      <c r="G44314" s="4">
        <v>41730</v>
      </c>
      <c r="H44314">
        <v>441</v>
      </c>
      <c r="I44314">
        <v>8.2799999999999994</v>
      </c>
      <c r="J44314">
        <v>8.19</v>
      </c>
      <c r="K44314">
        <v>42</v>
      </c>
      <c r="L44314">
        <v>10</v>
      </c>
      <c r="M44314" t="s">
        <v>170</v>
      </c>
    </row>
    <row r="44315" spans="1:13" hidden="1" x14ac:dyDescent="0.25">
      <c r="A44315" s="4">
        <v>41078</v>
      </c>
      <c r="B44315" s="17">
        <v>10676</v>
      </c>
      <c r="C44315">
        <v>72709.740000000005</v>
      </c>
      <c r="D44315">
        <v>72877.56</v>
      </c>
      <c r="E44315">
        <v>9.36</v>
      </c>
      <c r="F44315">
        <v>9.32</v>
      </c>
      <c r="G44315" s="4">
        <v>42373</v>
      </c>
      <c r="H44315">
        <v>875</v>
      </c>
      <c r="I44315">
        <v>9.48</v>
      </c>
      <c r="J44315">
        <v>9.32</v>
      </c>
      <c r="K44315">
        <v>135</v>
      </c>
      <c r="L44315">
        <v>17</v>
      </c>
      <c r="M44315" t="s">
        <v>122</v>
      </c>
    </row>
    <row r="44316" spans="1:13" hidden="1" x14ac:dyDescent="0.25">
      <c r="A44316" s="4">
        <v>41078</v>
      </c>
      <c r="B44316" s="17">
        <v>45930</v>
      </c>
      <c r="C44316">
        <v>65462.94</v>
      </c>
      <c r="D44316">
        <v>65656.11</v>
      </c>
      <c r="E44316">
        <v>9.75</v>
      </c>
      <c r="F44316">
        <v>9.6999999999999993</v>
      </c>
      <c r="G44316" s="4">
        <v>42737</v>
      </c>
      <c r="H44316">
        <v>1124</v>
      </c>
      <c r="I44316">
        <v>9.8800000000000008</v>
      </c>
      <c r="J44316">
        <v>9.6999999999999993</v>
      </c>
      <c r="K44316">
        <v>876</v>
      </c>
      <c r="L44316">
        <v>21</v>
      </c>
      <c r="M44316" t="s">
        <v>119</v>
      </c>
    </row>
    <row r="44317" spans="1:13" hidden="1" x14ac:dyDescent="0.25">
      <c r="A44317" s="4">
        <v>41078</v>
      </c>
      <c r="B44317" s="17">
        <v>7596</v>
      </c>
      <c r="C44317">
        <v>97798.87</v>
      </c>
      <c r="D44317">
        <v>97799.96</v>
      </c>
      <c r="E44317">
        <v>7.89</v>
      </c>
      <c r="F44317">
        <v>7.86</v>
      </c>
      <c r="G44317" s="4">
        <v>41183</v>
      </c>
      <c r="H44317">
        <v>73</v>
      </c>
      <c r="I44317">
        <v>7.89</v>
      </c>
      <c r="J44317">
        <v>7.86</v>
      </c>
      <c r="K44317">
        <v>24</v>
      </c>
      <c r="L44317">
        <v>4</v>
      </c>
      <c r="M44317" t="s">
        <v>151</v>
      </c>
    </row>
    <row r="44318" spans="1:13" hidden="1" x14ac:dyDescent="0.25">
      <c r="A44318" s="4">
        <v>41078</v>
      </c>
      <c r="B44318" s="17">
        <v>38972</v>
      </c>
      <c r="C44318">
        <v>80625.460000000006</v>
      </c>
      <c r="D44318">
        <v>80778.14</v>
      </c>
      <c r="E44318">
        <v>8.7899999999999991</v>
      </c>
      <c r="F44318">
        <v>8.73</v>
      </c>
      <c r="G44318" s="4">
        <v>42006</v>
      </c>
      <c r="H44318">
        <v>629</v>
      </c>
      <c r="I44318">
        <v>8.8800000000000008</v>
      </c>
      <c r="J44318">
        <v>8.73</v>
      </c>
      <c r="K44318">
        <v>405</v>
      </c>
      <c r="L44318">
        <v>13</v>
      </c>
      <c r="M44318" t="s">
        <v>131</v>
      </c>
    </row>
    <row r="44319" spans="1:13" hidden="1" x14ac:dyDescent="0.25">
      <c r="A44319" s="4">
        <v>41078</v>
      </c>
      <c r="B44319" s="17">
        <v>29426</v>
      </c>
      <c r="C44319">
        <v>92634.87</v>
      </c>
      <c r="D44319">
        <v>92659.39</v>
      </c>
      <c r="E44319">
        <v>7.71</v>
      </c>
      <c r="F44319">
        <v>7.7</v>
      </c>
      <c r="G44319" s="4">
        <v>41456</v>
      </c>
      <c r="H44319">
        <v>254</v>
      </c>
      <c r="I44319">
        <v>7.75</v>
      </c>
      <c r="J44319">
        <v>7.69</v>
      </c>
      <c r="K44319">
        <v>187</v>
      </c>
      <c r="L44319">
        <v>7</v>
      </c>
      <c r="M44319" t="s">
        <v>162</v>
      </c>
    </row>
    <row r="44320" spans="1:13" hidden="1" x14ac:dyDescent="0.25">
      <c r="A44320" s="4">
        <v>41078</v>
      </c>
      <c r="B44320" s="17">
        <v>202702</v>
      </c>
      <c r="C44320">
        <v>88685.08</v>
      </c>
      <c r="D44320">
        <v>88735.03</v>
      </c>
      <c r="E44320">
        <v>8.0399999999999991</v>
      </c>
      <c r="F44320">
        <v>8.0299999999999994</v>
      </c>
      <c r="G44320" s="4">
        <v>41641</v>
      </c>
      <c r="H44320">
        <v>380</v>
      </c>
      <c r="I44320">
        <v>8.1300000000000008</v>
      </c>
      <c r="J44320">
        <v>8.0299999999999994</v>
      </c>
      <c r="K44320">
        <v>1014</v>
      </c>
      <c r="L44320">
        <v>9</v>
      </c>
      <c r="M44320" t="s">
        <v>130</v>
      </c>
    </row>
    <row r="44321" spans="1:13" hidden="1" x14ac:dyDescent="0.25">
      <c r="A44321" s="4">
        <v>41078</v>
      </c>
      <c r="B44321" s="17">
        <v>27874</v>
      </c>
      <c r="C44321">
        <v>99682.75</v>
      </c>
      <c r="D44321">
        <v>99682.81</v>
      </c>
      <c r="E44321">
        <v>8.34</v>
      </c>
      <c r="F44321">
        <v>8.34</v>
      </c>
      <c r="G44321" s="4">
        <v>41092</v>
      </c>
      <c r="H44321">
        <v>10</v>
      </c>
      <c r="I44321">
        <v>8.3550000000000004</v>
      </c>
      <c r="J44321">
        <v>8.33</v>
      </c>
      <c r="K44321">
        <v>190</v>
      </c>
      <c r="L44321">
        <v>1</v>
      </c>
      <c r="M44321" t="s">
        <v>149</v>
      </c>
    </row>
    <row r="44322" spans="1:13" hidden="1" x14ac:dyDescent="0.25">
      <c r="A44322" s="4">
        <v>41078</v>
      </c>
      <c r="B44322" s="17">
        <v>147909</v>
      </c>
      <c r="C44322">
        <v>96063.37</v>
      </c>
      <c r="D44322">
        <v>96070.93</v>
      </c>
      <c r="E44322">
        <v>7.7</v>
      </c>
      <c r="F44322">
        <v>7.71</v>
      </c>
      <c r="G44322" s="4">
        <v>41276</v>
      </c>
      <c r="H44322">
        <v>132</v>
      </c>
      <c r="I44322">
        <v>7.75</v>
      </c>
      <c r="J44322">
        <v>7.7</v>
      </c>
      <c r="K44322">
        <v>292</v>
      </c>
      <c r="L44322">
        <v>5</v>
      </c>
      <c r="M44322" t="s">
        <v>121</v>
      </c>
    </row>
    <row r="44323" spans="1:13" hidden="1" x14ac:dyDescent="0.25">
      <c r="A44323" s="4">
        <v>41079</v>
      </c>
      <c r="B44323" s="17">
        <v>0</v>
      </c>
      <c r="C44323">
        <v>28703.68</v>
      </c>
      <c r="D44323">
        <v>29363.38</v>
      </c>
      <c r="E44323">
        <v>0</v>
      </c>
      <c r="F44323">
        <v>0</v>
      </c>
      <c r="G44323" s="4">
        <v>45659</v>
      </c>
      <c r="H44323">
        <v>3100</v>
      </c>
      <c r="I44323">
        <v>0</v>
      </c>
      <c r="J44323">
        <v>0</v>
      </c>
      <c r="K44323">
        <v>0</v>
      </c>
      <c r="L44323">
        <v>37</v>
      </c>
      <c r="M44323" t="s">
        <v>189</v>
      </c>
    </row>
    <row r="44324" spans="1:13" hidden="1" x14ac:dyDescent="0.25">
      <c r="A44324" s="4">
        <v>41079</v>
      </c>
      <c r="B44324" s="17">
        <v>0</v>
      </c>
      <c r="C44324">
        <v>31742.720000000001</v>
      </c>
      <c r="D44324">
        <v>32413.02</v>
      </c>
      <c r="E44324">
        <v>0</v>
      </c>
      <c r="F44324">
        <v>0</v>
      </c>
      <c r="G44324" s="4">
        <v>45293</v>
      </c>
      <c r="H44324">
        <v>2851</v>
      </c>
      <c r="I44324">
        <v>0</v>
      </c>
      <c r="J44324">
        <v>0</v>
      </c>
      <c r="K44324">
        <v>0</v>
      </c>
      <c r="L44324">
        <v>36</v>
      </c>
      <c r="M44324" t="s">
        <v>194</v>
      </c>
    </row>
    <row r="44325" spans="1:13" hidden="1" x14ac:dyDescent="0.25">
      <c r="A44325" s="4">
        <v>41079</v>
      </c>
      <c r="B44325" s="17">
        <v>0</v>
      </c>
      <c r="C44325">
        <v>45786.92</v>
      </c>
      <c r="D44325">
        <v>46258.16</v>
      </c>
      <c r="E44325">
        <v>0</v>
      </c>
      <c r="F44325">
        <v>0</v>
      </c>
      <c r="G44325" s="4">
        <v>44013</v>
      </c>
      <c r="H44325">
        <v>1985</v>
      </c>
      <c r="I44325">
        <v>0</v>
      </c>
      <c r="J44325">
        <v>0</v>
      </c>
      <c r="K44325">
        <v>0</v>
      </c>
      <c r="L44325">
        <v>31</v>
      </c>
      <c r="M44325" t="s">
        <v>211</v>
      </c>
    </row>
    <row r="44326" spans="1:13" hidden="1" x14ac:dyDescent="0.25">
      <c r="A44326" s="4">
        <v>41079</v>
      </c>
      <c r="B44326" s="17">
        <v>0</v>
      </c>
      <c r="C44326">
        <v>54887.59</v>
      </c>
      <c r="D44326">
        <v>55349.5</v>
      </c>
      <c r="E44326">
        <v>0</v>
      </c>
      <c r="F44326">
        <v>0</v>
      </c>
      <c r="G44326" s="4">
        <v>43374</v>
      </c>
      <c r="H44326">
        <v>1555</v>
      </c>
      <c r="I44326">
        <v>0</v>
      </c>
      <c r="J44326">
        <v>0</v>
      </c>
      <c r="K44326">
        <v>0</v>
      </c>
      <c r="L44326">
        <v>28</v>
      </c>
      <c r="M44326" t="s">
        <v>216</v>
      </c>
    </row>
    <row r="44327" spans="1:13" hidden="1" x14ac:dyDescent="0.25">
      <c r="A44327" s="4">
        <v>41079</v>
      </c>
      <c r="B44327" s="17">
        <v>0</v>
      </c>
      <c r="C44327">
        <v>56321.45</v>
      </c>
      <c r="D44327">
        <v>56760.800000000003</v>
      </c>
      <c r="E44327">
        <v>0</v>
      </c>
      <c r="F44327">
        <v>0</v>
      </c>
      <c r="G44327" s="4">
        <v>43283</v>
      </c>
      <c r="H44327">
        <v>1492</v>
      </c>
      <c r="I44327">
        <v>0</v>
      </c>
      <c r="J44327">
        <v>0</v>
      </c>
      <c r="K44327">
        <v>0</v>
      </c>
      <c r="L44327">
        <v>27</v>
      </c>
      <c r="M44327" t="s">
        <v>212</v>
      </c>
    </row>
    <row r="44328" spans="1:13" hidden="1" x14ac:dyDescent="0.25">
      <c r="A44328" s="4">
        <v>41079</v>
      </c>
      <c r="B44328" s="17">
        <v>0</v>
      </c>
      <c r="C44328">
        <v>57769.8</v>
      </c>
      <c r="D44328">
        <v>58183.53</v>
      </c>
      <c r="E44328">
        <v>0</v>
      </c>
      <c r="F44328">
        <v>0</v>
      </c>
      <c r="G44328" s="4">
        <v>43192</v>
      </c>
      <c r="H44328">
        <v>1429</v>
      </c>
      <c r="I44328">
        <v>0</v>
      </c>
      <c r="J44328">
        <v>0</v>
      </c>
      <c r="K44328">
        <v>0</v>
      </c>
      <c r="L44328">
        <v>26</v>
      </c>
      <c r="M44328" t="s">
        <v>213</v>
      </c>
    </row>
    <row r="44329" spans="1:13" hidden="1" x14ac:dyDescent="0.25">
      <c r="A44329" s="4">
        <v>41079</v>
      </c>
      <c r="B44329" s="17">
        <v>0</v>
      </c>
      <c r="C44329">
        <v>60731.07</v>
      </c>
      <c r="D44329">
        <v>61073.95</v>
      </c>
      <c r="E44329">
        <v>0</v>
      </c>
      <c r="F44329">
        <v>0</v>
      </c>
      <c r="G44329" s="4">
        <v>43010</v>
      </c>
      <c r="H44329">
        <v>1310</v>
      </c>
      <c r="I44329">
        <v>0</v>
      </c>
      <c r="J44329">
        <v>0</v>
      </c>
      <c r="K44329">
        <v>0</v>
      </c>
      <c r="L44329">
        <v>24</v>
      </c>
      <c r="M44329" t="s">
        <v>208</v>
      </c>
    </row>
    <row r="44330" spans="1:13" hidden="1" x14ac:dyDescent="0.25">
      <c r="A44330" s="4">
        <v>41079</v>
      </c>
      <c r="B44330" s="17">
        <v>5</v>
      </c>
      <c r="C44330">
        <v>44581.88</v>
      </c>
      <c r="D44330">
        <v>44991.25</v>
      </c>
      <c r="E44330">
        <v>10.15</v>
      </c>
      <c r="F44330">
        <v>10.15</v>
      </c>
      <c r="G44330" s="4">
        <v>44105</v>
      </c>
      <c r="H44330">
        <v>2049</v>
      </c>
      <c r="I44330">
        <v>10.15</v>
      </c>
      <c r="J44330">
        <v>10.15</v>
      </c>
      <c r="K44330">
        <v>1</v>
      </c>
      <c r="L44330">
        <v>32</v>
      </c>
      <c r="M44330" t="s">
        <v>196</v>
      </c>
    </row>
    <row r="44331" spans="1:13" hidden="1" x14ac:dyDescent="0.25">
      <c r="A44331" s="4">
        <v>41079</v>
      </c>
      <c r="B44331" s="17">
        <v>85</v>
      </c>
      <c r="C44331">
        <v>63978.67</v>
      </c>
      <c r="D44331">
        <v>64247.42</v>
      </c>
      <c r="E44331">
        <v>9.66</v>
      </c>
      <c r="F44331">
        <v>9.66</v>
      </c>
      <c r="G44331" s="4">
        <v>42828</v>
      </c>
      <c r="H44331">
        <v>1185</v>
      </c>
      <c r="I44331">
        <v>9.66</v>
      </c>
      <c r="J44331">
        <v>9.66</v>
      </c>
      <c r="K44331">
        <v>2</v>
      </c>
      <c r="L44331">
        <v>22</v>
      </c>
      <c r="M44331" t="s">
        <v>192</v>
      </c>
    </row>
    <row r="44332" spans="1:13" hidden="1" x14ac:dyDescent="0.25">
      <c r="A44332" s="4">
        <v>41079</v>
      </c>
      <c r="B44332" s="17">
        <v>5</v>
      </c>
      <c r="C44332">
        <v>53533.85</v>
      </c>
      <c r="D44332">
        <v>54014.74</v>
      </c>
      <c r="E44332">
        <v>9.92</v>
      </c>
      <c r="F44332">
        <v>9.92</v>
      </c>
      <c r="G44332" s="4">
        <v>43467</v>
      </c>
      <c r="H44332">
        <v>1614</v>
      </c>
      <c r="I44332">
        <v>9.92</v>
      </c>
      <c r="J44332">
        <v>9.92</v>
      </c>
      <c r="K44332">
        <v>1</v>
      </c>
      <c r="L44332">
        <v>29</v>
      </c>
      <c r="M44332" t="s">
        <v>168</v>
      </c>
    </row>
    <row r="44333" spans="1:13" hidden="1" x14ac:dyDescent="0.25">
      <c r="A44333" s="4">
        <v>41079</v>
      </c>
      <c r="B44333" s="17">
        <v>2425</v>
      </c>
      <c r="C44333">
        <v>62374.13</v>
      </c>
      <c r="D44333">
        <v>62663.6</v>
      </c>
      <c r="E44333">
        <v>9.7100000000000009</v>
      </c>
      <c r="F44333">
        <v>9.6999999999999993</v>
      </c>
      <c r="G44333" s="4">
        <v>42919</v>
      </c>
      <c r="H44333">
        <v>1246</v>
      </c>
      <c r="I44333">
        <v>9.75</v>
      </c>
      <c r="J44333">
        <v>9.6999999999999993</v>
      </c>
      <c r="K44333">
        <v>5</v>
      </c>
      <c r="L44333">
        <v>23</v>
      </c>
      <c r="M44333" t="s">
        <v>207</v>
      </c>
    </row>
    <row r="44334" spans="1:13" hidden="1" x14ac:dyDescent="0.25">
      <c r="A44334" s="4">
        <v>41079</v>
      </c>
      <c r="B44334" s="17">
        <v>155</v>
      </c>
      <c r="C44334">
        <v>48188.04</v>
      </c>
      <c r="D44334">
        <v>48753.72</v>
      </c>
      <c r="E44334">
        <v>10.029999999999999</v>
      </c>
      <c r="F44334">
        <v>10.029999999999999</v>
      </c>
      <c r="G44334" s="4">
        <v>43832</v>
      </c>
      <c r="H44334">
        <v>1862</v>
      </c>
      <c r="I44334">
        <v>10.029999999999999</v>
      </c>
      <c r="J44334">
        <v>10.029999999999999</v>
      </c>
      <c r="K44334">
        <v>8</v>
      </c>
      <c r="L44334">
        <v>30</v>
      </c>
      <c r="M44334" t="s">
        <v>179</v>
      </c>
    </row>
    <row r="44335" spans="1:13" hidden="1" x14ac:dyDescent="0.25">
      <c r="A44335" s="4">
        <v>41079</v>
      </c>
      <c r="B44335" s="17">
        <v>55</v>
      </c>
      <c r="C44335">
        <v>35034.03</v>
      </c>
      <c r="D44335">
        <v>35709.86</v>
      </c>
      <c r="E44335">
        <v>10.3</v>
      </c>
      <c r="F44335">
        <v>10.3</v>
      </c>
      <c r="G44335" s="4">
        <v>44928</v>
      </c>
      <c r="H44335">
        <v>2605</v>
      </c>
      <c r="I44335">
        <v>10.3</v>
      </c>
      <c r="J44335">
        <v>10.3</v>
      </c>
      <c r="K44335">
        <v>2</v>
      </c>
      <c r="L44335">
        <v>35</v>
      </c>
      <c r="M44335" t="s">
        <v>195</v>
      </c>
    </row>
    <row r="44336" spans="1:13" hidden="1" x14ac:dyDescent="0.25">
      <c r="A44336" s="4">
        <v>41079</v>
      </c>
      <c r="B44336" s="17">
        <v>50</v>
      </c>
      <c r="C44336">
        <v>69239.06</v>
      </c>
      <c r="D44336">
        <v>69535.64</v>
      </c>
      <c r="E44336">
        <v>9.44</v>
      </c>
      <c r="F44336">
        <v>9.44</v>
      </c>
      <c r="G44336" s="4">
        <v>42552</v>
      </c>
      <c r="H44336">
        <v>997</v>
      </c>
      <c r="I44336">
        <v>9.44</v>
      </c>
      <c r="J44336">
        <v>9.44</v>
      </c>
      <c r="K44336">
        <v>3</v>
      </c>
      <c r="L44336">
        <v>19</v>
      </c>
      <c r="M44336" t="s">
        <v>186</v>
      </c>
    </row>
    <row r="44337" spans="1:13" hidden="1" x14ac:dyDescent="0.25">
      <c r="A44337" s="4">
        <v>41079</v>
      </c>
      <c r="B44337" s="17">
        <v>10</v>
      </c>
      <c r="C44337">
        <v>67393.149999999994</v>
      </c>
      <c r="D44337">
        <v>67723.97</v>
      </c>
      <c r="E44337">
        <v>9.52</v>
      </c>
      <c r="F44337">
        <v>9.52</v>
      </c>
      <c r="G44337" s="4">
        <v>42646</v>
      </c>
      <c r="H44337">
        <v>1062</v>
      </c>
      <c r="I44337">
        <v>9.52</v>
      </c>
      <c r="J44337">
        <v>9.52</v>
      </c>
      <c r="K44337">
        <v>1</v>
      </c>
      <c r="L44337">
        <v>20</v>
      </c>
      <c r="M44337" t="s">
        <v>202</v>
      </c>
    </row>
    <row r="44338" spans="1:13" hidden="1" x14ac:dyDescent="0.25">
      <c r="A44338" s="4">
        <v>41079</v>
      </c>
      <c r="B44338" s="17">
        <v>10</v>
      </c>
      <c r="C44338">
        <v>71074.539999999994</v>
      </c>
      <c r="D44338">
        <v>71416.97</v>
      </c>
      <c r="E44338">
        <v>9.32</v>
      </c>
      <c r="F44338">
        <v>9.32</v>
      </c>
      <c r="G44338" s="4">
        <v>42461</v>
      </c>
      <c r="H44338">
        <v>934</v>
      </c>
      <c r="I44338">
        <v>9.32</v>
      </c>
      <c r="J44338">
        <v>9.32</v>
      </c>
      <c r="K44338">
        <v>1</v>
      </c>
      <c r="L44338">
        <v>18</v>
      </c>
      <c r="M44338" t="s">
        <v>201</v>
      </c>
    </row>
    <row r="44339" spans="1:13" hidden="1" x14ac:dyDescent="0.25">
      <c r="A44339" s="4">
        <v>41079</v>
      </c>
      <c r="B44339" s="17">
        <v>100</v>
      </c>
      <c r="C44339">
        <v>74862.960000000006</v>
      </c>
      <c r="D44339">
        <v>75068.39</v>
      </c>
      <c r="E44339">
        <v>9.18</v>
      </c>
      <c r="F44339">
        <v>9.1199999999999992</v>
      </c>
      <c r="G44339" s="4">
        <v>42278</v>
      </c>
      <c r="H44339">
        <v>814</v>
      </c>
      <c r="I44339">
        <v>9.1999999999999993</v>
      </c>
      <c r="J44339">
        <v>9.1199999999999992</v>
      </c>
      <c r="K44339">
        <v>3</v>
      </c>
      <c r="L44339">
        <v>16</v>
      </c>
      <c r="M44339" t="s">
        <v>187</v>
      </c>
    </row>
    <row r="44340" spans="1:13" hidden="1" x14ac:dyDescent="0.25">
      <c r="A44340" s="4">
        <v>41079</v>
      </c>
      <c r="B44340" s="17">
        <v>105</v>
      </c>
      <c r="C44340">
        <v>38964.769999999997</v>
      </c>
      <c r="D44340">
        <v>39542.76</v>
      </c>
      <c r="E44340">
        <v>10.25</v>
      </c>
      <c r="F44340">
        <v>10.25</v>
      </c>
      <c r="G44340" s="4">
        <v>44564</v>
      </c>
      <c r="H44340">
        <v>2356</v>
      </c>
      <c r="I44340">
        <v>10.25</v>
      </c>
      <c r="J44340">
        <v>10.25</v>
      </c>
      <c r="K44340">
        <v>6</v>
      </c>
      <c r="L44340">
        <v>34</v>
      </c>
      <c r="M44340" t="s">
        <v>145</v>
      </c>
    </row>
    <row r="44341" spans="1:13" hidden="1" x14ac:dyDescent="0.25">
      <c r="A44341" s="4">
        <v>41079</v>
      </c>
      <c r="B44341" s="17">
        <v>935</v>
      </c>
      <c r="C44341">
        <v>76860.73</v>
      </c>
      <c r="D44341">
        <v>77076.53</v>
      </c>
      <c r="E44341">
        <v>9.0399999999999991</v>
      </c>
      <c r="F44341">
        <v>8.98</v>
      </c>
      <c r="G44341" s="4">
        <v>42186</v>
      </c>
      <c r="H44341">
        <v>750</v>
      </c>
      <c r="I44341">
        <v>9.06</v>
      </c>
      <c r="J44341">
        <v>8.98</v>
      </c>
      <c r="K44341">
        <v>24</v>
      </c>
      <c r="L44341">
        <v>15</v>
      </c>
      <c r="M44341" t="s">
        <v>171</v>
      </c>
    </row>
    <row r="44342" spans="1:13" hidden="1" x14ac:dyDescent="0.25">
      <c r="A44342" s="4">
        <v>41079</v>
      </c>
      <c r="B44342" s="17">
        <v>10</v>
      </c>
      <c r="C44342">
        <v>82830.600000000006</v>
      </c>
      <c r="D44342">
        <v>82936.039999999994</v>
      </c>
      <c r="E44342">
        <v>8.57</v>
      </c>
      <c r="F44342">
        <v>8.5500000000000007</v>
      </c>
      <c r="G44342" s="4">
        <v>41913</v>
      </c>
      <c r="H44342">
        <v>566</v>
      </c>
      <c r="I44342">
        <v>8.57</v>
      </c>
      <c r="J44342">
        <v>8.5500000000000007</v>
      </c>
      <c r="K44342">
        <v>2</v>
      </c>
      <c r="L44342">
        <v>12</v>
      </c>
      <c r="M44342" t="s">
        <v>176</v>
      </c>
    </row>
    <row r="44343" spans="1:13" hidden="1" x14ac:dyDescent="0.25">
      <c r="A44343" s="4">
        <v>41079</v>
      </c>
      <c r="B44343" s="17">
        <v>20</v>
      </c>
      <c r="C44343">
        <v>78806.86</v>
      </c>
      <c r="D44343">
        <v>78959.88</v>
      </c>
      <c r="E44343">
        <v>8.85</v>
      </c>
      <c r="F44343">
        <v>8.84</v>
      </c>
      <c r="G44343" s="4">
        <v>42095</v>
      </c>
      <c r="H44343">
        <v>689</v>
      </c>
      <c r="I44343">
        <v>8.85</v>
      </c>
      <c r="J44343">
        <v>8.84</v>
      </c>
      <c r="K44343">
        <v>3</v>
      </c>
      <c r="L44343">
        <v>14</v>
      </c>
      <c r="M44343" t="s">
        <v>169</v>
      </c>
    </row>
    <row r="44344" spans="1:13" hidden="1" x14ac:dyDescent="0.25">
      <c r="A44344" s="4">
        <v>41079</v>
      </c>
      <c r="B44344" s="17">
        <v>940</v>
      </c>
      <c r="C44344">
        <v>59205.95</v>
      </c>
      <c r="D44344">
        <v>59597.31</v>
      </c>
      <c r="E44344">
        <v>9.85</v>
      </c>
      <c r="F44344">
        <v>9.83</v>
      </c>
      <c r="G44344" s="4">
        <v>43102</v>
      </c>
      <c r="H44344">
        <v>1369</v>
      </c>
      <c r="I44344">
        <v>9.8800000000000008</v>
      </c>
      <c r="J44344">
        <v>9.8000000000000007</v>
      </c>
      <c r="K44344">
        <v>18</v>
      </c>
      <c r="L44344">
        <v>25</v>
      </c>
      <c r="M44344" t="s">
        <v>150</v>
      </c>
    </row>
    <row r="44345" spans="1:13" hidden="1" x14ac:dyDescent="0.25">
      <c r="A44345" s="4">
        <v>41079</v>
      </c>
      <c r="B44345" s="17">
        <v>12650</v>
      </c>
      <c r="C44345">
        <v>90742.47</v>
      </c>
      <c r="D44345">
        <v>90762.45</v>
      </c>
      <c r="E44345">
        <v>7.85</v>
      </c>
      <c r="F44345">
        <v>7.82</v>
      </c>
      <c r="G44345" s="4">
        <v>41548</v>
      </c>
      <c r="H44345">
        <v>318</v>
      </c>
      <c r="I44345">
        <v>7.86</v>
      </c>
      <c r="J44345">
        <v>7.8</v>
      </c>
      <c r="K44345">
        <v>58</v>
      </c>
      <c r="L44345">
        <v>8</v>
      </c>
      <c r="M44345" t="s">
        <v>156</v>
      </c>
    </row>
    <row r="44346" spans="1:13" hidden="1" x14ac:dyDescent="0.25">
      <c r="A44346" s="4">
        <v>41079</v>
      </c>
      <c r="B44346" s="17">
        <v>8090</v>
      </c>
      <c r="C44346">
        <v>84938.89</v>
      </c>
      <c r="D44346">
        <v>85002.52</v>
      </c>
      <c r="E44346">
        <v>8.3699999999999992</v>
      </c>
      <c r="F44346">
        <v>8.34</v>
      </c>
      <c r="G44346" s="4">
        <v>41821</v>
      </c>
      <c r="H44346">
        <v>501</v>
      </c>
      <c r="I44346">
        <v>8.4</v>
      </c>
      <c r="J44346">
        <v>8.34</v>
      </c>
      <c r="K44346">
        <v>55</v>
      </c>
      <c r="L44346">
        <v>11</v>
      </c>
      <c r="M44346" t="s">
        <v>175</v>
      </c>
    </row>
    <row r="44347" spans="1:13" hidden="1" x14ac:dyDescent="0.25">
      <c r="A44347" s="4">
        <v>41079</v>
      </c>
      <c r="B44347" s="17">
        <v>31435</v>
      </c>
      <c r="C44347">
        <v>98365.61</v>
      </c>
      <c r="D44347">
        <v>98364.36</v>
      </c>
      <c r="E44347">
        <v>7.9939999999999998</v>
      </c>
      <c r="F44347">
        <v>7.9950000000000001</v>
      </c>
      <c r="G44347" s="4">
        <v>41155</v>
      </c>
      <c r="H44347">
        <v>53</v>
      </c>
      <c r="I44347">
        <v>8</v>
      </c>
      <c r="J44347">
        <v>7.99</v>
      </c>
      <c r="K44347">
        <v>14</v>
      </c>
      <c r="L44347">
        <v>3</v>
      </c>
      <c r="M44347" t="s">
        <v>218</v>
      </c>
    </row>
    <row r="44348" spans="1:13" hidden="1" x14ac:dyDescent="0.25">
      <c r="A44348" s="4">
        <v>41079</v>
      </c>
      <c r="B44348" s="17">
        <v>7972</v>
      </c>
      <c r="C44348">
        <v>43441.599999999999</v>
      </c>
      <c r="D44348">
        <v>43984.86</v>
      </c>
      <c r="E44348">
        <v>10.220000000000001</v>
      </c>
      <c r="F44348">
        <v>10.14</v>
      </c>
      <c r="G44348" s="4">
        <v>44200</v>
      </c>
      <c r="H44348">
        <v>2109</v>
      </c>
      <c r="I44348">
        <v>10.25</v>
      </c>
      <c r="J44348">
        <v>10.119999999999999</v>
      </c>
      <c r="K44348">
        <v>155</v>
      </c>
      <c r="L44348">
        <v>33</v>
      </c>
      <c r="M44348" t="s">
        <v>178</v>
      </c>
    </row>
    <row r="44349" spans="1:13" hidden="1" x14ac:dyDescent="0.25">
      <c r="A44349" s="4">
        <v>41079</v>
      </c>
      <c r="B44349" s="17">
        <v>2000</v>
      </c>
      <c r="C44349">
        <v>99042.7</v>
      </c>
      <c r="D44349">
        <v>99041.94</v>
      </c>
      <c r="E44349">
        <v>8.14</v>
      </c>
      <c r="F44349">
        <v>8.14</v>
      </c>
      <c r="G44349" s="4">
        <v>41122</v>
      </c>
      <c r="H44349">
        <v>30</v>
      </c>
      <c r="I44349">
        <v>8.14</v>
      </c>
      <c r="J44349">
        <v>8.14</v>
      </c>
      <c r="K44349">
        <v>2</v>
      </c>
      <c r="L44349">
        <v>2</v>
      </c>
      <c r="M44349" t="s">
        <v>217</v>
      </c>
    </row>
    <row r="44350" spans="1:13" hidden="1" x14ac:dyDescent="0.25">
      <c r="A44350" s="4">
        <v>41079</v>
      </c>
      <c r="B44350" s="17">
        <v>6566</v>
      </c>
      <c r="C44350">
        <v>94451.09</v>
      </c>
      <c r="D44350">
        <v>94448.71</v>
      </c>
      <c r="E44350">
        <v>7.68</v>
      </c>
      <c r="F44350">
        <v>7.65</v>
      </c>
      <c r="G44350" s="4">
        <v>41365</v>
      </c>
      <c r="H44350">
        <v>190</v>
      </c>
      <c r="I44350">
        <v>7.68</v>
      </c>
      <c r="J44350">
        <v>7.65</v>
      </c>
      <c r="K44350">
        <v>60</v>
      </c>
      <c r="L44350">
        <v>6</v>
      </c>
      <c r="M44350" t="s">
        <v>161</v>
      </c>
    </row>
    <row r="44351" spans="1:13" hidden="1" x14ac:dyDescent="0.25">
      <c r="A44351" s="4">
        <v>41079</v>
      </c>
      <c r="B44351" s="17">
        <v>26980</v>
      </c>
      <c r="C44351">
        <v>86870.98</v>
      </c>
      <c r="D44351">
        <v>86913.5</v>
      </c>
      <c r="E44351">
        <v>8.2200000000000006</v>
      </c>
      <c r="F44351">
        <v>8.18</v>
      </c>
      <c r="G44351" s="4">
        <v>41730</v>
      </c>
      <c r="H44351">
        <v>440</v>
      </c>
      <c r="I44351">
        <v>8.24</v>
      </c>
      <c r="J44351">
        <v>8.18</v>
      </c>
      <c r="K44351">
        <v>113</v>
      </c>
      <c r="L44351">
        <v>10</v>
      </c>
      <c r="M44351" t="s">
        <v>170</v>
      </c>
    </row>
    <row r="44352" spans="1:13" hidden="1" x14ac:dyDescent="0.25">
      <c r="A44352" s="4">
        <v>41079</v>
      </c>
      <c r="B44352" s="17">
        <v>33555</v>
      </c>
      <c r="C44352">
        <v>72900.75</v>
      </c>
      <c r="D44352">
        <v>73115.960000000006</v>
      </c>
      <c r="E44352">
        <v>9.31</v>
      </c>
      <c r="F44352">
        <v>9.26</v>
      </c>
      <c r="G44352" s="4">
        <v>42373</v>
      </c>
      <c r="H44352">
        <v>874</v>
      </c>
      <c r="I44352">
        <v>9.34</v>
      </c>
      <c r="J44352">
        <v>9.24</v>
      </c>
      <c r="K44352">
        <v>426</v>
      </c>
      <c r="L44352">
        <v>17</v>
      </c>
      <c r="M44352" t="s">
        <v>122</v>
      </c>
    </row>
    <row r="44353" spans="1:13" hidden="1" x14ac:dyDescent="0.25">
      <c r="A44353" s="4">
        <v>41079</v>
      </c>
      <c r="B44353" s="17">
        <v>112637</v>
      </c>
      <c r="C44353">
        <v>65677</v>
      </c>
      <c r="D44353">
        <v>65924.98</v>
      </c>
      <c r="E44353">
        <v>9.69</v>
      </c>
      <c r="F44353">
        <v>9.6199999999999992</v>
      </c>
      <c r="G44353" s="4">
        <v>42737</v>
      </c>
      <c r="H44353">
        <v>1123</v>
      </c>
      <c r="I44353">
        <v>9.7100000000000009</v>
      </c>
      <c r="J44353">
        <v>9.6</v>
      </c>
      <c r="K44353">
        <v>1260</v>
      </c>
      <c r="L44353">
        <v>21</v>
      </c>
      <c r="M44353" t="s">
        <v>119</v>
      </c>
    </row>
    <row r="44354" spans="1:13" hidden="1" x14ac:dyDescent="0.25">
      <c r="A44354" s="4">
        <v>41079</v>
      </c>
      <c r="B44354" s="17">
        <v>12780</v>
      </c>
      <c r="C44354">
        <v>97831.08</v>
      </c>
      <c r="D44354">
        <v>97829.37</v>
      </c>
      <c r="E44354">
        <v>7.86</v>
      </c>
      <c r="F44354">
        <v>7.87</v>
      </c>
      <c r="G44354" s="4">
        <v>41183</v>
      </c>
      <c r="H44354">
        <v>72</v>
      </c>
      <c r="I44354">
        <v>7.88</v>
      </c>
      <c r="J44354">
        <v>7.86</v>
      </c>
      <c r="K44354">
        <v>32</v>
      </c>
      <c r="L44354">
        <v>4</v>
      </c>
      <c r="M44354" t="s">
        <v>151</v>
      </c>
    </row>
    <row r="44355" spans="1:13" hidden="1" x14ac:dyDescent="0.25">
      <c r="A44355" s="4">
        <v>41079</v>
      </c>
      <c r="B44355" s="17">
        <v>86886</v>
      </c>
      <c r="C44355">
        <v>80803.839999999997</v>
      </c>
      <c r="D44355">
        <v>80918.53</v>
      </c>
      <c r="E44355">
        <v>8.73</v>
      </c>
      <c r="F44355">
        <v>8.69</v>
      </c>
      <c r="G44355" s="4">
        <v>42006</v>
      </c>
      <c r="H44355">
        <v>628</v>
      </c>
      <c r="I44355">
        <v>8.77</v>
      </c>
      <c r="J44355">
        <v>8.67</v>
      </c>
      <c r="K44355">
        <v>838</v>
      </c>
      <c r="L44355">
        <v>13</v>
      </c>
      <c r="M44355" t="s">
        <v>131</v>
      </c>
    </row>
    <row r="44356" spans="1:13" hidden="1" x14ac:dyDescent="0.25">
      <c r="A44356" s="4">
        <v>41079</v>
      </c>
      <c r="B44356" s="17">
        <v>65284</v>
      </c>
      <c r="C44356">
        <v>92688.87</v>
      </c>
      <c r="D44356">
        <v>92695.48</v>
      </c>
      <c r="E44356">
        <v>7.7</v>
      </c>
      <c r="F44356">
        <v>7.7</v>
      </c>
      <c r="G44356" s="4">
        <v>41456</v>
      </c>
      <c r="H44356">
        <v>253</v>
      </c>
      <c r="I44356">
        <v>7.73</v>
      </c>
      <c r="J44356">
        <v>7.69</v>
      </c>
      <c r="K44356">
        <v>345</v>
      </c>
      <c r="L44356">
        <v>7</v>
      </c>
      <c r="M44356" t="s">
        <v>162</v>
      </c>
    </row>
    <row r="44357" spans="1:13" hidden="1" x14ac:dyDescent="0.25">
      <c r="A44357" s="4">
        <v>41079</v>
      </c>
      <c r="B44357" s="17">
        <v>278373</v>
      </c>
      <c r="C44357">
        <v>88763.27</v>
      </c>
      <c r="D44357">
        <v>88787.6</v>
      </c>
      <c r="E44357">
        <v>8.0299999999999994</v>
      </c>
      <c r="F44357">
        <v>8.0299999999999994</v>
      </c>
      <c r="G44357" s="4">
        <v>41641</v>
      </c>
      <c r="H44357">
        <v>379</v>
      </c>
      <c r="I44357">
        <v>8.08</v>
      </c>
      <c r="J44357">
        <v>8.02</v>
      </c>
      <c r="K44357">
        <v>1148</v>
      </c>
      <c r="L44357">
        <v>9</v>
      </c>
      <c r="M44357" t="s">
        <v>130</v>
      </c>
    </row>
    <row r="44358" spans="1:13" hidden="1" x14ac:dyDescent="0.25">
      <c r="A44358" s="4">
        <v>41079</v>
      </c>
      <c r="B44358" s="17">
        <v>16836</v>
      </c>
      <c r="C44358">
        <v>99714.53</v>
      </c>
      <c r="D44358">
        <v>99714.32</v>
      </c>
      <c r="E44358">
        <v>8.34</v>
      </c>
      <c r="F44358">
        <v>8.35</v>
      </c>
      <c r="G44358" s="4">
        <v>41092</v>
      </c>
      <c r="H44358">
        <v>9</v>
      </c>
      <c r="I44358">
        <v>8.35</v>
      </c>
      <c r="J44358">
        <v>8.33</v>
      </c>
      <c r="K44358">
        <v>46</v>
      </c>
      <c r="L44358">
        <v>1</v>
      </c>
      <c r="M44358" t="s">
        <v>149</v>
      </c>
    </row>
    <row r="44359" spans="1:13" hidden="1" x14ac:dyDescent="0.25">
      <c r="A44359" s="4">
        <v>41079</v>
      </c>
      <c r="B44359" s="17">
        <v>275896</v>
      </c>
      <c r="C44359">
        <v>96101.5</v>
      </c>
      <c r="D44359">
        <v>96099.25</v>
      </c>
      <c r="E44359">
        <v>7.7</v>
      </c>
      <c r="F44359">
        <v>7.72</v>
      </c>
      <c r="G44359" s="4">
        <v>41276</v>
      </c>
      <c r="H44359">
        <v>131</v>
      </c>
      <c r="I44359">
        <v>7.73</v>
      </c>
      <c r="J44359">
        <v>7.69</v>
      </c>
      <c r="K44359">
        <v>352</v>
      </c>
      <c r="L44359">
        <v>5</v>
      </c>
      <c r="M44359" t="s">
        <v>121</v>
      </c>
    </row>
    <row r="44360" spans="1:13" hidden="1" x14ac:dyDescent="0.25">
      <c r="A44360" s="4">
        <v>41080</v>
      </c>
      <c r="B44360" s="17">
        <v>0</v>
      </c>
      <c r="C44360">
        <v>29372.69</v>
      </c>
      <c r="D44360">
        <v>29308.33</v>
      </c>
      <c r="E44360">
        <v>0</v>
      </c>
      <c r="F44360">
        <v>0</v>
      </c>
      <c r="G44360" s="4">
        <v>45659</v>
      </c>
      <c r="H44360">
        <v>3099</v>
      </c>
      <c r="I44360">
        <v>0</v>
      </c>
      <c r="J44360">
        <v>0</v>
      </c>
      <c r="K44360">
        <v>0</v>
      </c>
      <c r="L44360">
        <v>37</v>
      </c>
      <c r="M44360" t="s">
        <v>189</v>
      </c>
    </row>
    <row r="44361" spans="1:13" hidden="1" x14ac:dyDescent="0.25">
      <c r="A44361" s="4">
        <v>41080</v>
      </c>
      <c r="B44361" s="17">
        <v>0</v>
      </c>
      <c r="C44361">
        <v>32423.3</v>
      </c>
      <c r="D44361">
        <v>32358.16</v>
      </c>
      <c r="E44361">
        <v>0</v>
      </c>
      <c r="F44361">
        <v>0</v>
      </c>
      <c r="G44361" s="4">
        <v>45293</v>
      </c>
      <c r="H44361">
        <v>2850</v>
      </c>
      <c r="I44361">
        <v>0</v>
      </c>
      <c r="J44361">
        <v>0</v>
      </c>
      <c r="K44361">
        <v>0</v>
      </c>
      <c r="L44361">
        <v>36</v>
      </c>
      <c r="M44361" t="s">
        <v>194</v>
      </c>
    </row>
    <row r="44362" spans="1:13" hidden="1" x14ac:dyDescent="0.25">
      <c r="A44362" s="4">
        <v>41080</v>
      </c>
      <c r="B44362" s="17">
        <v>0</v>
      </c>
      <c r="C44362">
        <v>46272.83</v>
      </c>
      <c r="D44362">
        <v>46376.83</v>
      </c>
      <c r="E44362">
        <v>0</v>
      </c>
      <c r="F44362">
        <v>0</v>
      </c>
      <c r="G44362" s="4">
        <v>44013</v>
      </c>
      <c r="H44362">
        <v>1984</v>
      </c>
      <c r="I44362">
        <v>0</v>
      </c>
      <c r="J44362">
        <v>0</v>
      </c>
      <c r="K44362">
        <v>0</v>
      </c>
      <c r="L44362">
        <v>31</v>
      </c>
      <c r="M44362" t="s">
        <v>211</v>
      </c>
    </row>
    <row r="44363" spans="1:13" hidden="1" x14ac:dyDescent="0.25">
      <c r="A44363" s="4">
        <v>41080</v>
      </c>
      <c r="B44363" s="17">
        <v>0</v>
      </c>
      <c r="C44363">
        <v>55367.05</v>
      </c>
      <c r="D44363">
        <v>55386.01</v>
      </c>
      <c r="E44363">
        <v>0</v>
      </c>
      <c r="F44363">
        <v>0</v>
      </c>
      <c r="G44363" s="4">
        <v>43374</v>
      </c>
      <c r="H44363">
        <v>1554</v>
      </c>
      <c r="I44363">
        <v>0</v>
      </c>
      <c r="J44363">
        <v>0</v>
      </c>
      <c r="K44363">
        <v>0</v>
      </c>
      <c r="L44363">
        <v>28</v>
      </c>
      <c r="M44363" t="s">
        <v>216</v>
      </c>
    </row>
    <row r="44364" spans="1:13" hidden="1" x14ac:dyDescent="0.25">
      <c r="A44364" s="4">
        <v>41080</v>
      </c>
      <c r="B44364" s="17">
        <v>0</v>
      </c>
      <c r="C44364">
        <v>56778.8</v>
      </c>
      <c r="D44364">
        <v>56809.97</v>
      </c>
      <c r="E44364">
        <v>0</v>
      </c>
      <c r="F44364">
        <v>0</v>
      </c>
      <c r="G44364" s="4">
        <v>43283</v>
      </c>
      <c r="H44364">
        <v>1491</v>
      </c>
      <c r="I44364">
        <v>0</v>
      </c>
      <c r="J44364">
        <v>0</v>
      </c>
      <c r="K44364">
        <v>0</v>
      </c>
      <c r="L44364">
        <v>27</v>
      </c>
      <c r="M44364" t="s">
        <v>212</v>
      </c>
    </row>
    <row r="44365" spans="1:13" hidden="1" x14ac:dyDescent="0.25">
      <c r="A44365" s="4">
        <v>41080</v>
      </c>
      <c r="B44365" s="17">
        <v>0</v>
      </c>
      <c r="C44365">
        <v>58201.98</v>
      </c>
      <c r="D44365">
        <v>58251.01</v>
      </c>
      <c r="E44365">
        <v>0</v>
      </c>
      <c r="F44365">
        <v>0</v>
      </c>
      <c r="G44365" s="4">
        <v>43192</v>
      </c>
      <c r="H44365">
        <v>1428</v>
      </c>
      <c r="I44365">
        <v>0</v>
      </c>
      <c r="J44365">
        <v>0</v>
      </c>
      <c r="K44365">
        <v>0</v>
      </c>
      <c r="L44365">
        <v>26</v>
      </c>
      <c r="M44365" t="s">
        <v>213</v>
      </c>
    </row>
    <row r="44366" spans="1:13" hidden="1" x14ac:dyDescent="0.25">
      <c r="A44366" s="4">
        <v>41080</v>
      </c>
      <c r="B44366" s="17">
        <v>0</v>
      </c>
      <c r="C44366">
        <v>61093.32</v>
      </c>
      <c r="D44366">
        <v>61143.57</v>
      </c>
      <c r="E44366">
        <v>0</v>
      </c>
      <c r="F44366">
        <v>0</v>
      </c>
      <c r="G44366" s="4">
        <v>43010</v>
      </c>
      <c r="H44366">
        <v>1309</v>
      </c>
      <c r="I44366">
        <v>0</v>
      </c>
      <c r="J44366">
        <v>0</v>
      </c>
      <c r="K44366">
        <v>0</v>
      </c>
      <c r="L44366">
        <v>24</v>
      </c>
      <c r="M44366" t="s">
        <v>208</v>
      </c>
    </row>
    <row r="44367" spans="1:13" hidden="1" x14ac:dyDescent="0.25">
      <c r="A44367" s="4">
        <v>41080</v>
      </c>
      <c r="B44367" s="17">
        <v>5</v>
      </c>
      <c r="C44367">
        <v>45005.52</v>
      </c>
      <c r="D44367">
        <v>45109.87</v>
      </c>
      <c r="E44367">
        <v>10.119999999999999</v>
      </c>
      <c r="F44367">
        <v>10.119999999999999</v>
      </c>
      <c r="G44367" s="4">
        <v>44105</v>
      </c>
      <c r="H44367">
        <v>2048</v>
      </c>
      <c r="I44367">
        <v>10.119999999999999</v>
      </c>
      <c r="J44367">
        <v>10.119999999999999</v>
      </c>
      <c r="K44367">
        <v>1</v>
      </c>
      <c r="L44367">
        <v>32</v>
      </c>
      <c r="M44367" t="s">
        <v>196</v>
      </c>
    </row>
    <row r="44368" spans="1:13" hidden="1" x14ac:dyDescent="0.25">
      <c r="A44368" s="4">
        <v>41080</v>
      </c>
      <c r="B44368" s="17">
        <v>0</v>
      </c>
      <c r="C44368">
        <v>64267.79</v>
      </c>
      <c r="D44368">
        <v>64313.02</v>
      </c>
      <c r="E44368">
        <v>0</v>
      </c>
      <c r="F44368">
        <v>0</v>
      </c>
      <c r="G44368" s="4">
        <v>42828</v>
      </c>
      <c r="H44368">
        <v>1184</v>
      </c>
      <c r="I44368">
        <v>0</v>
      </c>
      <c r="J44368">
        <v>0</v>
      </c>
      <c r="K44368">
        <v>0</v>
      </c>
      <c r="L44368">
        <v>22</v>
      </c>
      <c r="M44368" t="s">
        <v>192</v>
      </c>
    </row>
    <row r="44369" spans="1:13" hidden="1" x14ac:dyDescent="0.25">
      <c r="A44369" s="4">
        <v>41080</v>
      </c>
      <c r="B44369" s="17">
        <v>70</v>
      </c>
      <c r="C44369">
        <v>54031.87</v>
      </c>
      <c r="D44369">
        <v>54038.22</v>
      </c>
      <c r="E44369">
        <v>9.93</v>
      </c>
      <c r="F44369">
        <v>9.91</v>
      </c>
      <c r="G44369" s="4">
        <v>43467</v>
      </c>
      <c r="H44369">
        <v>1613</v>
      </c>
      <c r="I44369">
        <v>9.94</v>
      </c>
      <c r="J44369">
        <v>9.9</v>
      </c>
      <c r="K44369">
        <v>8</v>
      </c>
      <c r="L44369">
        <v>29</v>
      </c>
      <c r="M44369" t="s">
        <v>168</v>
      </c>
    </row>
    <row r="44370" spans="1:13" hidden="1" x14ac:dyDescent="0.25">
      <c r="A44370" s="4">
        <v>41080</v>
      </c>
      <c r="B44370" s="17">
        <v>5</v>
      </c>
      <c r="C44370">
        <v>62683.47</v>
      </c>
      <c r="D44370">
        <v>62715.42</v>
      </c>
      <c r="E44370">
        <v>9.74</v>
      </c>
      <c r="F44370">
        <v>9.74</v>
      </c>
      <c r="G44370" s="4">
        <v>42919</v>
      </c>
      <c r="H44370">
        <v>1245</v>
      </c>
      <c r="I44370">
        <v>9.74</v>
      </c>
      <c r="J44370">
        <v>9.74</v>
      </c>
      <c r="K44370">
        <v>1</v>
      </c>
      <c r="L44370">
        <v>23</v>
      </c>
      <c r="M44370" t="s">
        <v>207</v>
      </c>
    </row>
    <row r="44371" spans="1:13" hidden="1" x14ac:dyDescent="0.25">
      <c r="A44371" s="4">
        <v>41080</v>
      </c>
      <c r="B44371" s="17">
        <v>130</v>
      </c>
      <c r="C44371">
        <v>48769.18</v>
      </c>
      <c r="D44371">
        <v>48872.22</v>
      </c>
      <c r="E44371">
        <v>10.039999999999999</v>
      </c>
      <c r="F44371">
        <v>10</v>
      </c>
      <c r="G44371" s="4">
        <v>43832</v>
      </c>
      <c r="H44371">
        <v>1861</v>
      </c>
      <c r="I44371">
        <v>10.039999999999999</v>
      </c>
      <c r="J44371">
        <v>10</v>
      </c>
      <c r="K44371">
        <v>12</v>
      </c>
      <c r="L44371">
        <v>30</v>
      </c>
      <c r="M44371" t="s">
        <v>179</v>
      </c>
    </row>
    <row r="44372" spans="1:13" hidden="1" x14ac:dyDescent="0.25">
      <c r="A44372" s="4">
        <v>41080</v>
      </c>
      <c r="B44372" s="17">
        <v>3560</v>
      </c>
      <c r="C44372">
        <v>35721.18</v>
      </c>
      <c r="D44372">
        <v>35655.81</v>
      </c>
      <c r="E44372">
        <v>10.34</v>
      </c>
      <c r="F44372">
        <v>10.33</v>
      </c>
      <c r="G44372" s="4">
        <v>44928</v>
      </c>
      <c r="H44372">
        <v>2604</v>
      </c>
      <c r="I44372">
        <v>10.34</v>
      </c>
      <c r="J44372">
        <v>10.33</v>
      </c>
      <c r="K44372">
        <v>4</v>
      </c>
      <c r="L44372">
        <v>35</v>
      </c>
      <c r="M44372" t="s">
        <v>195</v>
      </c>
    </row>
    <row r="44373" spans="1:13" hidden="1" x14ac:dyDescent="0.25">
      <c r="A44373" s="4">
        <v>41080</v>
      </c>
      <c r="B44373" s="17">
        <v>0</v>
      </c>
      <c r="C44373">
        <v>69557.69</v>
      </c>
      <c r="D44373">
        <v>69514.52</v>
      </c>
      <c r="E44373">
        <v>0</v>
      </c>
      <c r="F44373">
        <v>0</v>
      </c>
      <c r="G44373" s="4">
        <v>42552</v>
      </c>
      <c r="H44373">
        <v>996</v>
      </c>
      <c r="I44373">
        <v>0</v>
      </c>
      <c r="J44373">
        <v>0</v>
      </c>
      <c r="K44373">
        <v>0</v>
      </c>
      <c r="L44373">
        <v>19</v>
      </c>
      <c r="M44373" t="s">
        <v>186</v>
      </c>
    </row>
    <row r="44374" spans="1:13" hidden="1" x14ac:dyDescent="0.25">
      <c r="A44374" s="4">
        <v>41080</v>
      </c>
      <c r="B44374" s="17">
        <v>5</v>
      </c>
      <c r="C44374">
        <v>67745.45</v>
      </c>
      <c r="D44374">
        <v>67695.47</v>
      </c>
      <c r="E44374">
        <v>9.5399999999999991</v>
      </c>
      <c r="F44374">
        <v>9.5399999999999991</v>
      </c>
      <c r="G44374" s="4">
        <v>42646</v>
      </c>
      <c r="H44374">
        <v>1061</v>
      </c>
      <c r="I44374">
        <v>9.5399999999999991</v>
      </c>
      <c r="J44374">
        <v>9.5399999999999991</v>
      </c>
      <c r="K44374">
        <v>1</v>
      </c>
      <c r="L44374">
        <v>20</v>
      </c>
      <c r="M44374" t="s">
        <v>202</v>
      </c>
    </row>
    <row r="44375" spans="1:13" hidden="1" x14ac:dyDescent="0.25">
      <c r="A44375" s="4">
        <v>41080</v>
      </c>
      <c r="B44375" s="17">
        <v>55</v>
      </c>
      <c r="C44375">
        <v>71439.62</v>
      </c>
      <c r="D44375">
        <v>71321.509999999995</v>
      </c>
      <c r="E44375">
        <v>9.32</v>
      </c>
      <c r="F44375">
        <v>9.32</v>
      </c>
      <c r="G44375" s="4">
        <v>42461</v>
      </c>
      <c r="H44375">
        <v>933</v>
      </c>
      <c r="I44375">
        <v>9.32</v>
      </c>
      <c r="J44375">
        <v>9.32</v>
      </c>
      <c r="K44375">
        <v>2</v>
      </c>
      <c r="L44375">
        <v>18</v>
      </c>
      <c r="M44375" t="s">
        <v>201</v>
      </c>
    </row>
    <row r="44376" spans="1:13" hidden="1" x14ac:dyDescent="0.25">
      <c r="A44376" s="4">
        <v>41080</v>
      </c>
      <c r="B44376" s="17">
        <v>0</v>
      </c>
      <c r="C44376">
        <v>75092.19</v>
      </c>
      <c r="D44376">
        <v>75022.17</v>
      </c>
      <c r="E44376">
        <v>0</v>
      </c>
      <c r="F44376">
        <v>0</v>
      </c>
      <c r="G44376" s="4">
        <v>42278</v>
      </c>
      <c r="H44376">
        <v>813</v>
      </c>
      <c r="I44376">
        <v>0</v>
      </c>
      <c r="J44376">
        <v>0</v>
      </c>
      <c r="K44376">
        <v>0</v>
      </c>
      <c r="L44376">
        <v>16</v>
      </c>
      <c r="M44376" t="s">
        <v>187</v>
      </c>
    </row>
    <row r="44377" spans="1:13" hidden="1" x14ac:dyDescent="0.25">
      <c r="A44377" s="4">
        <v>41080</v>
      </c>
      <c r="B44377" s="17">
        <v>15</v>
      </c>
      <c r="C44377">
        <v>39555.300000000003</v>
      </c>
      <c r="D44377">
        <v>39489.94</v>
      </c>
      <c r="E44377">
        <v>10.27</v>
      </c>
      <c r="F44377">
        <v>10.27</v>
      </c>
      <c r="G44377" s="4">
        <v>44564</v>
      </c>
      <c r="H44377">
        <v>2355</v>
      </c>
      <c r="I44377">
        <v>10.27</v>
      </c>
      <c r="J44377">
        <v>10.27</v>
      </c>
      <c r="K44377">
        <v>2</v>
      </c>
      <c r="L44377">
        <v>34</v>
      </c>
      <c r="M44377" t="s">
        <v>145</v>
      </c>
    </row>
    <row r="44378" spans="1:13" hidden="1" x14ac:dyDescent="0.25">
      <c r="A44378" s="4">
        <v>41080</v>
      </c>
      <c r="B44378" s="17">
        <v>1005</v>
      </c>
      <c r="C44378">
        <v>77100.97</v>
      </c>
      <c r="D44378">
        <v>77038.7</v>
      </c>
      <c r="E44378">
        <v>9.01</v>
      </c>
      <c r="F44378">
        <v>9.01</v>
      </c>
      <c r="G44378" s="4">
        <v>42186</v>
      </c>
      <c r="H44378">
        <v>749</v>
      </c>
      <c r="I44378">
        <v>9.01</v>
      </c>
      <c r="J44378">
        <v>9.01</v>
      </c>
      <c r="K44378">
        <v>2</v>
      </c>
      <c r="L44378">
        <v>15</v>
      </c>
      <c r="M44378" t="s">
        <v>171</v>
      </c>
    </row>
    <row r="44379" spans="1:13" hidden="1" x14ac:dyDescent="0.25">
      <c r="A44379" s="4">
        <v>41080</v>
      </c>
      <c r="B44379" s="17">
        <v>0</v>
      </c>
      <c r="C44379">
        <v>82962.34</v>
      </c>
      <c r="D44379">
        <v>82882.81</v>
      </c>
      <c r="E44379">
        <v>0</v>
      </c>
      <c r="F44379">
        <v>0</v>
      </c>
      <c r="G44379" s="4">
        <v>41913</v>
      </c>
      <c r="H44379">
        <v>565</v>
      </c>
      <c r="I44379">
        <v>0</v>
      </c>
      <c r="J44379">
        <v>0</v>
      </c>
      <c r="K44379">
        <v>0</v>
      </c>
      <c r="L44379">
        <v>12</v>
      </c>
      <c r="M44379" t="s">
        <v>176</v>
      </c>
    </row>
    <row r="44380" spans="1:13" hidden="1" x14ac:dyDescent="0.25">
      <c r="A44380" s="4">
        <v>41080</v>
      </c>
      <c r="B44380" s="17">
        <v>15</v>
      </c>
      <c r="C44380">
        <v>78984.92</v>
      </c>
      <c r="D44380">
        <v>78925.94</v>
      </c>
      <c r="E44380">
        <v>8.8800000000000008</v>
      </c>
      <c r="F44380">
        <v>8.8800000000000008</v>
      </c>
      <c r="G44380" s="4">
        <v>42095</v>
      </c>
      <c r="H44380">
        <v>688</v>
      </c>
      <c r="I44380">
        <v>8.8800000000000008</v>
      </c>
      <c r="J44380">
        <v>8.8800000000000008</v>
      </c>
      <c r="K44380">
        <v>2</v>
      </c>
      <c r="L44380">
        <v>14</v>
      </c>
      <c r="M44380" t="s">
        <v>169</v>
      </c>
    </row>
    <row r="44381" spans="1:13" hidden="1" x14ac:dyDescent="0.25">
      <c r="A44381" s="4">
        <v>41080</v>
      </c>
      <c r="B44381" s="17">
        <v>1730</v>
      </c>
      <c r="C44381">
        <v>59616.21</v>
      </c>
      <c r="D44381">
        <v>59679.41</v>
      </c>
      <c r="E44381">
        <v>9.75</v>
      </c>
      <c r="F44381">
        <v>9.83</v>
      </c>
      <c r="G44381" s="4">
        <v>43102</v>
      </c>
      <c r="H44381">
        <v>1368</v>
      </c>
      <c r="I44381">
        <v>9.83</v>
      </c>
      <c r="J44381">
        <v>9.74</v>
      </c>
      <c r="K44381">
        <v>14</v>
      </c>
      <c r="L44381">
        <v>25</v>
      </c>
      <c r="M44381" t="s">
        <v>150</v>
      </c>
    </row>
    <row r="44382" spans="1:13" hidden="1" x14ac:dyDescent="0.25">
      <c r="A44382" s="4">
        <v>41080</v>
      </c>
      <c r="B44382" s="17">
        <v>6950</v>
      </c>
      <c r="C44382">
        <v>90791.23</v>
      </c>
      <c r="D44382">
        <v>90735.679999999993</v>
      </c>
      <c r="E44382">
        <v>7.83</v>
      </c>
      <c r="F44382">
        <v>7.88</v>
      </c>
      <c r="G44382" s="4">
        <v>41548</v>
      </c>
      <c r="H44382">
        <v>317</v>
      </c>
      <c r="I44382">
        <v>7.9</v>
      </c>
      <c r="J44382">
        <v>7.83</v>
      </c>
      <c r="K44382">
        <v>32</v>
      </c>
      <c r="L44382">
        <v>8</v>
      </c>
      <c r="M44382" t="s">
        <v>156</v>
      </c>
    </row>
    <row r="44383" spans="1:13" hidden="1" x14ac:dyDescent="0.25">
      <c r="A44383" s="4">
        <v>41080</v>
      </c>
      <c r="B44383" s="17">
        <v>10150</v>
      </c>
      <c r="C44383">
        <v>85029.47</v>
      </c>
      <c r="D44383">
        <v>84997.91</v>
      </c>
      <c r="E44383">
        <v>8.36</v>
      </c>
      <c r="F44383">
        <v>8.41</v>
      </c>
      <c r="G44383" s="4">
        <v>41821</v>
      </c>
      <c r="H44383">
        <v>500</v>
      </c>
      <c r="I44383">
        <v>8.42</v>
      </c>
      <c r="J44383">
        <v>8.36</v>
      </c>
      <c r="K44383">
        <v>110</v>
      </c>
      <c r="L44383">
        <v>11</v>
      </c>
      <c r="M44383" t="s">
        <v>175</v>
      </c>
    </row>
    <row r="44384" spans="1:13" hidden="1" x14ac:dyDescent="0.25">
      <c r="A44384" s="4">
        <v>41080</v>
      </c>
      <c r="B44384" s="17">
        <v>11155</v>
      </c>
      <c r="C44384">
        <v>98395.55</v>
      </c>
      <c r="D44384">
        <v>98397.47</v>
      </c>
      <c r="E44384">
        <v>7.99</v>
      </c>
      <c r="F44384">
        <v>7.99</v>
      </c>
      <c r="G44384" s="4">
        <v>41155</v>
      </c>
      <c r="H44384">
        <v>52</v>
      </c>
      <c r="I44384">
        <v>7.99</v>
      </c>
      <c r="J44384">
        <v>7.98</v>
      </c>
      <c r="K44384">
        <v>11</v>
      </c>
      <c r="L44384">
        <v>3</v>
      </c>
      <c r="M44384" t="s">
        <v>218</v>
      </c>
    </row>
    <row r="44385" spans="1:13" hidden="1" x14ac:dyDescent="0.25">
      <c r="A44385" s="4">
        <v>41080</v>
      </c>
      <c r="B44385" s="17">
        <v>5380</v>
      </c>
      <c r="C44385">
        <v>43998.81</v>
      </c>
      <c r="D44385">
        <v>43933.78</v>
      </c>
      <c r="E44385">
        <v>10.1</v>
      </c>
      <c r="F44385">
        <v>10.15</v>
      </c>
      <c r="G44385" s="4">
        <v>44200</v>
      </c>
      <c r="H44385">
        <v>2108</v>
      </c>
      <c r="I44385">
        <v>10.15</v>
      </c>
      <c r="J44385">
        <v>10.07</v>
      </c>
      <c r="K44385">
        <v>89</v>
      </c>
      <c r="L44385">
        <v>33</v>
      </c>
      <c r="M44385" t="s">
        <v>178</v>
      </c>
    </row>
    <row r="44386" spans="1:13" hidden="1" x14ac:dyDescent="0.25">
      <c r="A44386" s="4">
        <v>41080</v>
      </c>
      <c r="B44386" s="17">
        <v>5195</v>
      </c>
      <c r="C44386">
        <v>99073.35</v>
      </c>
      <c r="D44386">
        <v>99074.66</v>
      </c>
      <c r="E44386">
        <v>8.14</v>
      </c>
      <c r="F44386">
        <v>8.1219999999999999</v>
      </c>
      <c r="G44386" s="4">
        <v>41122</v>
      </c>
      <c r="H44386">
        <v>29</v>
      </c>
      <c r="I44386">
        <v>8.14</v>
      </c>
      <c r="J44386">
        <v>8.1219999999999999</v>
      </c>
      <c r="K44386">
        <v>5</v>
      </c>
      <c r="L44386">
        <v>2</v>
      </c>
      <c r="M44386" t="s">
        <v>217</v>
      </c>
    </row>
    <row r="44387" spans="1:13" hidden="1" x14ac:dyDescent="0.25">
      <c r="A44387" s="4">
        <v>41080</v>
      </c>
      <c r="B44387" s="17">
        <v>8875</v>
      </c>
      <c r="C44387">
        <v>94478.66</v>
      </c>
      <c r="D44387">
        <v>94456.11</v>
      </c>
      <c r="E44387">
        <v>7.69</v>
      </c>
      <c r="F44387">
        <v>7.7</v>
      </c>
      <c r="G44387" s="4">
        <v>41365</v>
      </c>
      <c r="H44387">
        <v>189</v>
      </c>
      <c r="I44387">
        <v>7.72</v>
      </c>
      <c r="J44387">
        <v>7.68</v>
      </c>
      <c r="K44387">
        <v>59</v>
      </c>
      <c r="L44387">
        <v>6</v>
      </c>
      <c r="M44387" t="s">
        <v>161</v>
      </c>
    </row>
    <row r="44388" spans="1:13" hidden="1" x14ac:dyDescent="0.25">
      <c r="A44388" s="4">
        <v>41080</v>
      </c>
      <c r="B44388" s="17">
        <v>28895</v>
      </c>
      <c r="C44388">
        <v>86941.06</v>
      </c>
      <c r="D44388">
        <v>86883.54</v>
      </c>
      <c r="E44388">
        <v>8.1999999999999993</v>
      </c>
      <c r="F44388">
        <v>8.25</v>
      </c>
      <c r="G44388" s="4">
        <v>41730</v>
      </c>
      <c r="H44388">
        <v>439</v>
      </c>
      <c r="I44388">
        <v>8.25</v>
      </c>
      <c r="J44388">
        <v>8.1999999999999993</v>
      </c>
      <c r="K44388">
        <v>79</v>
      </c>
      <c r="L44388">
        <v>10</v>
      </c>
      <c r="M44388" t="s">
        <v>170</v>
      </c>
    </row>
    <row r="44389" spans="1:13" hidden="1" x14ac:dyDescent="0.25">
      <c r="A44389" s="4">
        <v>41080</v>
      </c>
      <c r="B44389" s="17">
        <v>13950</v>
      </c>
      <c r="C44389">
        <v>73139.149999999994</v>
      </c>
      <c r="D44389">
        <v>73118.02</v>
      </c>
      <c r="E44389">
        <v>9.25</v>
      </c>
      <c r="F44389">
        <v>9.2799999999999994</v>
      </c>
      <c r="G44389" s="4">
        <v>42373</v>
      </c>
      <c r="H44389">
        <v>873</v>
      </c>
      <c r="I44389">
        <v>9.3000000000000007</v>
      </c>
      <c r="J44389">
        <v>9.24</v>
      </c>
      <c r="K44389">
        <v>226</v>
      </c>
      <c r="L44389">
        <v>17</v>
      </c>
      <c r="M44389" t="s">
        <v>122</v>
      </c>
    </row>
    <row r="44390" spans="1:13" hidden="1" x14ac:dyDescent="0.25">
      <c r="A44390" s="4">
        <v>41080</v>
      </c>
      <c r="B44390" s="17">
        <v>107031</v>
      </c>
      <c r="C44390">
        <v>65945.88</v>
      </c>
      <c r="D44390">
        <v>66003.539999999994</v>
      </c>
      <c r="E44390">
        <v>9.59</v>
      </c>
      <c r="F44390">
        <v>9.6300000000000008</v>
      </c>
      <c r="G44390" s="4">
        <v>42737</v>
      </c>
      <c r="H44390">
        <v>1122</v>
      </c>
      <c r="I44390">
        <v>9.64</v>
      </c>
      <c r="J44390">
        <v>9.56</v>
      </c>
      <c r="K44390">
        <v>1574</v>
      </c>
      <c r="L44390">
        <v>21</v>
      </c>
      <c r="M44390" t="s">
        <v>119</v>
      </c>
    </row>
    <row r="44391" spans="1:13" hidden="1" x14ac:dyDescent="0.25">
      <c r="A44391" s="4">
        <v>41080</v>
      </c>
      <c r="B44391" s="17">
        <v>18760</v>
      </c>
      <c r="C44391">
        <v>97860.39</v>
      </c>
      <c r="D44391">
        <v>97856.19</v>
      </c>
      <c r="E44391">
        <v>7.8</v>
      </c>
      <c r="F44391">
        <v>7.88</v>
      </c>
      <c r="G44391" s="4">
        <v>41183</v>
      </c>
      <c r="H44391">
        <v>71</v>
      </c>
      <c r="I44391">
        <v>7.9</v>
      </c>
      <c r="J44391">
        <v>7.8</v>
      </c>
      <c r="K44391">
        <v>56</v>
      </c>
      <c r="L44391">
        <v>4</v>
      </c>
      <c r="M44391" t="s">
        <v>151</v>
      </c>
    </row>
    <row r="44392" spans="1:13" hidden="1" x14ac:dyDescent="0.25">
      <c r="A44392" s="4">
        <v>41080</v>
      </c>
      <c r="B44392" s="17">
        <v>70132</v>
      </c>
      <c r="C44392">
        <v>80944.19</v>
      </c>
      <c r="D44392">
        <v>80850.759999999995</v>
      </c>
      <c r="E44392">
        <v>8.66</v>
      </c>
      <c r="F44392">
        <v>8.74</v>
      </c>
      <c r="G44392" s="4">
        <v>42006</v>
      </c>
      <c r="H44392">
        <v>627</v>
      </c>
      <c r="I44392">
        <v>8.75</v>
      </c>
      <c r="J44392">
        <v>8.66</v>
      </c>
      <c r="K44392">
        <v>966</v>
      </c>
      <c r="L44392">
        <v>13</v>
      </c>
      <c r="M44392" t="s">
        <v>131</v>
      </c>
    </row>
    <row r="44393" spans="1:13" hidden="1" x14ac:dyDescent="0.25">
      <c r="A44393" s="4">
        <v>41080</v>
      </c>
      <c r="B44393" s="17">
        <v>65907</v>
      </c>
      <c r="C44393">
        <v>92724.87</v>
      </c>
      <c r="D44393">
        <v>92687.62</v>
      </c>
      <c r="E44393">
        <v>7.7</v>
      </c>
      <c r="F44393">
        <v>7.73</v>
      </c>
      <c r="G44393" s="4">
        <v>41456</v>
      </c>
      <c r="H44393">
        <v>252</v>
      </c>
      <c r="I44393">
        <v>7.77</v>
      </c>
      <c r="J44393">
        <v>7.69</v>
      </c>
      <c r="K44393">
        <v>265</v>
      </c>
      <c r="L44393">
        <v>7</v>
      </c>
      <c r="M44393" t="s">
        <v>162</v>
      </c>
    </row>
    <row r="44394" spans="1:13" hidden="1" x14ac:dyDescent="0.25">
      <c r="A44394" s="4">
        <v>41080</v>
      </c>
      <c r="B44394" s="17">
        <v>342384</v>
      </c>
      <c r="C44394">
        <v>88815.75</v>
      </c>
      <c r="D44394">
        <v>88751.73</v>
      </c>
      <c r="E44394">
        <v>8.01</v>
      </c>
      <c r="F44394">
        <v>8.08</v>
      </c>
      <c r="G44394" s="4">
        <v>41641</v>
      </c>
      <c r="H44394">
        <v>378</v>
      </c>
      <c r="I44394">
        <v>8.1</v>
      </c>
      <c r="J44394">
        <v>8.01</v>
      </c>
      <c r="K44394">
        <v>1910</v>
      </c>
      <c r="L44394">
        <v>9</v>
      </c>
      <c r="M44394" t="s">
        <v>130</v>
      </c>
    </row>
    <row r="44395" spans="1:13" hidden="1" x14ac:dyDescent="0.25">
      <c r="A44395" s="4">
        <v>41080</v>
      </c>
      <c r="B44395" s="17">
        <v>22120</v>
      </c>
      <c r="C44395">
        <v>99745.94</v>
      </c>
      <c r="D44395">
        <v>99746.02</v>
      </c>
      <c r="E44395">
        <v>8.34</v>
      </c>
      <c r="F44395">
        <v>8.34</v>
      </c>
      <c r="G44395" s="4">
        <v>41092</v>
      </c>
      <c r="H44395">
        <v>8</v>
      </c>
      <c r="I44395">
        <v>8.3450000000000006</v>
      </c>
      <c r="J44395">
        <v>8.3350000000000009</v>
      </c>
      <c r="K44395">
        <v>30</v>
      </c>
      <c r="L44395">
        <v>1</v>
      </c>
      <c r="M44395" t="s">
        <v>149</v>
      </c>
    </row>
    <row r="44396" spans="1:13" hidden="1" x14ac:dyDescent="0.25">
      <c r="A44396" s="4">
        <v>41080</v>
      </c>
      <c r="B44396" s="17">
        <v>334927</v>
      </c>
      <c r="C44396">
        <v>96129.72</v>
      </c>
      <c r="D44396">
        <v>96118.080000000002</v>
      </c>
      <c r="E44396">
        <v>7.67</v>
      </c>
      <c r="F44396">
        <v>7.73</v>
      </c>
      <c r="G44396" s="4">
        <v>41276</v>
      </c>
      <c r="H44396">
        <v>130</v>
      </c>
      <c r="I44396">
        <v>7.75</v>
      </c>
      <c r="J44396">
        <v>7.67</v>
      </c>
      <c r="K44396">
        <v>363</v>
      </c>
      <c r="L44396">
        <v>5</v>
      </c>
      <c r="M44396" t="s">
        <v>121</v>
      </c>
    </row>
    <row r="44397" spans="1:13" hidden="1" x14ac:dyDescent="0.25">
      <c r="A44397" s="4">
        <v>41081</v>
      </c>
      <c r="B44397" s="17">
        <v>0</v>
      </c>
      <c r="C44397">
        <v>29317.68</v>
      </c>
      <c r="D44397">
        <v>29553.16</v>
      </c>
      <c r="E44397">
        <v>0</v>
      </c>
      <c r="F44397">
        <v>0</v>
      </c>
      <c r="G44397" s="4">
        <v>45659</v>
      </c>
      <c r="H44397">
        <v>3098</v>
      </c>
      <c r="I44397">
        <v>0</v>
      </c>
      <c r="J44397">
        <v>0</v>
      </c>
      <c r="K44397">
        <v>0</v>
      </c>
      <c r="L44397">
        <v>37</v>
      </c>
      <c r="M44397" t="s">
        <v>189</v>
      </c>
    </row>
    <row r="44398" spans="1:13" hidden="1" x14ac:dyDescent="0.25">
      <c r="A44398" s="4">
        <v>41081</v>
      </c>
      <c r="B44398" s="17">
        <v>0</v>
      </c>
      <c r="C44398">
        <v>32368.48</v>
      </c>
      <c r="D44398">
        <v>32607.599999999999</v>
      </c>
      <c r="E44398">
        <v>0</v>
      </c>
      <c r="F44398">
        <v>0</v>
      </c>
      <c r="G44398" s="4">
        <v>45293</v>
      </c>
      <c r="H44398">
        <v>2849</v>
      </c>
      <c r="I44398">
        <v>0</v>
      </c>
      <c r="J44398">
        <v>0</v>
      </c>
      <c r="K44398">
        <v>0</v>
      </c>
      <c r="L44398">
        <v>36</v>
      </c>
      <c r="M44398" t="s">
        <v>194</v>
      </c>
    </row>
    <row r="44399" spans="1:13" hidden="1" x14ac:dyDescent="0.25">
      <c r="A44399" s="4">
        <v>41081</v>
      </c>
      <c r="B44399" s="17">
        <v>0</v>
      </c>
      <c r="C44399">
        <v>46391.62</v>
      </c>
      <c r="D44399">
        <v>46651.43</v>
      </c>
      <c r="E44399">
        <v>0</v>
      </c>
      <c r="F44399">
        <v>0</v>
      </c>
      <c r="G44399" s="4">
        <v>44013</v>
      </c>
      <c r="H44399">
        <v>1983</v>
      </c>
      <c r="I44399">
        <v>0</v>
      </c>
      <c r="J44399">
        <v>0</v>
      </c>
      <c r="K44399">
        <v>0</v>
      </c>
      <c r="L44399">
        <v>31</v>
      </c>
      <c r="M44399" t="s">
        <v>211</v>
      </c>
    </row>
    <row r="44400" spans="1:13" hidden="1" x14ac:dyDescent="0.25">
      <c r="A44400" s="4">
        <v>41081</v>
      </c>
      <c r="B44400" s="17">
        <v>0</v>
      </c>
      <c r="C44400">
        <v>55403.68</v>
      </c>
      <c r="D44400">
        <v>55701.08</v>
      </c>
      <c r="E44400">
        <v>0</v>
      </c>
      <c r="F44400">
        <v>0</v>
      </c>
      <c r="G44400" s="4">
        <v>43374</v>
      </c>
      <c r="H44400">
        <v>1553</v>
      </c>
      <c r="I44400">
        <v>0</v>
      </c>
      <c r="J44400">
        <v>0</v>
      </c>
      <c r="K44400">
        <v>0</v>
      </c>
      <c r="L44400">
        <v>28</v>
      </c>
      <c r="M44400" t="s">
        <v>216</v>
      </c>
    </row>
    <row r="44401" spans="1:13" hidden="1" x14ac:dyDescent="0.25">
      <c r="A44401" s="4">
        <v>41081</v>
      </c>
      <c r="B44401" s="17">
        <v>0</v>
      </c>
      <c r="C44401">
        <v>56828.09</v>
      </c>
      <c r="D44401">
        <v>57139.62</v>
      </c>
      <c r="E44401">
        <v>0</v>
      </c>
      <c r="F44401">
        <v>0</v>
      </c>
      <c r="G44401" s="4">
        <v>43283</v>
      </c>
      <c r="H44401">
        <v>1490</v>
      </c>
      <c r="I44401">
        <v>0</v>
      </c>
      <c r="J44401">
        <v>0</v>
      </c>
      <c r="K44401">
        <v>0</v>
      </c>
      <c r="L44401">
        <v>27</v>
      </c>
      <c r="M44401" t="s">
        <v>212</v>
      </c>
    </row>
    <row r="44402" spans="1:13" hidden="1" x14ac:dyDescent="0.25">
      <c r="A44402" s="4">
        <v>41081</v>
      </c>
      <c r="B44402" s="17">
        <v>0</v>
      </c>
      <c r="C44402">
        <v>58269.59</v>
      </c>
      <c r="D44402">
        <v>58591.199999999997</v>
      </c>
      <c r="E44402">
        <v>0</v>
      </c>
      <c r="F44402">
        <v>0</v>
      </c>
      <c r="G44402" s="4">
        <v>43192</v>
      </c>
      <c r="H44402">
        <v>1427</v>
      </c>
      <c r="I44402">
        <v>0</v>
      </c>
      <c r="J44402">
        <v>0</v>
      </c>
      <c r="K44402">
        <v>0</v>
      </c>
      <c r="L44402">
        <v>26</v>
      </c>
      <c r="M44402" t="s">
        <v>213</v>
      </c>
    </row>
    <row r="44403" spans="1:13" hidden="1" x14ac:dyDescent="0.25">
      <c r="A44403" s="4">
        <v>41081</v>
      </c>
      <c r="B44403" s="17">
        <v>0</v>
      </c>
      <c r="C44403">
        <v>61163.07</v>
      </c>
      <c r="D44403">
        <v>61490.22</v>
      </c>
      <c r="E44403">
        <v>0</v>
      </c>
      <c r="F44403">
        <v>0</v>
      </c>
      <c r="G44403" s="4">
        <v>43010</v>
      </c>
      <c r="H44403">
        <v>1308</v>
      </c>
      <c r="I44403">
        <v>0</v>
      </c>
      <c r="J44403">
        <v>0</v>
      </c>
      <c r="K44403">
        <v>0</v>
      </c>
      <c r="L44403">
        <v>24</v>
      </c>
      <c r="M44403" t="s">
        <v>208</v>
      </c>
    </row>
    <row r="44404" spans="1:13" hidden="1" x14ac:dyDescent="0.25">
      <c r="A44404" s="4">
        <v>41081</v>
      </c>
      <c r="B44404" s="17">
        <v>15</v>
      </c>
      <c r="C44404">
        <v>45124.26</v>
      </c>
      <c r="D44404">
        <v>45364.6</v>
      </c>
      <c r="E44404">
        <v>10.050000000000001</v>
      </c>
      <c r="F44404">
        <v>10.050000000000001</v>
      </c>
      <c r="G44404" s="4">
        <v>44105</v>
      </c>
      <c r="H44404">
        <v>2047</v>
      </c>
      <c r="I44404">
        <v>10.050000000000001</v>
      </c>
      <c r="J44404">
        <v>10.050000000000001</v>
      </c>
      <c r="K44404">
        <v>2</v>
      </c>
      <c r="L44404">
        <v>32</v>
      </c>
      <c r="M44404" t="s">
        <v>196</v>
      </c>
    </row>
    <row r="44405" spans="1:13" hidden="1" x14ac:dyDescent="0.25">
      <c r="A44405" s="4">
        <v>41081</v>
      </c>
      <c r="B44405" s="17">
        <v>10</v>
      </c>
      <c r="C44405">
        <v>64333.54</v>
      </c>
      <c r="D44405">
        <v>64586.41</v>
      </c>
      <c r="E44405">
        <v>9.59</v>
      </c>
      <c r="F44405">
        <v>9.59</v>
      </c>
      <c r="G44405" s="4">
        <v>42828</v>
      </c>
      <c r="H44405">
        <v>1183</v>
      </c>
      <c r="I44405">
        <v>9.59</v>
      </c>
      <c r="J44405">
        <v>9.59</v>
      </c>
      <c r="K44405">
        <v>2</v>
      </c>
      <c r="L44405">
        <v>22</v>
      </c>
      <c r="M44405" t="s">
        <v>192</v>
      </c>
    </row>
    <row r="44406" spans="1:13" hidden="1" x14ac:dyDescent="0.25">
      <c r="A44406" s="4">
        <v>41081</v>
      </c>
      <c r="B44406" s="17">
        <v>10</v>
      </c>
      <c r="C44406">
        <v>54055.46</v>
      </c>
      <c r="D44406">
        <v>54344.05</v>
      </c>
      <c r="E44406">
        <v>9.83</v>
      </c>
      <c r="F44406">
        <v>9.83</v>
      </c>
      <c r="G44406" s="4">
        <v>43467</v>
      </c>
      <c r="H44406">
        <v>1612</v>
      </c>
      <c r="I44406">
        <v>9.83</v>
      </c>
      <c r="J44406">
        <v>9.83</v>
      </c>
      <c r="K44406">
        <v>2</v>
      </c>
      <c r="L44406">
        <v>29</v>
      </c>
      <c r="M44406" t="s">
        <v>168</v>
      </c>
    </row>
    <row r="44407" spans="1:13" hidden="1" x14ac:dyDescent="0.25">
      <c r="A44407" s="4">
        <v>41081</v>
      </c>
      <c r="B44407" s="17">
        <v>0</v>
      </c>
      <c r="C44407">
        <v>62735.43</v>
      </c>
      <c r="D44407">
        <v>63054.94</v>
      </c>
      <c r="E44407">
        <v>0</v>
      </c>
      <c r="F44407">
        <v>0</v>
      </c>
      <c r="G44407" s="4">
        <v>42919</v>
      </c>
      <c r="H44407">
        <v>1244</v>
      </c>
      <c r="I44407">
        <v>0</v>
      </c>
      <c r="J44407">
        <v>0</v>
      </c>
      <c r="K44407">
        <v>0</v>
      </c>
      <c r="L44407">
        <v>23</v>
      </c>
      <c r="M44407" t="s">
        <v>207</v>
      </c>
    </row>
    <row r="44408" spans="1:13" hidden="1" x14ac:dyDescent="0.25">
      <c r="A44408" s="4">
        <v>41081</v>
      </c>
      <c r="B44408" s="17">
        <v>620</v>
      </c>
      <c r="C44408">
        <v>48887.81</v>
      </c>
      <c r="D44408">
        <v>49192.09</v>
      </c>
      <c r="E44408">
        <v>9.91</v>
      </c>
      <c r="F44408">
        <v>9.92</v>
      </c>
      <c r="G44408" s="4">
        <v>43832</v>
      </c>
      <c r="H44408">
        <v>1860</v>
      </c>
      <c r="I44408">
        <v>9.92</v>
      </c>
      <c r="J44408">
        <v>9.91</v>
      </c>
      <c r="K44408">
        <v>9</v>
      </c>
      <c r="L44408">
        <v>30</v>
      </c>
      <c r="M44408" t="s">
        <v>179</v>
      </c>
    </row>
    <row r="44409" spans="1:13" hidden="1" x14ac:dyDescent="0.25">
      <c r="A44409" s="4">
        <v>41081</v>
      </c>
      <c r="B44409" s="17">
        <v>3775</v>
      </c>
      <c r="C44409">
        <v>35667.18</v>
      </c>
      <c r="D44409">
        <v>35908.14</v>
      </c>
      <c r="E44409">
        <v>10.27</v>
      </c>
      <c r="F44409">
        <v>10.26</v>
      </c>
      <c r="G44409" s="4">
        <v>44928</v>
      </c>
      <c r="H44409">
        <v>2603</v>
      </c>
      <c r="I44409">
        <v>10.27</v>
      </c>
      <c r="J44409">
        <v>10.19</v>
      </c>
      <c r="K44409">
        <v>69</v>
      </c>
      <c r="L44409">
        <v>35</v>
      </c>
      <c r="M44409" t="s">
        <v>195</v>
      </c>
    </row>
    <row r="44410" spans="1:13" hidden="1" x14ac:dyDescent="0.25">
      <c r="A44410" s="4">
        <v>41081</v>
      </c>
      <c r="B44410" s="17">
        <v>735</v>
      </c>
      <c r="C44410">
        <v>69536.7</v>
      </c>
      <c r="D44410">
        <v>69841.62</v>
      </c>
      <c r="E44410">
        <v>9.33</v>
      </c>
      <c r="F44410">
        <v>9.33</v>
      </c>
      <c r="G44410" s="4">
        <v>42552</v>
      </c>
      <c r="H44410">
        <v>995</v>
      </c>
      <c r="I44410">
        <v>9.33</v>
      </c>
      <c r="J44410">
        <v>9.33</v>
      </c>
      <c r="K44410">
        <v>1</v>
      </c>
      <c r="L44410">
        <v>19</v>
      </c>
      <c r="M44410" t="s">
        <v>186</v>
      </c>
    </row>
    <row r="44411" spans="1:13" hidden="1" x14ac:dyDescent="0.25">
      <c r="A44411" s="4">
        <v>41081</v>
      </c>
      <c r="B44411" s="17">
        <v>0</v>
      </c>
      <c r="C44411">
        <v>67717.06</v>
      </c>
      <c r="D44411">
        <v>67998.34</v>
      </c>
      <c r="E44411">
        <v>0</v>
      </c>
      <c r="F44411">
        <v>0</v>
      </c>
      <c r="G44411" s="4">
        <v>42646</v>
      </c>
      <c r="H44411">
        <v>1060</v>
      </c>
      <c r="I44411">
        <v>0</v>
      </c>
      <c r="J44411">
        <v>0</v>
      </c>
      <c r="K44411">
        <v>0</v>
      </c>
      <c r="L44411">
        <v>20</v>
      </c>
      <c r="M44411" t="s">
        <v>202</v>
      </c>
    </row>
    <row r="44412" spans="1:13" hidden="1" x14ac:dyDescent="0.25">
      <c r="A44412" s="4">
        <v>41081</v>
      </c>
      <c r="B44412" s="17">
        <v>0</v>
      </c>
      <c r="C44412">
        <v>71344.259999999995</v>
      </c>
      <c r="D44412">
        <v>71583.45</v>
      </c>
      <c r="E44412">
        <v>0</v>
      </c>
      <c r="F44412">
        <v>0</v>
      </c>
      <c r="G44412" s="4">
        <v>42461</v>
      </c>
      <c r="H44412">
        <v>932</v>
      </c>
      <c r="I44412">
        <v>0</v>
      </c>
      <c r="J44412">
        <v>0</v>
      </c>
      <c r="K44412">
        <v>0</v>
      </c>
      <c r="L44412">
        <v>18</v>
      </c>
      <c r="M44412" t="s">
        <v>201</v>
      </c>
    </row>
    <row r="44413" spans="1:13" hidden="1" x14ac:dyDescent="0.25">
      <c r="A44413" s="4">
        <v>41081</v>
      </c>
      <c r="B44413" s="17">
        <v>0</v>
      </c>
      <c r="C44413">
        <v>75046.100000000006</v>
      </c>
      <c r="D44413">
        <v>75251.429999999993</v>
      </c>
      <c r="E44413">
        <v>0</v>
      </c>
      <c r="F44413">
        <v>0</v>
      </c>
      <c r="G44413" s="4">
        <v>42278</v>
      </c>
      <c r="H44413">
        <v>812</v>
      </c>
      <c r="I44413">
        <v>0</v>
      </c>
      <c r="J44413">
        <v>0</v>
      </c>
      <c r="K44413">
        <v>0</v>
      </c>
      <c r="L44413">
        <v>16</v>
      </c>
      <c r="M44413" t="s">
        <v>187</v>
      </c>
    </row>
    <row r="44414" spans="1:13" hidden="1" x14ac:dyDescent="0.25">
      <c r="A44414" s="4">
        <v>41081</v>
      </c>
      <c r="B44414" s="17">
        <v>225</v>
      </c>
      <c r="C44414">
        <v>39502.54</v>
      </c>
      <c r="D44414">
        <v>39812.89</v>
      </c>
      <c r="E44414">
        <v>10.18</v>
      </c>
      <c r="F44414">
        <v>10.18</v>
      </c>
      <c r="G44414" s="4">
        <v>44564</v>
      </c>
      <c r="H44414">
        <v>2354</v>
      </c>
      <c r="I44414">
        <v>10.18</v>
      </c>
      <c r="J44414">
        <v>10.18</v>
      </c>
      <c r="K44414">
        <v>11</v>
      </c>
      <c r="L44414">
        <v>34</v>
      </c>
      <c r="M44414" t="s">
        <v>145</v>
      </c>
    </row>
    <row r="44415" spans="1:13" hidden="1" x14ac:dyDescent="0.25">
      <c r="A44415" s="4">
        <v>41081</v>
      </c>
      <c r="B44415" s="17">
        <v>235</v>
      </c>
      <c r="C44415">
        <v>77063.28</v>
      </c>
      <c r="D44415">
        <v>77257.53</v>
      </c>
      <c r="E44415">
        <v>8.92</v>
      </c>
      <c r="F44415">
        <v>8.92</v>
      </c>
      <c r="G44415" s="4">
        <v>42186</v>
      </c>
      <c r="H44415">
        <v>748</v>
      </c>
      <c r="I44415">
        <v>8.99</v>
      </c>
      <c r="J44415">
        <v>8.92</v>
      </c>
      <c r="K44415">
        <v>4</v>
      </c>
      <c r="L44415">
        <v>15</v>
      </c>
      <c r="M44415" t="s">
        <v>171</v>
      </c>
    </row>
    <row r="44416" spans="1:13" hidden="1" x14ac:dyDescent="0.25">
      <c r="A44416" s="4">
        <v>41081</v>
      </c>
      <c r="B44416" s="17">
        <v>5</v>
      </c>
      <c r="C44416">
        <v>82909.25</v>
      </c>
      <c r="D44416">
        <v>83007.360000000001</v>
      </c>
      <c r="E44416">
        <v>8.52</v>
      </c>
      <c r="F44416">
        <v>8.52</v>
      </c>
      <c r="G44416" s="4">
        <v>41913</v>
      </c>
      <c r="H44416">
        <v>564</v>
      </c>
      <c r="I44416">
        <v>8.52</v>
      </c>
      <c r="J44416">
        <v>8.52</v>
      </c>
      <c r="K44416">
        <v>1</v>
      </c>
      <c r="L44416">
        <v>12</v>
      </c>
      <c r="M44416" t="s">
        <v>176</v>
      </c>
    </row>
    <row r="44417" spans="1:13" hidden="1" x14ac:dyDescent="0.25">
      <c r="A44417" s="4">
        <v>41081</v>
      </c>
      <c r="B44417" s="17">
        <v>51</v>
      </c>
      <c r="C44417">
        <v>78951.12</v>
      </c>
      <c r="D44417">
        <v>79073.570000000007</v>
      </c>
      <c r="E44417">
        <v>8.86</v>
      </c>
      <c r="F44417">
        <v>8.82</v>
      </c>
      <c r="G44417" s="4">
        <v>42095</v>
      </c>
      <c r="H44417">
        <v>687</v>
      </c>
      <c r="I44417">
        <v>8.86</v>
      </c>
      <c r="J44417">
        <v>8.82</v>
      </c>
      <c r="K44417">
        <v>4</v>
      </c>
      <c r="L44417">
        <v>14</v>
      </c>
      <c r="M44417" t="s">
        <v>169</v>
      </c>
    </row>
    <row r="44418" spans="1:13" hidden="1" x14ac:dyDescent="0.25">
      <c r="A44418" s="4">
        <v>41081</v>
      </c>
      <c r="B44418" s="17">
        <v>1545</v>
      </c>
      <c r="C44418">
        <v>59698.45</v>
      </c>
      <c r="D44418">
        <v>60032.29</v>
      </c>
      <c r="E44418">
        <v>9.6999999999999993</v>
      </c>
      <c r="F44418">
        <v>9.7100000000000009</v>
      </c>
      <c r="G44418" s="4">
        <v>43102</v>
      </c>
      <c r="H44418">
        <v>1367</v>
      </c>
      <c r="I44418">
        <v>9.7100000000000009</v>
      </c>
      <c r="J44418">
        <v>9.69</v>
      </c>
      <c r="K44418">
        <v>17</v>
      </c>
      <c r="L44418">
        <v>25</v>
      </c>
      <c r="M44418" t="s">
        <v>150</v>
      </c>
    </row>
    <row r="44419" spans="1:13" hidden="1" x14ac:dyDescent="0.25">
      <c r="A44419" s="4">
        <v>41081</v>
      </c>
      <c r="B44419" s="17">
        <v>3840</v>
      </c>
      <c r="C44419">
        <v>90764.62</v>
      </c>
      <c r="D44419">
        <v>90806.01</v>
      </c>
      <c r="E44419">
        <v>7.88</v>
      </c>
      <c r="F44419">
        <v>7.84</v>
      </c>
      <c r="G44419" s="4">
        <v>41548</v>
      </c>
      <c r="H44419">
        <v>316</v>
      </c>
      <c r="I44419">
        <v>7.88</v>
      </c>
      <c r="J44419">
        <v>7.82</v>
      </c>
      <c r="K44419">
        <v>25</v>
      </c>
      <c r="L44419">
        <v>8</v>
      </c>
      <c r="M44419" t="s">
        <v>156</v>
      </c>
    </row>
    <row r="44420" spans="1:13" hidden="1" x14ac:dyDescent="0.25">
      <c r="A44420" s="4">
        <v>41081</v>
      </c>
      <c r="B44420" s="17">
        <v>17910</v>
      </c>
      <c r="C44420">
        <v>85025.02</v>
      </c>
      <c r="D44420">
        <v>85072.53</v>
      </c>
      <c r="E44420">
        <v>8.3800000000000008</v>
      </c>
      <c r="F44420">
        <v>8.33</v>
      </c>
      <c r="G44420" s="4">
        <v>41821</v>
      </c>
      <c r="H44420">
        <v>499</v>
      </c>
      <c r="I44420">
        <v>8.41</v>
      </c>
      <c r="J44420">
        <v>8.33</v>
      </c>
      <c r="K44420">
        <v>113</v>
      </c>
      <c r="L44420">
        <v>11</v>
      </c>
      <c r="M44420" t="s">
        <v>175</v>
      </c>
    </row>
    <row r="44421" spans="1:13" hidden="1" x14ac:dyDescent="0.25">
      <c r="A44421" s="4">
        <v>41081</v>
      </c>
      <c r="B44421" s="17">
        <v>1305</v>
      </c>
      <c r="C44421">
        <v>98428.86</v>
      </c>
      <c r="D44421">
        <v>98425.4</v>
      </c>
      <c r="E44421">
        <v>7.992</v>
      </c>
      <c r="F44421">
        <v>7.992</v>
      </c>
      <c r="G44421" s="4">
        <v>41155</v>
      </c>
      <c r="H44421">
        <v>51</v>
      </c>
      <c r="I44421">
        <v>7.9950000000000001</v>
      </c>
      <c r="J44421">
        <v>7.992</v>
      </c>
      <c r="K44421">
        <v>6</v>
      </c>
      <c r="L44421">
        <v>3</v>
      </c>
      <c r="M44421" t="s">
        <v>218</v>
      </c>
    </row>
    <row r="44422" spans="1:13" hidden="1" x14ac:dyDescent="0.25">
      <c r="A44422" s="4">
        <v>41081</v>
      </c>
      <c r="B44422" s="17">
        <v>10222</v>
      </c>
      <c r="C44422">
        <v>43947.79</v>
      </c>
      <c r="D44422">
        <v>44257.2</v>
      </c>
      <c r="E44422">
        <v>10.130000000000001</v>
      </c>
      <c r="F44422">
        <v>10.119999999999999</v>
      </c>
      <c r="G44422" s="4">
        <v>44200</v>
      </c>
      <c r="H44422">
        <v>2107</v>
      </c>
      <c r="I44422">
        <v>10.130000000000001</v>
      </c>
      <c r="J44422">
        <v>10.039999999999999</v>
      </c>
      <c r="K44422">
        <v>161</v>
      </c>
      <c r="L44422">
        <v>33</v>
      </c>
      <c r="M44422" t="s">
        <v>178</v>
      </c>
    </row>
    <row r="44423" spans="1:13" hidden="1" x14ac:dyDescent="0.25">
      <c r="A44423" s="4">
        <v>41081</v>
      </c>
      <c r="B44423" s="17">
        <v>2000</v>
      </c>
      <c r="C44423">
        <v>99106.26</v>
      </c>
      <c r="D44423">
        <v>99105.27</v>
      </c>
      <c r="E44423">
        <v>8.1199999999999992</v>
      </c>
      <c r="F44423">
        <v>8.11</v>
      </c>
      <c r="G44423" s="4">
        <v>41122</v>
      </c>
      <c r="H44423">
        <v>28</v>
      </c>
      <c r="I44423">
        <v>8.1199999999999992</v>
      </c>
      <c r="J44423">
        <v>8.11</v>
      </c>
      <c r="K44423">
        <v>2</v>
      </c>
      <c r="L44423">
        <v>2</v>
      </c>
      <c r="M44423" t="s">
        <v>217</v>
      </c>
    </row>
    <row r="44424" spans="1:13" hidden="1" x14ac:dyDescent="0.25">
      <c r="A44424" s="4">
        <v>41081</v>
      </c>
      <c r="B44424" s="17">
        <v>15227</v>
      </c>
      <c r="C44424">
        <v>94486.24</v>
      </c>
      <c r="D44424">
        <v>94504.05</v>
      </c>
      <c r="E44424">
        <v>7.65</v>
      </c>
      <c r="F44424">
        <v>7.65</v>
      </c>
      <c r="G44424" s="4">
        <v>41365</v>
      </c>
      <c r="H44424">
        <v>188</v>
      </c>
      <c r="I44424">
        <v>7.68</v>
      </c>
      <c r="J44424">
        <v>7.64</v>
      </c>
      <c r="K44424">
        <v>52</v>
      </c>
      <c r="L44424">
        <v>6</v>
      </c>
      <c r="M44424" t="s">
        <v>161</v>
      </c>
    </row>
    <row r="44425" spans="1:13" hidden="1" x14ac:dyDescent="0.25">
      <c r="A44425" s="4">
        <v>41081</v>
      </c>
      <c r="B44425" s="17">
        <v>17395</v>
      </c>
      <c r="C44425">
        <v>86911.26</v>
      </c>
      <c r="D44425">
        <v>86953.56</v>
      </c>
      <c r="E44425">
        <v>8.23</v>
      </c>
      <c r="F44425">
        <v>8.19</v>
      </c>
      <c r="G44425" s="4">
        <v>41730</v>
      </c>
      <c r="H44425">
        <v>438</v>
      </c>
      <c r="I44425">
        <v>8.24</v>
      </c>
      <c r="J44425">
        <v>8.17</v>
      </c>
      <c r="K44425">
        <v>74</v>
      </c>
      <c r="L44425">
        <v>10</v>
      </c>
      <c r="M44425" t="s">
        <v>170</v>
      </c>
    </row>
    <row r="44426" spans="1:13" hidden="1" x14ac:dyDescent="0.25">
      <c r="A44426" s="4">
        <v>41081</v>
      </c>
      <c r="B44426" s="17">
        <v>52302</v>
      </c>
      <c r="C44426">
        <v>73141.34</v>
      </c>
      <c r="D44426">
        <v>73356.679999999993</v>
      </c>
      <c r="E44426">
        <v>9.26</v>
      </c>
      <c r="F44426">
        <v>9.19</v>
      </c>
      <c r="G44426" s="4">
        <v>42373</v>
      </c>
      <c r="H44426">
        <v>872</v>
      </c>
      <c r="I44426">
        <v>9.3000000000000007</v>
      </c>
      <c r="J44426">
        <v>9.17</v>
      </c>
      <c r="K44426">
        <v>581</v>
      </c>
      <c r="L44426">
        <v>17</v>
      </c>
      <c r="M44426" t="s">
        <v>122</v>
      </c>
    </row>
    <row r="44427" spans="1:13" hidden="1" x14ac:dyDescent="0.25">
      <c r="A44427" s="4">
        <v>41081</v>
      </c>
      <c r="B44427" s="17">
        <v>111161</v>
      </c>
      <c r="C44427">
        <v>66024.600000000006</v>
      </c>
      <c r="D44427">
        <v>66328.17</v>
      </c>
      <c r="E44427">
        <v>9.59</v>
      </c>
      <c r="F44427">
        <v>9.51</v>
      </c>
      <c r="G44427" s="4">
        <v>42737</v>
      </c>
      <c r="H44427">
        <v>1121</v>
      </c>
      <c r="I44427">
        <v>9.61</v>
      </c>
      <c r="J44427">
        <v>9.49</v>
      </c>
      <c r="K44427">
        <v>1576</v>
      </c>
      <c r="L44427">
        <v>21</v>
      </c>
      <c r="M44427" t="s">
        <v>119</v>
      </c>
    </row>
    <row r="44428" spans="1:13" hidden="1" x14ac:dyDescent="0.25">
      <c r="A44428" s="4">
        <v>41081</v>
      </c>
      <c r="B44428" s="17">
        <v>25825</v>
      </c>
      <c r="C44428">
        <v>97887.41</v>
      </c>
      <c r="D44428">
        <v>97890.76</v>
      </c>
      <c r="E44428">
        <v>7.89</v>
      </c>
      <c r="F44428">
        <v>7.87</v>
      </c>
      <c r="G44428" s="4">
        <v>41183</v>
      </c>
      <c r="H44428">
        <v>70</v>
      </c>
      <c r="I44428">
        <v>7.89</v>
      </c>
      <c r="J44428">
        <v>7.86</v>
      </c>
      <c r="K44428">
        <v>43</v>
      </c>
      <c r="L44428">
        <v>4</v>
      </c>
      <c r="M44428" t="s">
        <v>151</v>
      </c>
    </row>
    <row r="44429" spans="1:13" hidden="1" x14ac:dyDescent="0.25">
      <c r="A44429" s="4">
        <v>41081</v>
      </c>
      <c r="B44429" s="17">
        <v>68260</v>
      </c>
      <c r="C44429">
        <v>80876.55</v>
      </c>
      <c r="D44429">
        <v>80990.899999999994</v>
      </c>
      <c r="E44429">
        <v>8.7100000000000009</v>
      </c>
      <c r="F44429">
        <v>8.67</v>
      </c>
      <c r="G44429" s="4">
        <v>42006</v>
      </c>
      <c r="H44429">
        <v>626</v>
      </c>
      <c r="I44429">
        <v>8.75</v>
      </c>
      <c r="J44429">
        <v>8.65</v>
      </c>
      <c r="K44429">
        <v>1039</v>
      </c>
      <c r="L44429">
        <v>13</v>
      </c>
      <c r="M44429" t="s">
        <v>131</v>
      </c>
    </row>
    <row r="44430" spans="1:13" hidden="1" x14ac:dyDescent="0.25">
      <c r="A44430" s="4">
        <v>41081</v>
      </c>
      <c r="B44430" s="17">
        <v>63829</v>
      </c>
      <c r="C44430">
        <v>92717.19</v>
      </c>
      <c r="D44430">
        <v>92741.25</v>
      </c>
      <c r="E44430">
        <v>7.7</v>
      </c>
      <c r="F44430">
        <v>7.7</v>
      </c>
      <c r="G44430" s="4">
        <v>41456</v>
      </c>
      <c r="H44430">
        <v>251</v>
      </c>
      <c r="I44430">
        <v>7.74</v>
      </c>
      <c r="J44430">
        <v>7.68</v>
      </c>
      <c r="K44430">
        <v>457</v>
      </c>
      <c r="L44430">
        <v>7</v>
      </c>
      <c r="M44430" t="s">
        <v>162</v>
      </c>
    </row>
    <row r="44431" spans="1:13" hidden="1" x14ac:dyDescent="0.25">
      <c r="A44431" s="4">
        <v>41081</v>
      </c>
      <c r="B44431" s="17">
        <v>344894</v>
      </c>
      <c r="C44431">
        <v>88780.04</v>
      </c>
      <c r="D44431">
        <v>88816.85</v>
      </c>
      <c r="E44431">
        <v>8.08</v>
      </c>
      <c r="F44431">
        <v>8.0500000000000007</v>
      </c>
      <c r="G44431" s="4">
        <v>41641</v>
      </c>
      <c r="H44431">
        <v>377</v>
      </c>
      <c r="I44431">
        <v>8.09</v>
      </c>
      <c r="J44431">
        <v>8.01</v>
      </c>
      <c r="K44431">
        <v>1322</v>
      </c>
      <c r="L44431">
        <v>9</v>
      </c>
      <c r="M44431" t="s">
        <v>130</v>
      </c>
    </row>
    <row r="44432" spans="1:13" hidden="1" x14ac:dyDescent="0.25">
      <c r="A44432" s="4">
        <v>41081</v>
      </c>
      <c r="B44432" s="17">
        <v>37813</v>
      </c>
      <c r="C44432">
        <v>99777.84</v>
      </c>
      <c r="D44432">
        <v>99777.22</v>
      </c>
      <c r="E44432">
        <v>8.3409999999999993</v>
      </c>
      <c r="F44432">
        <v>8.36</v>
      </c>
      <c r="G44432" s="4">
        <v>41092</v>
      </c>
      <c r="H44432">
        <v>7</v>
      </c>
      <c r="I44432">
        <v>8.36</v>
      </c>
      <c r="J44432">
        <v>8.34</v>
      </c>
      <c r="K44432">
        <v>33</v>
      </c>
      <c r="L44432">
        <v>1</v>
      </c>
      <c r="M44432" t="s">
        <v>149</v>
      </c>
    </row>
    <row r="44433" spans="1:13" hidden="1" x14ac:dyDescent="0.25">
      <c r="A44433" s="4">
        <v>41081</v>
      </c>
      <c r="B44433" s="17">
        <v>171663</v>
      </c>
      <c r="C44433">
        <v>96148.74</v>
      </c>
      <c r="D44433">
        <v>96151.2</v>
      </c>
      <c r="E44433">
        <v>7.72</v>
      </c>
      <c r="F44433">
        <v>7.71</v>
      </c>
      <c r="G44433" s="4">
        <v>41276</v>
      </c>
      <c r="H44433">
        <v>129</v>
      </c>
      <c r="I44433">
        <v>7.73</v>
      </c>
      <c r="J44433">
        <v>7.7</v>
      </c>
      <c r="K44433">
        <v>262</v>
      </c>
      <c r="L44433">
        <v>5</v>
      </c>
      <c r="M44433" t="s">
        <v>121</v>
      </c>
    </row>
    <row r="44434" spans="1:13" hidden="1" x14ac:dyDescent="0.25">
      <c r="A44434" s="4">
        <v>41082</v>
      </c>
      <c r="B44434" s="17">
        <v>0</v>
      </c>
      <c r="C44434">
        <v>29562.6</v>
      </c>
      <c r="D44434">
        <v>29631.66</v>
      </c>
      <c r="E44434">
        <v>0</v>
      </c>
      <c r="F44434">
        <v>0</v>
      </c>
      <c r="G44434" s="4">
        <v>45659</v>
      </c>
      <c r="H44434">
        <v>3097</v>
      </c>
      <c r="I44434">
        <v>0</v>
      </c>
      <c r="J44434">
        <v>0</v>
      </c>
      <c r="K44434">
        <v>0</v>
      </c>
      <c r="L44434">
        <v>37</v>
      </c>
      <c r="M44434" t="s">
        <v>189</v>
      </c>
    </row>
    <row r="44435" spans="1:13" hidden="1" x14ac:dyDescent="0.25">
      <c r="A44435" s="4">
        <v>41082</v>
      </c>
      <c r="B44435" s="17">
        <v>0</v>
      </c>
      <c r="C44435">
        <v>32618.01</v>
      </c>
      <c r="D44435">
        <v>32688.240000000002</v>
      </c>
      <c r="E44435">
        <v>0</v>
      </c>
      <c r="F44435">
        <v>0</v>
      </c>
      <c r="G44435" s="4">
        <v>45293</v>
      </c>
      <c r="H44435">
        <v>2848</v>
      </c>
      <c r="I44435">
        <v>0</v>
      </c>
      <c r="J44435">
        <v>0</v>
      </c>
      <c r="K44435">
        <v>0</v>
      </c>
      <c r="L44435">
        <v>36</v>
      </c>
      <c r="M44435" t="s">
        <v>194</v>
      </c>
    </row>
    <row r="44436" spans="1:13" hidden="1" x14ac:dyDescent="0.25">
      <c r="A44436" s="4">
        <v>41082</v>
      </c>
      <c r="B44436" s="17">
        <v>0</v>
      </c>
      <c r="C44436">
        <v>46666.33</v>
      </c>
      <c r="D44436">
        <v>46669.08</v>
      </c>
      <c r="E44436">
        <v>0</v>
      </c>
      <c r="F44436">
        <v>0</v>
      </c>
      <c r="G44436" s="4">
        <v>44013</v>
      </c>
      <c r="H44436">
        <v>1982</v>
      </c>
      <c r="I44436">
        <v>0</v>
      </c>
      <c r="J44436">
        <v>0</v>
      </c>
      <c r="K44436">
        <v>0</v>
      </c>
      <c r="L44436">
        <v>31</v>
      </c>
      <c r="M44436" t="s">
        <v>211</v>
      </c>
    </row>
    <row r="44437" spans="1:13" hidden="1" x14ac:dyDescent="0.25">
      <c r="A44437" s="4">
        <v>41082</v>
      </c>
      <c r="B44437" s="17">
        <v>0</v>
      </c>
      <c r="C44437">
        <v>55718.87</v>
      </c>
      <c r="D44437">
        <v>55817.06</v>
      </c>
      <c r="E44437">
        <v>0</v>
      </c>
      <c r="F44437">
        <v>0</v>
      </c>
      <c r="G44437" s="4">
        <v>43374</v>
      </c>
      <c r="H44437">
        <v>1552</v>
      </c>
      <c r="I44437">
        <v>0</v>
      </c>
      <c r="J44437">
        <v>0</v>
      </c>
      <c r="K44437">
        <v>0</v>
      </c>
      <c r="L44437">
        <v>28</v>
      </c>
      <c r="M44437" t="s">
        <v>216</v>
      </c>
    </row>
    <row r="44438" spans="1:13" hidden="1" x14ac:dyDescent="0.25">
      <c r="A44438" s="4">
        <v>41082</v>
      </c>
      <c r="B44438" s="17">
        <v>0</v>
      </c>
      <c r="C44438">
        <v>57157.86</v>
      </c>
      <c r="D44438">
        <v>57254.58</v>
      </c>
      <c r="E44438">
        <v>0</v>
      </c>
      <c r="F44438">
        <v>0</v>
      </c>
      <c r="G44438" s="4">
        <v>43283</v>
      </c>
      <c r="H44438">
        <v>1489</v>
      </c>
      <c r="I44438">
        <v>0</v>
      </c>
      <c r="J44438">
        <v>0</v>
      </c>
      <c r="K44438">
        <v>0</v>
      </c>
      <c r="L44438">
        <v>27</v>
      </c>
      <c r="M44438" t="s">
        <v>212</v>
      </c>
    </row>
    <row r="44439" spans="1:13" hidden="1" x14ac:dyDescent="0.25">
      <c r="A44439" s="4">
        <v>41082</v>
      </c>
      <c r="B44439" s="17">
        <v>0</v>
      </c>
      <c r="C44439">
        <v>58609.91</v>
      </c>
      <c r="D44439">
        <v>58705.03</v>
      </c>
      <c r="E44439">
        <v>0</v>
      </c>
      <c r="F44439">
        <v>0</v>
      </c>
      <c r="G44439" s="4">
        <v>43192</v>
      </c>
      <c r="H44439">
        <v>1426</v>
      </c>
      <c r="I44439">
        <v>0</v>
      </c>
      <c r="J44439">
        <v>0</v>
      </c>
      <c r="K44439">
        <v>0</v>
      </c>
      <c r="L44439">
        <v>26</v>
      </c>
      <c r="M44439" t="s">
        <v>213</v>
      </c>
    </row>
    <row r="44440" spans="1:13" hidden="1" x14ac:dyDescent="0.25">
      <c r="A44440" s="4">
        <v>41082</v>
      </c>
      <c r="B44440" s="17">
        <v>0</v>
      </c>
      <c r="C44440">
        <v>61509.85</v>
      </c>
      <c r="D44440">
        <v>61610.3</v>
      </c>
      <c r="E44440">
        <v>0</v>
      </c>
      <c r="F44440">
        <v>0</v>
      </c>
      <c r="G44440" s="4">
        <v>43010</v>
      </c>
      <c r="H44440">
        <v>1307</v>
      </c>
      <c r="I44440">
        <v>0</v>
      </c>
      <c r="J44440">
        <v>0</v>
      </c>
      <c r="K44440">
        <v>0</v>
      </c>
      <c r="L44440">
        <v>24</v>
      </c>
      <c r="M44440" t="s">
        <v>208</v>
      </c>
    </row>
    <row r="44441" spans="1:13" hidden="1" x14ac:dyDescent="0.25">
      <c r="A44441" s="4">
        <v>41082</v>
      </c>
      <c r="B44441" s="17">
        <v>5</v>
      </c>
      <c r="C44441">
        <v>45379.08</v>
      </c>
      <c r="D44441">
        <v>45456.76</v>
      </c>
      <c r="E44441">
        <v>10.06</v>
      </c>
      <c r="F44441">
        <v>10.06</v>
      </c>
      <c r="G44441" s="4">
        <v>44105</v>
      </c>
      <c r="H44441">
        <v>2046</v>
      </c>
      <c r="I44441">
        <v>10.06</v>
      </c>
      <c r="J44441">
        <v>10.06</v>
      </c>
      <c r="K44441">
        <v>1</v>
      </c>
      <c r="L44441">
        <v>32</v>
      </c>
      <c r="M44441" t="s">
        <v>196</v>
      </c>
    </row>
    <row r="44442" spans="1:13" hidden="1" x14ac:dyDescent="0.25">
      <c r="A44442" s="4">
        <v>41082</v>
      </c>
      <c r="B44442" s="17">
        <v>10</v>
      </c>
      <c r="C44442">
        <v>64607.03</v>
      </c>
      <c r="D44442">
        <v>64722.49</v>
      </c>
      <c r="E44442">
        <v>9.5</v>
      </c>
      <c r="F44442">
        <v>9.5500000000000007</v>
      </c>
      <c r="G44442" s="4">
        <v>42828</v>
      </c>
      <c r="H44442">
        <v>1182</v>
      </c>
      <c r="I44442">
        <v>9.5500000000000007</v>
      </c>
      <c r="J44442">
        <v>9.5</v>
      </c>
      <c r="K44442">
        <v>2</v>
      </c>
      <c r="L44442">
        <v>22</v>
      </c>
      <c r="M44442" t="s">
        <v>192</v>
      </c>
    </row>
    <row r="44443" spans="1:13" hidden="1" x14ac:dyDescent="0.25">
      <c r="A44443" s="4">
        <v>41082</v>
      </c>
      <c r="B44443" s="17">
        <v>25</v>
      </c>
      <c r="C44443">
        <v>54361.4</v>
      </c>
      <c r="D44443">
        <v>54460.9</v>
      </c>
      <c r="E44443">
        <v>9.7899999999999991</v>
      </c>
      <c r="F44443">
        <v>9.8000000000000007</v>
      </c>
      <c r="G44443" s="4">
        <v>43467</v>
      </c>
      <c r="H44443">
        <v>1611</v>
      </c>
      <c r="I44443">
        <v>9.8000000000000007</v>
      </c>
      <c r="J44443">
        <v>9.76</v>
      </c>
      <c r="K44443">
        <v>3</v>
      </c>
      <c r="L44443">
        <v>29</v>
      </c>
      <c r="M44443" t="s">
        <v>168</v>
      </c>
    </row>
    <row r="44444" spans="1:13" hidden="1" x14ac:dyDescent="0.25">
      <c r="A44444" s="4">
        <v>41082</v>
      </c>
      <c r="B44444" s="17">
        <v>0</v>
      </c>
      <c r="C44444">
        <v>63075.07</v>
      </c>
      <c r="D44444">
        <v>63184.76</v>
      </c>
      <c r="E44444">
        <v>0</v>
      </c>
      <c r="F44444">
        <v>0</v>
      </c>
      <c r="G44444" s="4">
        <v>42919</v>
      </c>
      <c r="H44444">
        <v>1243</v>
      </c>
      <c r="I44444">
        <v>0</v>
      </c>
      <c r="J44444">
        <v>0</v>
      </c>
      <c r="K44444">
        <v>0</v>
      </c>
      <c r="L44444">
        <v>23</v>
      </c>
      <c r="M44444" t="s">
        <v>207</v>
      </c>
    </row>
    <row r="44445" spans="1:13" hidden="1" x14ac:dyDescent="0.25">
      <c r="A44445" s="4">
        <v>41082</v>
      </c>
      <c r="B44445" s="17">
        <v>65</v>
      </c>
      <c r="C44445">
        <v>49207.8</v>
      </c>
      <c r="D44445">
        <v>49244.15</v>
      </c>
      <c r="E44445">
        <v>9.9</v>
      </c>
      <c r="F44445">
        <v>9.9</v>
      </c>
      <c r="G44445" s="4">
        <v>43832</v>
      </c>
      <c r="H44445">
        <v>1859</v>
      </c>
      <c r="I44445">
        <v>9.9</v>
      </c>
      <c r="J44445">
        <v>9.9</v>
      </c>
      <c r="K44445">
        <v>7</v>
      </c>
      <c r="L44445">
        <v>30</v>
      </c>
      <c r="M44445" t="s">
        <v>179</v>
      </c>
    </row>
    <row r="44446" spans="1:13" hidden="1" x14ac:dyDescent="0.25">
      <c r="A44446" s="4">
        <v>41082</v>
      </c>
      <c r="B44446" s="17">
        <v>1235</v>
      </c>
      <c r="C44446">
        <v>35919.61</v>
      </c>
      <c r="D44446">
        <v>35990.49</v>
      </c>
      <c r="E44446">
        <v>10.23</v>
      </c>
      <c r="F44446">
        <v>10.23</v>
      </c>
      <c r="G44446" s="4">
        <v>44928</v>
      </c>
      <c r="H44446">
        <v>2602</v>
      </c>
      <c r="I44446">
        <v>10.23</v>
      </c>
      <c r="J44446">
        <v>10.14</v>
      </c>
      <c r="K44446">
        <v>22</v>
      </c>
      <c r="L44446">
        <v>35</v>
      </c>
      <c r="M44446" t="s">
        <v>195</v>
      </c>
    </row>
    <row r="44447" spans="1:13" hidden="1" x14ac:dyDescent="0.25">
      <c r="A44447" s="4">
        <v>41082</v>
      </c>
      <c r="B44447" s="17">
        <v>520</v>
      </c>
      <c r="C44447">
        <v>68020.05</v>
      </c>
      <c r="D44447">
        <v>68115.73</v>
      </c>
      <c r="E44447">
        <v>9.4</v>
      </c>
      <c r="F44447">
        <v>9.4</v>
      </c>
      <c r="G44447" s="4">
        <v>42646</v>
      </c>
      <c r="H44447">
        <v>1059</v>
      </c>
      <c r="I44447">
        <v>9.4</v>
      </c>
      <c r="J44447">
        <v>9.4</v>
      </c>
      <c r="K44447">
        <v>4</v>
      </c>
      <c r="L44447">
        <v>20</v>
      </c>
      <c r="M44447" t="s">
        <v>202</v>
      </c>
    </row>
    <row r="44448" spans="1:13" hidden="1" x14ac:dyDescent="0.25">
      <c r="A44448" s="4">
        <v>41082</v>
      </c>
      <c r="B44448" s="17">
        <v>2200</v>
      </c>
      <c r="C44448">
        <v>69863.92</v>
      </c>
      <c r="D44448">
        <v>69904.87</v>
      </c>
      <c r="E44448">
        <v>9.34</v>
      </c>
      <c r="F44448">
        <v>9.34</v>
      </c>
      <c r="G44448" s="4">
        <v>42552</v>
      </c>
      <c r="H44448">
        <v>994</v>
      </c>
      <c r="I44448">
        <v>9.34</v>
      </c>
      <c r="J44448">
        <v>9.34</v>
      </c>
      <c r="K44448">
        <v>1</v>
      </c>
      <c r="L44448">
        <v>19</v>
      </c>
      <c r="M44448" t="s">
        <v>186</v>
      </c>
    </row>
    <row r="44449" spans="1:13" hidden="1" x14ac:dyDescent="0.25">
      <c r="A44449" s="4">
        <v>41082</v>
      </c>
      <c r="B44449" s="17">
        <v>0</v>
      </c>
      <c r="C44449">
        <v>71606.31</v>
      </c>
      <c r="D44449">
        <v>71727.22</v>
      </c>
      <c r="E44449">
        <v>0</v>
      </c>
      <c r="F44449">
        <v>0</v>
      </c>
      <c r="G44449" s="4">
        <v>42461</v>
      </c>
      <c r="H44449">
        <v>931</v>
      </c>
      <c r="I44449">
        <v>0</v>
      </c>
      <c r="J44449">
        <v>0</v>
      </c>
      <c r="K44449">
        <v>0</v>
      </c>
      <c r="L44449">
        <v>18</v>
      </c>
      <c r="M44449" t="s">
        <v>201</v>
      </c>
    </row>
    <row r="44450" spans="1:13" hidden="1" x14ac:dyDescent="0.25">
      <c r="A44450" s="4">
        <v>41082</v>
      </c>
      <c r="B44450" s="17">
        <v>255</v>
      </c>
      <c r="C44450">
        <v>75275.460000000006</v>
      </c>
      <c r="D44450">
        <v>75327.08</v>
      </c>
      <c r="E44450">
        <v>9.06</v>
      </c>
      <c r="F44450">
        <v>9.1</v>
      </c>
      <c r="G44450" s="4">
        <v>42278</v>
      </c>
      <c r="H44450">
        <v>811</v>
      </c>
      <c r="I44450">
        <v>9.1</v>
      </c>
      <c r="J44450">
        <v>9.06</v>
      </c>
      <c r="K44450">
        <v>3</v>
      </c>
      <c r="L44450">
        <v>16</v>
      </c>
      <c r="M44450" t="s">
        <v>187</v>
      </c>
    </row>
    <row r="44451" spans="1:13" hidden="1" x14ac:dyDescent="0.25">
      <c r="A44451" s="4">
        <v>41082</v>
      </c>
      <c r="B44451" s="17">
        <v>115</v>
      </c>
      <c r="C44451">
        <v>39825.599999999999</v>
      </c>
      <c r="D44451">
        <v>39896.93</v>
      </c>
      <c r="E44451">
        <v>10.16</v>
      </c>
      <c r="F44451">
        <v>10.16</v>
      </c>
      <c r="G44451" s="4">
        <v>44564</v>
      </c>
      <c r="H44451">
        <v>2353</v>
      </c>
      <c r="I44451">
        <v>10.16</v>
      </c>
      <c r="J44451">
        <v>10.16</v>
      </c>
      <c r="K44451">
        <v>4</v>
      </c>
      <c r="L44451">
        <v>34</v>
      </c>
      <c r="M44451" t="s">
        <v>145</v>
      </c>
    </row>
    <row r="44452" spans="1:13" hidden="1" x14ac:dyDescent="0.25">
      <c r="A44452" s="4">
        <v>41082</v>
      </c>
      <c r="B44452" s="17">
        <v>100</v>
      </c>
      <c r="C44452">
        <v>77282.2</v>
      </c>
      <c r="D44452">
        <v>77283.73</v>
      </c>
      <c r="E44452">
        <v>8.92</v>
      </c>
      <c r="F44452">
        <v>8.92</v>
      </c>
      <c r="G44452" s="4">
        <v>42186</v>
      </c>
      <c r="H44452">
        <v>747</v>
      </c>
      <c r="I44452">
        <v>8.92</v>
      </c>
      <c r="J44452">
        <v>8.92</v>
      </c>
      <c r="K44452">
        <v>2</v>
      </c>
      <c r="L44452">
        <v>15</v>
      </c>
      <c r="M44452" t="s">
        <v>171</v>
      </c>
    </row>
    <row r="44453" spans="1:13" hidden="1" x14ac:dyDescent="0.25">
      <c r="A44453" s="4">
        <v>41082</v>
      </c>
      <c r="B44453" s="17">
        <v>5</v>
      </c>
      <c r="C44453">
        <v>83033.86</v>
      </c>
      <c r="D44453">
        <v>83051.7</v>
      </c>
      <c r="E44453">
        <v>8.51</v>
      </c>
      <c r="F44453">
        <v>8.51</v>
      </c>
      <c r="G44453" s="4">
        <v>41913</v>
      </c>
      <c r="H44453">
        <v>563</v>
      </c>
      <c r="I44453">
        <v>8.51</v>
      </c>
      <c r="J44453">
        <v>8.51</v>
      </c>
      <c r="K44453">
        <v>1</v>
      </c>
      <c r="L44453">
        <v>12</v>
      </c>
      <c r="M44453" t="s">
        <v>176</v>
      </c>
    </row>
    <row r="44454" spans="1:13" hidden="1" x14ac:dyDescent="0.25">
      <c r="A44454" s="4">
        <v>41082</v>
      </c>
      <c r="B44454" s="17">
        <v>5</v>
      </c>
      <c r="C44454">
        <v>79098.820000000007</v>
      </c>
      <c r="D44454">
        <v>79100.09</v>
      </c>
      <c r="E44454">
        <v>8.82</v>
      </c>
      <c r="F44454">
        <v>8.82</v>
      </c>
      <c r="G44454" s="4">
        <v>42095</v>
      </c>
      <c r="H44454">
        <v>686</v>
      </c>
      <c r="I44454">
        <v>8.82</v>
      </c>
      <c r="J44454">
        <v>8.82</v>
      </c>
      <c r="K44454">
        <v>1</v>
      </c>
      <c r="L44454">
        <v>14</v>
      </c>
      <c r="M44454" t="s">
        <v>169</v>
      </c>
    </row>
    <row r="44455" spans="1:13" hidden="1" x14ac:dyDescent="0.25">
      <c r="A44455" s="4">
        <v>41082</v>
      </c>
      <c r="B44455" s="17">
        <v>350</v>
      </c>
      <c r="C44455">
        <v>60051.46</v>
      </c>
      <c r="D44455">
        <v>60144.89</v>
      </c>
      <c r="E44455">
        <v>9.68</v>
      </c>
      <c r="F44455">
        <v>9.67</v>
      </c>
      <c r="G44455" s="4">
        <v>43102</v>
      </c>
      <c r="H44455">
        <v>1366</v>
      </c>
      <c r="I44455">
        <v>9.68</v>
      </c>
      <c r="J44455">
        <v>9.65</v>
      </c>
      <c r="K44455">
        <v>16</v>
      </c>
      <c r="L44455">
        <v>25</v>
      </c>
      <c r="M44455" t="s">
        <v>150</v>
      </c>
    </row>
    <row r="44456" spans="1:13" hidden="1" x14ac:dyDescent="0.25">
      <c r="A44456" s="4">
        <v>41082</v>
      </c>
      <c r="B44456" s="17">
        <v>25980</v>
      </c>
      <c r="C44456">
        <v>90835</v>
      </c>
      <c r="D44456">
        <v>90811.76</v>
      </c>
      <c r="E44456">
        <v>7.85</v>
      </c>
      <c r="F44456">
        <v>7.87</v>
      </c>
      <c r="G44456" s="4">
        <v>41548</v>
      </c>
      <c r="H44456">
        <v>315</v>
      </c>
      <c r="I44456">
        <v>7.91</v>
      </c>
      <c r="J44456">
        <v>7.8</v>
      </c>
      <c r="K44456">
        <v>53</v>
      </c>
      <c r="L44456">
        <v>8</v>
      </c>
      <c r="M44456" t="s">
        <v>156</v>
      </c>
    </row>
    <row r="44457" spans="1:13" hidden="1" x14ac:dyDescent="0.25">
      <c r="A44457" s="4">
        <v>41082</v>
      </c>
      <c r="B44457" s="17">
        <v>6005</v>
      </c>
      <c r="C44457">
        <v>98456.83</v>
      </c>
      <c r="D44457">
        <v>98455.44</v>
      </c>
      <c r="E44457">
        <v>7.9850000000000003</v>
      </c>
      <c r="F44457">
        <v>7.9950000000000001</v>
      </c>
      <c r="G44457" s="4">
        <v>41155</v>
      </c>
      <c r="H44457">
        <v>50</v>
      </c>
      <c r="I44457">
        <v>7.9950000000000001</v>
      </c>
      <c r="J44457">
        <v>7.9850000000000003</v>
      </c>
      <c r="K44457">
        <v>4</v>
      </c>
      <c r="L44457">
        <v>3</v>
      </c>
      <c r="M44457" t="s">
        <v>218</v>
      </c>
    </row>
    <row r="44458" spans="1:13" hidden="1" x14ac:dyDescent="0.25">
      <c r="A44458" s="4">
        <v>41082</v>
      </c>
      <c r="B44458" s="17">
        <v>14045</v>
      </c>
      <c r="C44458">
        <v>85099.69</v>
      </c>
      <c r="D44458">
        <v>85131.22</v>
      </c>
      <c r="E44458">
        <v>8.36</v>
      </c>
      <c r="F44458">
        <v>8.35</v>
      </c>
      <c r="G44458" s="4">
        <v>41821</v>
      </c>
      <c r="H44458">
        <v>498</v>
      </c>
      <c r="I44458">
        <v>8.36</v>
      </c>
      <c r="J44458">
        <v>8.32</v>
      </c>
      <c r="K44458">
        <v>95</v>
      </c>
      <c r="L44458">
        <v>11</v>
      </c>
      <c r="M44458" t="s">
        <v>175</v>
      </c>
    </row>
    <row r="44459" spans="1:13" hidden="1" x14ac:dyDescent="0.25">
      <c r="A44459" s="4">
        <v>41082</v>
      </c>
      <c r="B44459" s="17">
        <v>2285</v>
      </c>
      <c r="C44459">
        <v>44271.33</v>
      </c>
      <c r="D44459">
        <v>44308.25</v>
      </c>
      <c r="E44459">
        <v>10.039999999999999</v>
      </c>
      <c r="F44459">
        <v>10.06</v>
      </c>
      <c r="G44459" s="4">
        <v>44200</v>
      </c>
      <c r="H44459">
        <v>2106</v>
      </c>
      <c r="I44459">
        <v>10.1</v>
      </c>
      <c r="J44459">
        <v>9.99</v>
      </c>
      <c r="K44459">
        <v>109</v>
      </c>
      <c r="L44459">
        <v>33</v>
      </c>
      <c r="M44459" t="s">
        <v>178</v>
      </c>
    </row>
    <row r="44460" spans="1:13" hidden="1" x14ac:dyDescent="0.25">
      <c r="A44460" s="4">
        <v>41082</v>
      </c>
      <c r="B44460" s="17">
        <v>8140</v>
      </c>
      <c r="C44460">
        <v>99136.91</v>
      </c>
      <c r="D44460">
        <v>99137.31</v>
      </c>
      <c r="E44460">
        <v>8.11</v>
      </c>
      <c r="F44460">
        <v>8.11</v>
      </c>
      <c r="G44460" s="4">
        <v>41122</v>
      </c>
      <c r="H44460">
        <v>27</v>
      </c>
      <c r="I44460">
        <v>8.1199999999999992</v>
      </c>
      <c r="J44460">
        <v>8.11</v>
      </c>
      <c r="K44460">
        <v>7</v>
      </c>
      <c r="L44460">
        <v>2</v>
      </c>
      <c r="M44460" t="s">
        <v>217</v>
      </c>
    </row>
    <row r="44461" spans="1:13" hidden="1" x14ac:dyDescent="0.25">
      <c r="A44461" s="4">
        <v>41082</v>
      </c>
      <c r="B44461" s="17">
        <v>9900</v>
      </c>
      <c r="C44461">
        <v>94534.23</v>
      </c>
      <c r="D44461">
        <v>94518.36</v>
      </c>
      <c r="E44461">
        <v>7.64</v>
      </c>
      <c r="F44461">
        <v>7.67</v>
      </c>
      <c r="G44461" s="4">
        <v>41365</v>
      </c>
      <c r="H44461">
        <v>187</v>
      </c>
      <c r="I44461">
        <v>7.69</v>
      </c>
      <c r="J44461">
        <v>7.64</v>
      </c>
      <c r="K44461">
        <v>31</v>
      </c>
      <c r="L44461">
        <v>6</v>
      </c>
      <c r="M44461" t="s">
        <v>161</v>
      </c>
    </row>
    <row r="44462" spans="1:13" hidden="1" x14ac:dyDescent="0.25">
      <c r="A44462" s="4">
        <v>41082</v>
      </c>
      <c r="B44462" s="17">
        <v>8975</v>
      </c>
      <c r="C44462">
        <v>86981.32</v>
      </c>
      <c r="D44462">
        <v>86980.76</v>
      </c>
      <c r="E44462">
        <v>8.19</v>
      </c>
      <c r="F44462">
        <v>8.2100000000000009</v>
      </c>
      <c r="G44462" s="4">
        <v>41730</v>
      </c>
      <c r="H44462">
        <v>437</v>
      </c>
      <c r="I44462">
        <v>8.2100000000000009</v>
      </c>
      <c r="J44462">
        <v>8.16</v>
      </c>
      <c r="K44462">
        <v>47</v>
      </c>
      <c r="L44462">
        <v>10</v>
      </c>
      <c r="M44462" t="s">
        <v>170</v>
      </c>
    </row>
    <row r="44463" spans="1:13" hidden="1" x14ac:dyDescent="0.25">
      <c r="A44463" s="4">
        <v>41082</v>
      </c>
      <c r="B44463" s="17">
        <v>17380</v>
      </c>
      <c r="C44463">
        <v>73380.100000000006</v>
      </c>
      <c r="D44463">
        <v>73477.06</v>
      </c>
      <c r="E44463">
        <v>9.19</v>
      </c>
      <c r="F44463">
        <v>9.16</v>
      </c>
      <c r="G44463" s="4">
        <v>42373</v>
      </c>
      <c r="H44463">
        <v>871</v>
      </c>
      <c r="I44463">
        <v>9.19</v>
      </c>
      <c r="J44463">
        <v>9.1199999999999992</v>
      </c>
      <c r="K44463">
        <v>277</v>
      </c>
      <c r="L44463">
        <v>17</v>
      </c>
      <c r="M44463" t="s">
        <v>122</v>
      </c>
    </row>
    <row r="44464" spans="1:13" hidden="1" x14ac:dyDescent="0.25">
      <c r="A44464" s="4">
        <v>41082</v>
      </c>
      <c r="B44464" s="17">
        <v>70410</v>
      </c>
      <c r="C44464">
        <v>66349.350000000006</v>
      </c>
      <c r="D44464">
        <v>66461.73</v>
      </c>
      <c r="E44464">
        <v>9.49</v>
      </c>
      <c r="F44464">
        <v>9.48</v>
      </c>
      <c r="G44464" s="4">
        <v>42737</v>
      </c>
      <c r="H44464">
        <v>1120</v>
      </c>
      <c r="I44464">
        <v>9.5299999999999994</v>
      </c>
      <c r="J44464">
        <v>9.4499999999999993</v>
      </c>
      <c r="K44464">
        <v>880</v>
      </c>
      <c r="L44464">
        <v>21</v>
      </c>
      <c r="M44464" t="s">
        <v>119</v>
      </c>
    </row>
    <row r="44465" spans="1:13" hidden="1" x14ac:dyDescent="0.25">
      <c r="A44465" s="4">
        <v>41082</v>
      </c>
      <c r="B44465" s="17">
        <v>15370</v>
      </c>
      <c r="C44465">
        <v>97922.02</v>
      </c>
      <c r="D44465">
        <v>97920.16</v>
      </c>
      <c r="E44465">
        <v>7.86</v>
      </c>
      <c r="F44465">
        <v>7.89</v>
      </c>
      <c r="G44465" s="4">
        <v>41183</v>
      </c>
      <c r="H44465">
        <v>69</v>
      </c>
      <c r="I44465">
        <v>7.89</v>
      </c>
      <c r="J44465">
        <v>7.86</v>
      </c>
      <c r="K44465">
        <v>16</v>
      </c>
      <c r="L44465">
        <v>4</v>
      </c>
      <c r="M44465" t="s">
        <v>151</v>
      </c>
    </row>
    <row r="44466" spans="1:13" hidden="1" x14ac:dyDescent="0.25">
      <c r="A44466" s="4">
        <v>41082</v>
      </c>
      <c r="B44466" s="17">
        <v>38447</v>
      </c>
      <c r="C44466">
        <v>81016.759999999995</v>
      </c>
      <c r="D44466">
        <v>81074.28</v>
      </c>
      <c r="E44466">
        <v>8.67</v>
      </c>
      <c r="F44466">
        <v>8.66</v>
      </c>
      <c r="G44466" s="4">
        <v>42006</v>
      </c>
      <c r="H44466">
        <v>625</v>
      </c>
      <c r="I44466">
        <v>8.67</v>
      </c>
      <c r="J44466">
        <v>8.6300000000000008</v>
      </c>
      <c r="K44466">
        <v>391</v>
      </c>
      <c r="L44466">
        <v>13</v>
      </c>
      <c r="M44466" t="s">
        <v>131</v>
      </c>
    </row>
    <row r="44467" spans="1:13" hidden="1" x14ac:dyDescent="0.25">
      <c r="A44467" s="4">
        <v>41082</v>
      </c>
      <c r="B44467" s="17">
        <v>31403</v>
      </c>
      <c r="C44467">
        <v>92770.86</v>
      </c>
      <c r="D44467">
        <v>92759.84</v>
      </c>
      <c r="E44467">
        <v>7.71</v>
      </c>
      <c r="F44467">
        <v>7.72</v>
      </c>
      <c r="G44467" s="4">
        <v>41456</v>
      </c>
      <c r="H44467">
        <v>250</v>
      </c>
      <c r="I44467">
        <v>7.74</v>
      </c>
      <c r="J44467">
        <v>7.69</v>
      </c>
      <c r="K44467">
        <v>155</v>
      </c>
      <c r="L44467">
        <v>7</v>
      </c>
      <c r="M44467" t="s">
        <v>162</v>
      </c>
    </row>
    <row r="44468" spans="1:13" hidden="1" x14ac:dyDescent="0.25">
      <c r="A44468" s="4">
        <v>41082</v>
      </c>
      <c r="B44468" s="17">
        <v>199180</v>
      </c>
      <c r="C44468">
        <v>88845.21</v>
      </c>
      <c r="D44468">
        <v>88844.15</v>
      </c>
      <c r="E44468">
        <v>8.0500000000000007</v>
      </c>
      <c r="F44468">
        <v>8.07</v>
      </c>
      <c r="G44468" s="4">
        <v>41641</v>
      </c>
      <c r="H44468">
        <v>376</v>
      </c>
      <c r="I44468">
        <v>8.07</v>
      </c>
      <c r="J44468">
        <v>8.02</v>
      </c>
      <c r="K44468">
        <v>707</v>
      </c>
      <c r="L44468">
        <v>9</v>
      </c>
      <c r="M44468" t="s">
        <v>130</v>
      </c>
    </row>
    <row r="44469" spans="1:13" hidden="1" x14ac:dyDescent="0.25">
      <c r="A44469" s="4">
        <v>41082</v>
      </c>
      <c r="B44469" s="17">
        <v>79408</v>
      </c>
      <c r="C44469">
        <v>99809.08</v>
      </c>
      <c r="D44469">
        <v>99809.02</v>
      </c>
      <c r="E44469">
        <v>8.36</v>
      </c>
      <c r="F44469">
        <v>8.35</v>
      </c>
      <c r="G44469" s="4">
        <v>41092</v>
      </c>
      <c r="H44469">
        <v>6</v>
      </c>
      <c r="I44469">
        <v>8.36</v>
      </c>
      <c r="J44469">
        <v>8.34</v>
      </c>
      <c r="K44469">
        <v>18</v>
      </c>
      <c r="L44469">
        <v>1</v>
      </c>
      <c r="M44469" t="s">
        <v>149</v>
      </c>
    </row>
    <row r="44470" spans="1:13" hidden="1" x14ac:dyDescent="0.25">
      <c r="A44470" s="4">
        <v>41082</v>
      </c>
      <c r="B44470" s="17">
        <v>110653</v>
      </c>
      <c r="C44470">
        <v>96181.9</v>
      </c>
      <c r="D44470">
        <v>96179.58</v>
      </c>
      <c r="E44470">
        <v>7.71</v>
      </c>
      <c r="F44470">
        <v>7.72</v>
      </c>
      <c r="G44470" s="4">
        <v>41276</v>
      </c>
      <c r="H44470">
        <v>128</v>
      </c>
      <c r="I44470">
        <v>7.73</v>
      </c>
      <c r="J44470">
        <v>7.7</v>
      </c>
      <c r="K44470">
        <v>153</v>
      </c>
      <c r="L44470">
        <v>5</v>
      </c>
      <c r="M44470" t="s">
        <v>121</v>
      </c>
    </row>
    <row r="44471" spans="1:13" hidden="1" x14ac:dyDescent="0.25">
      <c r="A44471" s="4">
        <v>41085</v>
      </c>
      <c r="B44471" s="17">
        <v>0</v>
      </c>
      <c r="C44471">
        <v>29641.1</v>
      </c>
      <c r="D44471">
        <v>29980.9</v>
      </c>
      <c r="E44471">
        <v>0</v>
      </c>
      <c r="F44471">
        <v>0</v>
      </c>
      <c r="G44471" s="4">
        <v>45659</v>
      </c>
      <c r="H44471">
        <v>3096</v>
      </c>
      <c r="I44471">
        <v>0</v>
      </c>
      <c r="J44471">
        <v>0</v>
      </c>
      <c r="K44471">
        <v>0</v>
      </c>
      <c r="L44471">
        <v>37</v>
      </c>
      <c r="M44471" t="s">
        <v>189</v>
      </c>
    </row>
    <row r="44472" spans="1:13" hidden="1" x14ac:dyDescent="0.25">
      <c r="A44472" s="4">
        <v>41085</v>
      </c>
      <c r="B44472" s="17">
        <v>0</v>
      </c>
      <c r="C44472">
        <v>32698.65</v>
      </c>
      <c r="D44472">
        <v>33043.26</v>
      </c>
      <c r="E44472">
        <v>0</v>
      </c>
      <c r="F44472">
        <v>0</v>
      </c>
      <c r="G44472" s="4">
        <v>45293</v>
      </c>
      <c r="H44472">
        <v>2847</v>
      </c>
      <c r="I44472">
        <v>0</v>
      </c>
      <c r="J44472">
        <v>0</v>
      </c>
      <c r="K44472">
        <v>0</v>
      </c>
      <c r="L44472">
        <v>36</v>
      </c>
      <c r="M44472" t="s">
        <v>194</v>
      </c>
    </row>
    <row r="44473" spans="1:13" hidden="1" x14ac:dyDescent="0.25">
      <c r="A44473" s="4">
        <v>41085</v>
      </c>
      <c r="B44473" s="17">
        <v>0</v>
      </c>
      <c r="C44473">
        <v>46683.95</v>
      </c>
      <c r="D44473">
        <v>47051.09</v>
      </c>
      <c r="E44473">
        <v>0</v>
      </c>
      <c r="F44473">
        <v>0</v>
      </c>
      <c r="G44473" s="4">
        <v>44013</v>
      </c>
      <c r="H44473">
        <v>1981</v>
      </c>
      <c r="I44473">
        <v>0</v>
      </c>
      <c r="J44473">
        <v>0</v>
      </c>
      <c r="K44473">
        <v>0</v>
      </c>
      <c r="L44473">
        <v>31</v>
      </c>
      <c r="M44473" t="s">
        <v>211</v>
      </c>
    </row>
    <row r="44474" spans="1:13" hidden="1" x14ac:dyDescent="0.25">
      <c r="A44474" s="4">
        <v>41085</v>
      </c>
      <c r="B44474" s="17">
        <v>0</v>
      </c>
      <c r="C44474">
        <v>55834.84</v>
      </c>
      <c r="D44474">
        <v>56230.35</v>
      </c>
      <c r="E44474">
        <v>0</v>
      </c>
      <c r="F44474">
        <v>0</v>
      </c>
      <c r="G44474" s="4">
        <v>43374</v>
      </c>
      <c r="H44474">
        <v>1551</v>
      </c>
      <c r="I44474">
        <v>0</v>
      </c>
      <c r="J44474">
        <v>0</v>
      </c>
      <c r="K44474">
        <v>0</v>
      </c>
      <c r="L44474">
        <v>28</v>
      </c>
      <c r="M44474" t="s">
        <v>216</v>
      </c>
    </row>
    <row r="44475" spans="1:13" hidden="1" x14ac:dyDescent="0.25">
      <c r="A44475" s="4">
        <v>41085</v>
      </c>
      <c r="B44475" s="17">
        <v>0</v>
      </c>
      <c r="C44475">
        <v>57272.82</v>
      </c>
      <c r="D44475">
        <v>57668.45</v>
      </c>
      <c r="E44475">
        <v>0</v>
      </c>
      <c r="F44475">
        <v>0</v>
      </c>
      <c r="G44475" s="4">
        <v>43283</v>
      </c>
      <c r="H44475">
        <v>1488</v>
      </c>
      <c r="I44475">
        <v>0</v>
      </c>
      <c r="J44475">
        <v>0</v>
      </c>
      <c r="K44475">
        <v>0</v>
      </c>
      <c r="L44475">
        <v>27</v>
      </c>
      <c r="M44475" t="s">
        <v>212</v>
      </c>
    </row>
    <row r="44476" spans="1:13" hidden="1" x14ac:dyDescent="0.25">
      <c r="A44476" s="4">
        <v>41085</v>
      </c>
      <c r="B44476" s="17">
        <v>0</v>
      </c>
      <c r="C44476">
        <v>58723.73</v>
      </c>
      <c r="D44476">
        <v>59118.78</v>
      </c>
      <c r="E44476">
        <v>0</v>
      </c>
      <c r="F44476">
        <v>0</v>
      </c>
      <c r="G44476" s="4">
        <v>43192</v>
      </c>
      <c r="H44476">
        <v>1425</v>
      </c>
      <c r="I44476">
        <v>0</v>
      </c>
      <c r="J44476">
        <v>0</v>
      </c>
      <c r="K44476">
        <v>0</v>
      </c>
      <c r="L44476">
        <v>26</v>
      </c>
      <c r="M44476" t="s">
        <v>213</v>
      </c>
    </row>
    <row r="44477" spans="1:13" hidden="1" x14ac:dyDescent="0.25">
      <c r="A44477" s="4">
        <v>41085</v>
      </c>
      <c r="B44477" s="17">
        <v>0</v>
      </c>
      <c r="C44477">
        <v>61629.93</v>
      </c>
      <c r="D44477">
        <v>62027.72</v>
      </c>
      <c r="E44477">
        <v>0</v>
      </c>
      <c r="F44477">
        <v>0</v>
      </c>
      <c r="G44477" s="4">
        <v>43010</v>
      </c>
      <c r="H44477">
        <v>1306</v>
      </c>
      <c r="I44477">
        <v>0</v>
      </c>
      <c r="J44477">
        <v>0</v>
      </c>
      <c r="K44477">
        <v>0</v>
      </c>
      <c r="L44477">
        <v>24</v>
      </c>
      <c r="M44477" t="s">
        <v>208</v>
      </c>
    </row>
    <row r="44478" spans="1:13" hidden="1" x14ac:dyDescent="0.25">
      <c r="A44478" s="4">
        <v>41085</v>
      </c>
      <c r="B44478" s="17">
        <v>5</v>
      </c>
      <c r="C44478">
        <v>45471.24</v>
      </c>
      <c r="D44478">
        <v>45775.02</v>
      </c>
      <c r="E44478">
        <v>9.94</v>
      </c>
      <c r="F44478">
        <v>9.94</v>
      </c>
      <c r="G44478" s="4">
        <v>44105</v>
      </c>
      <c r="H44478">
        <v>2045</v>
      </c>
      <c r="I44478">
        <v>9.94</v>
      </c>
      <c r="J44478">
        <v>9.94</v>
      </c>
      <c r="K44478">
        <v>1</v>
      </c>
      <c r="L44478">
        <v>32</v>
      </c>
      <c r="M44478" t="s">
        <v>196</v>
      </c>
    </row>
    <row r="44479" spans="1:13" hidden="1" x14ac:dyDescent="0.25">
      <c r="A44479" s="4">
        <v>41085</v>
      </c>
      <c r="B44479" s="17">
        <v>5</v>
      </c>
      <c r="C44479">
        <v>64743.11</v>
      </c>
      <c r="D44479">
        <v>65141.72</v>
      </c>
      <c r="E44479">
        <v>9.41</v>
      </c>
      <c r="F44479">
        <v>9.41</v>
      </c>
      <c r="G44479" s="4">
        <v>42828</v>
      </c>
      <c r="H44479">
        <v>1181</v>
      </c>
      <c r="I44479">
        <v>9.41</v>
      </c>
      <c r="J44479">
        <v>9.41</v>
      </c>
      <c r="K44479">
        <v>1</v>
      </c>
      <c r="L44479">
        <v>22</v>
      </c>
      <c r="M44479" t="s">
        <v>192</v>
      </c>
    </row>
    <row r="44480" spans="1:13" hidden="1" x14ac:dyDescent="0.25">
      <c r="A44480" s="4">
        <v>41085</v>
      </c>
      <c r="B44480" s="17">
        <v>25</v>
      </c>
      <c r="C44480">
        <v>54478.25</v>
      </c>
      <c r="D44480">
        <v>54869.48</v>
      </c>
      <c r="E44480">
        <v>9.7100000000000009</v>
      </c>
      <c r="F44480">
        <v>9.68</v>
      </c>
      <c r="G44480" s="4">
        <v>43467</v>
      </c>
      <c r="H44480">
        <v>1610</v>
      </c>
      <c r="I44480">
        <v>9.7100000000000009</v>
      </c>
      <c r="J44480">
        <v>9.68</v>
      </c>
      <c r="K44480">
        <v>3</v>
      </c>
      <c r="L44480">
        <v>29</v>
      </c>
      <c r="M44480" t="s">
        <v>168</v>
      </c>
    </row>
    <row r="44481" spans="1:13" hidden="1" x14ac:dyDescent="0.25">
      <c r="A44481" s="4">
        <v>41085</v>
      </c>
      <c r="B44481" s="17">
        <v>0</v>
      </c>
      <c r="C44481">
        <v>63204.89</v>
      </c>
      <c r="D44481">
        <v>63602.01</v>
      </c>
      <c r="E44481">
        <v>0</v>
      </c>
      <c r="F44481">
        <v>0</v>
      </c>
      <c r="G44481" s="4">
        <v>42919</v>
      </c>
      <c r="H44481">
        <v>1242</v>
      </c>
      <c r="I44481">
        <v>0</v>
      </c>
      <c r="J44481">
        <v>0</v>
      </c>
      <c r="K44481">
        <v>0</v>
      </c>
      <c r="L44481">
        <v>23</v>
      </c>
      <c r="M44481" t="s">
        <v>207</v>
      </c>
    </row>
    <row r="44482" spans="1:13" hidden="1" x14ac:dyDescent="0.25">
      <c r="A44482" s="4">
        <v>41085</v>
      </c>
      <c r="B44482" s="17">
        <v>15</v>
      </c>
      <c r="C44482">
        <v>49259.839999999997</v>
      </c>
      <c r="D44482">
        <v>49566.22</v>
      </c>
      <c r="E44482">
        <v>9.81</v>
      </c>
      <c r="F44482">
        <v>9.81</v>
      </c>
      <c r="G44482" s="4">
        <v>43832</v>
      </c>
      <c r="H44482">
        <v>1858</v>
      </c>
      <c r="I44482">
        <v>9.81</v>
      </c>
      <c r="J44482">
        <v>9.81</v>
      </c>
      <c r="K44482">
        <v>3</v>
      </c>
      <c r="L44482">
        <v>30</v>
      </c>
      <c r="M44482" t="s">
        <v>179</v>
      </c>
    </row>
    <row r="44483" spans="1:13" hidden="1" x14ac:dyDescent="0.25">
      <c r="A44483" s="4">
        <v>41085</v>
      </c>
      <c r="B44483" s="17">
        <v>310</v>
      </c>
      <c r="C44483">
        <v>36001.96</v>
      </c>
      <c r="D44483">
        <v>36348.769999999997</v>
      </c>
      <c r="E44483">
        <v>10.1</v>
      </c>
      <c r="F44483">
        <v>10.130000000000001</v>
      </c>
      <c r="G44483" s="4">
        <v>44928</v>
      </c>
      <c r="H44483">
        <v>2601</v>
      </c>
      <c r="I44483">
        <v>10.16</v>
      </c>
      <c r="J44483">
        <v>10</v>
      </c>
      <c r="K44483">
        <v>22</v>
      </c>
      <c r="L44483">
        <v>35</v>
      </c>
      <c r="M44483" t="s">
        <v>195</v>
      </c>
    </row>
    <row r="44484" spans="1:13" hidden="1" x14ac:dyDescent="0.25">
      <c r="A44484" s="4">
        <v>41085</v>
      </c>
      <c r="B44484" s="17">
        <v>10</v>
      </c>
      <c r="C44484">
        <v>68137.429999999993</v>
      </c>
      <c r="D44484">
        <v>68460.08</v>
      </c>
      <c r="E44484">
        <v>9.2799999999999994</v>
      </c>
      <c r="F44484">
        <v>9.2799999999999994</v>
      </c>
      <c r="G44484" s="4">
        <v>42646</v>
      </c>
      <c r="H44484">
        <v>1058</v>
      </c>
      <c r="I44484">
        <v>9.2799999999999994</v>
      </c>
      <c r="J44484">
        <v>9.2799999999999994</v>
      </c>
      <c r="K44484">
        <v>2</v>
      </c>
      <c r="L44484">
        <v>20</v>
      </c>
      <c r="M44484" t="s">
        <v>202</v>
      </c>
    </row>
    <row r="44485" spans="1:13" hidden="1" x14ac:dyDescent="0.25">
      <c r="A44485" s="4">
        <v>41085</v>
      </c>
      <c r="B44485" s="17">
        <v>0</v>
      </c>
      <c r="C44485">
        <v>69927.14</v>
      </c>
      <c r="D44485">
        <v>70277.119999999995</v>
      </c>
      <c r="E44485">
        <v>0</v>
      </c>
      <c r="F44485">
        <v>0</v>
      </c>
      <c r="G44485" s="4">
        <v>42552</v>
      </c>
      <c r="H44485">
        <v>993</v>
      </c>
      <c r="I44485">
        <v>0</v>
      </c>
      <c r="J44485">
        <v>0</v>
      </c>
      <c r="K44485">
        <v>0</v>
      </c>
      <c r="L44485">
        <v>19</v>
      </c>
      <c r="M44485" t="s">
        <v>186</v>
      </c>
    </row>
    <row r="44486" spans="1:13" hidden="1" x14ac:dyDescent="0.25">
      <c r="A44486" s="4">
        <v>41085</v>
      </c>
      <c r="B44486" s="17">
        <v>0</v>
      </c>
      <c r="C44486">
        <v>71750.070000000007</v>
      </c>
      <c r="D44486">
        <v>72024.84</v>
      </c>
      <c r="E44486">
        <v>0</v>
      </c>
      <c r="F44486">
        <v>0</v>
      </c>
      <c r="G44486" s="4">
        <v>42461</v>
      </c>
      <c r="H44486">
        <v>930</v>
      </c>
      <c r="I44486">
        <v>0</v>
      </c>
      <c r="J44486">
        <v>0</v>
      </c>
      <c r="K44486">
        <v>0</v>
      </c>
      <c r="L44486">
        <v>18</v>
      </c>
      <c r="M44486" t="s">
        <v>201</v>
      </c>
    </row>
    <row r="44487" spans="1:13" hidden="1" x14ac:dyDescent="0.25">
      <c r="A44487" s="4">
        <v>41085</v>
      </c>
      <c r="B44487" s="17">
        <v>0</v>
      </c>
      <c r="C44487">
        <v>75351.08</v>
      </c>
      <c r="D44487">
        <v>75624.75</v>
      </c>
      <c r="E44487">
        <v>0</v>
      </c>
      <c r="F44487">
        <v>0</v>
      </c>
      <c r="G44487" s="4">
        <v>42278</v>
      </c>
      <c r="H44487">
        <v>810</v>
      </c>
      <c r="I44487">
        <v>0</v>
      </c>
      <c r="J44487">
        <v>0</v>
      </c>
      <c r="K44487">
        <v>0</v>
      </c>
      <c r="L44487">
        <v>16</v>
      </c>
      <c r="M44487" t="s">
        <v>187</v>
      </c>
    </row>
    <row r="44488" spans="1:13" hidden="1" x14ac:dyDescent="0.25">
      <c r="A44488" s="4">
        <v>41085</v>
      </c>
      <c r="B44488" s="17">
        <v>120</v>
      </c>
      <c r="C44488">
        <v>39909.64</v>
      </c>
      <c r="D44488">
        <v>40292.54</v>
      </c>
      <c r="E44488">
        <v>10.050000000000001</v>
      </c>
      <c r="F44488">
        <v>10.050000000000001</v>
      </c>
      <c r="G44488" s="4">
        <v>44564</v>
      </c>
      <c r="H44488">
        <v>2352</v>
      </c>
      <c r="I44488">
        <v>10.050000000000001</v>
      </c>
      <c r="J44488">
        <v>10.050000000000001</v>
      </c>
      <c r="K44488">
        <v>4</v>
      </c>
      <c r="L44488">
        <v>34</v>
      </c>
      <c r="M44488" t="s">
        <v>145</v>
      </c>
    </row>
    <row r="44489" spans="1:13" hidden="1" x14ac:dyDescent="0.25">
      <c r="A44489" s="4">
        <v>41085</v>
      </c>
      <c r="B44489" s="17">
        <v>90</v>
      </c>
      <c r="C44489">
        <v>77308.350000000006</v>
      </c>
      <c r="D44489">
        <v>77567.05</v>
      </c>
      <c r="E44489">
        <v>8.8000000000000007</v>
      </c>
      <c r="F44489">
        <v>8.7799999999999994</v>
      </c>
      <c r="G44489" s="4">
        <v>42186</v>
      </c>
      <c r="H44489">
        <v>746</v>
      </c>
      <c r="I44489">
        <v>8.84</v>
      </c>
      <c r="J44489">
        <v>8.7799999999999994</v>
      </c>
      <c r="K44489">
        <v>4</v>
      </c>
      <c r="L44489">
        <v>15</v>
      </c>
      <c r="M44489" t="s">
        <v>171</v>
      </c>
    </row>
    <row r="44490" spans="1:13" hidden="1" x14ac:dyDescent="0.25">
      <c r="A44490" s="4">
        <v>41085</v>
      </c>
      <c r="B44490" s="17">
        <v>5</v>
      </c>
      <c r="C44490">
        <v>83078.16</v>
      </c>
      <c r="D44490">
        <v>83287.539999999994</v>
      </c>
      <c r="E44490">
        <v>8.39</v>
      </c>
      <c r="F44490">
        <v>8.39</v>
      </c>
      <c r="G44490" s="4">
        <v>41913</v>
      </c>
      <c r="H44490">
        <v>562</v>
      </c>
      <c r="I44490">
        <v>8.39</v>
      </c>
      <c r="J44490">
        <v>8.39</v>
      </c>
      <c r="K44490">
        <v>1</v>
      </c>
      <c r="L44490">
        <v>12</v>
      </c>
      <c r="M44490" t="s">
        <v>176</v>
      </c>
    </row>
    <row r="44491" spans="1:13" hidden="1" x14ac:dyDescent="0.25">
      <c r="A44491" s="4">
        <v>41085</v>
      </c>
      <c r="B44491" s="17">
        <v>0</v>
      </c>
      <c r="C44491">
        <v>79125.289999999994</v>
      </c>
      <c r="D44491">
        <v>79415.350000000006</v>
      </c>
      <c r="E44491">
        <v>0</v>
      </c>
      <c r="F44491">
        <v>0</v>
      </c>
      <c r="G44491" s="4">
        <v>42095</v>
      </c>
      <c r="H44491">
        <v>685</v>
      </c>
      <c r="I44491">
        <v>0</v>
      </c>
      <c r="J44491">
        <v>0</v>
      </c>
      <c r="K44491">
        <v>0</v>
      </c>
      <c r="L44491">
        <v>14</v>
      </c>
      <c r="M44491" t="s">
        <v>169</v>
      </c>
    </row>
    <row r="44492" spans="1:13" hidden="1" x14ac:dyDescent="0.25">
      <c r="A44492" s="4">
        <v>41085</v>
      </c>
      <c r="B44492" s="17">
        <v>260</v>
      </c>
      <c r="C44492">
        <v>60164.05</v>
      </c>
      <c r="D44492">
        <v>60560.98</v>
      </c>
      <c r="E44492">
        <v>9.5299999999999994</v>
      </c>
      <c r="F44492">
        <v>9.52</v>
      </c>
      <c r="G44492" s="4">
        <v>43102</v>
      </c>
      <c r="H44492">
        <v>1365</v>
      </c>
      <c r="I44492">
        <v>9.5399999999999991</v>
      </c>
      <c r="J44492">
        <v>9.51</v>
      </c>
      <c r="K44492">
        <v>11</v>
      </c>
      <c r="L44492">
        <v>25</v>
      </c>
      <c r="M44492" t="s">
        <v>150</v>
      </c>
    </row>
    <row r="44493" spans="1:13" hidden="1" x14ac:dyDescent="0.25">
      <c r="A44493" s="4">
        <v>41085</v>
      </c>
      <c r="B44493" s="17">
        <v>8665</v>
      </c>
      <c r="C44493">
        <v>90840.69</v>
      </c>
      <c r="D44493">
        <v>90946.09</v>
      </c>
      <c r="E44493">
        <v>7.82</v>
      </c>
      <c r="F44493">
        <v>7.76</v>
      </c>
      <c r="G44493" s="4">
        <v>41548</v>
      </c>
      <c r="H44493">
        <v>314</v>
      </c>
      <c r="I44493">
        <v>7.88</v>
      </c>
      <c r="J44493">
        <v>7.76</v>
      </c>
      <c r="K44493">
        <v>65</v>
      </c>
      <c r="L44493">
        <v>8</v>
      </c>
      <c r="M44493" t="s">
        <v>156</v>
      </c>
    </row>
    <row r="44494" spans="1:13" hidden="1" x14ac:dyDescent="0.25">
      <c r="A44494" s="4">
        <v>41085</v>
      </c>
      <c r="B44494" s="17">
        <v>5840</v>
      </c>
      <c r="C44494">
        <v>98486.81</v>
      </c>
      <c r="D44494">
        <v>98492.74</v>
      </c>
      <c r="E44494">
        <v>7.99</v>
      </c>
      <c r="F44494">
        <v>7.96</v>
      </c>
      <c r="G44494" s="4">
        <v>41155</v>
      </c>
      <c r="H44494">
        <v>49</v>
      </c>
      <c r="I44494">
        <v>7.99</v>
      </c>
      <c r="J44494">
        <v>7.9550000000000001</v>
      </c>
      <c r="K44494">
        <v>10</v>
      </c>
      <c r="L44494">
        <v>3</v>
      </c>
      <c r="M44494" t="s">
        <v>218</v>
      </c>
    </row>
    <row r="44495" spans="1:13" hidden="1" x14ac:dyDescent="0.25">
      <c r="A44495" s="4">
        <v>41085</v>
      </c>
      <c r="B44495" s="17">
        <v>7985</v>
      </c>
      <c r="C44495">
        <v>85158.34</v>
      </c>
      <c r="D44495">
        <v>85332.14</v>
      </c>
      <c r="E44495">
        <v>8.3000000000000007</v>
      </c>
      <c r="F44495">
        <v>8.2200000000000006</v>
      </c>
      <c r="G44495" s="4">
        <v>41821</v>
      </c>
      <c r="H44495">
        <v>497</v>
      </c>
      <c r="I44495">
        <v>8.31</v>
      </c>
      <c r="J44495">
        <v>8.1999999999999993</v>
      </c>
      <c r="K44495">
        <v>67</v>
      </c>
      <c r="L44495">
        <v>11</v>
      </c>
      <c r="M44495" t="s">
        <v>175</v>
      </c>
    </row>
    <row r="44496" spans="1:13" hidden="1" x14ac:dyDescent="0.25">
      <c r="A44496" s="4">
        <v>41085</v>
      </c>
      <c r="B44496" s="17">
        <v>5830</v>
      </c>
      <c r="C44496">
        <v>44322.37</v>
      </c>
      <c r="D44496">
        <v>44772.45</v>
      </c>
      <c r="E44496">
        <v>9.99</v>
      </c>
      <c r="F44496">
        <v>9.9</v>
      </c>
      <c r="G44496" s="4">
        <v>44200</v>
      </c>
      <c r="H44496">
        <v>2105</v>
      </c>
      <c r="I44496">
        <v>10</v>
      </c>
      <c r="J44496">
        <v>9.89</v>
      </c>
      <c r="K44496">
        <v>107</v>
      </c>
      <c r="L44496">
        <v>33</v>
      </c>
      <c r="M44496" t="s">
        <v>178</v>
      </c>
    </row>
    <row r="44497" spans="1:13" hidden="1" x14ac:dyDescent="0.25">
      <c r="A44497" s="4">
        <v>41085</v>
      </c>
      <c r="B44497" s="17">
        <v>16615</v>
      </c>
      <c r="C44497">
        <v>99168.9</v>
      </c>
      <c r="D44497">
        <v>99171.43</v>
      </c>
      <c r="E44497">
        <v>8.09</v>
      </c>
      <c r="F44497">
        <v>8.0749999999999993</v>
      </c>
      <c r="G44497" s="4">
        <v>41122</v>
      </c>
      <c r="H44497">
        <v>26</v>
      </c>
      <c r="I44497">
        <v>8.09</v>
      </c>
      <c r="J44497">
        <v>8.0749999999999993</v>
      </c>
      <c r="K44497">
        <v>19</v>
      </c>
      <c r="L44497">
        <v>2</v>
      </c>
      <c r="M44497" t="s">
        <v>217</v>
      </c>
    </row>
    <row r="44498" spans="1:13" hidden="1" x14ac:dyDescent="0.25">
      <c r="A44498" s="4">
        <v>41085</v>
      </c>
      <c r="B44498" s="17">
        <v>5432</v>
      </c>
      <c r="C44498">
        <v>94548.47</v>
      </c>
      <c r="D44498">
        <v>94592.72</v>
      </c>
      <c r="E44498">
        <v>7.67</v>
      </c>
      <c r="F44498">
        <v>7.58</v>
      </c>
      <c r="G44498" s="4">
        <v>41365</v>
      </c>
      <c r="H44498">
        <v>186</v>
      </c>
      <c r="I44498">
        <v>7.67</v>
      </c>
      <c r="J44498">
        <v>7.58</v>
      </c>
      <c r="K44498">
        <v>30</v>
      </c>
      <c r="L44498">
        <v>6</v>
      </c>
      <c r="M44498" t="s">
        <v>161</v>
      </c>
    </row>
    <row r="44499" spans="1:13" hidden="1" x14ac:dyDescent="0.25">
      <c r="A44499" s="4">
        <v>41085</v>
      </c>
      <c r="B44499" s="17">
        <v>33075</v>
      </c>
      <c r="C44499">
        <v>87008.47</v>
      </c>
      <c r="D44499">
        <v>87164.38</v>
      </c>
      <c r="E44499">
        <v>8.15</v>
      </c>
      <c r="F44499">
        <v>8.06</v>
      </c>
      <c r="G44499" s="4">
        <v>41730</v>
      </c>
      <c r="H44499">
        <v>436</v>
      </c>
      <c r="I44499">
        <v>8.15</v>
      </c>
      <c r="J44499">
        <v>8.06</v>
      </c>
      <c r="K44499">
        <v>54</v>
      </c>
      <c r="L44499">
        <v>10</v>
      </c>
      <c r="M44499" t="s">
        <v>170</v>
      </c>
    </row>
    <row r="44500" spans="1:13" hidden="1" x14ac:dyDescent="0.25">
      <c r="A44500" s="4">
        <v>41085</v>
      </c>
      <c r="B44500" s="17">
        <v>23000</v>
      </c>
      <c r="C44500">
        <v>73500.47</v>
      </c>
      <c r="D44500">
        <v>73787.740000000005</v>
      </c>
      <c r="E44500">
        <v>9.11</v>
      </c>
      <c r="F44500">
        <v>8.99</v>
      </c>
      <c r="G44500" s="4">
        <v>42373</v>
      </c>
      <c r="H44500">
        <v>870</v>
      </c>
      <c r="I44500">
        <v>9.1199999999999992</v>
      </c>
      <c r="J44500">
        <v>8.99</v>
      </c>
      <c r="K44500">
        <v>414</v>
      </c>
      <c r="L44500">
        <v>17</v>
      </c>
      <c r="M44500" t="s">
        <v>122</v>
      </c>
    </row>
    <row r="44501" spans="1:13" hidden="1" x14ac:dyDescent="0.25">
      <c r="A44501" s="4">
        <v>41085</v>
      </c>
      <c r="B44501" s="17">
        <v>75522</v>
      </c>
      <c r="C44501">
        <v>66482.899999999994</v>
      </c>
      <c r="D44501">
        <v>66898.570000000007</v>
      </c>
      <c r="E44501">
        <v>9.41</v>
      </c>
      <c r="F44501">
        <v>9.3000000000000007</v>
      </c>
      <c r="G44501" s="4">
        <v>42737</v>
      </c>
      <c r="H44501">
        <v>1119</v>
      </c>
      <c r="I44501">
        <v>9.4499999999999993</v>
      </c>
      <c r="J44501">
        <v>9.3000000000000007</v>
      </c>
      <c r="K44501">
        <v>934</v>
      </c>
      <c r="L44501">
        <v>21</v>
      </c>
      <c r="M44501" t="s">
        <v>119</v>
      </c>
    </row>
    <row r="44502" spans="1:13" hidden="1" x14ac:dyDescent="0.25">
      <c r="A44502" s="4">
        <v>41085</v>
      </c>
      <c r="B44502" s="17">
        <v>52745</v>
      </c>
      <c r="C44502">
        <v>97951.360000000001</v>
      </c>
      <c r="D44502">
        <v>97957.02</v>
      </c>
      <c r="E44502">
        <v>7.85</v>
      </c>
      <c r="F44502">
        <v>7.83</v>
      </c>
      <c r="G44502" s="4">
        <v>41183</v>
      </c>
      <c r="H44502">
        <v>68</v>
      </c>
      <c r="I44502">
        <v>7.85</v>
      </c>
      <c r="J44502">
        <v>7.82</v>
      </c>
      <c r="K44502">
        <v>58</v>
      </c>
      <c r="L44502">
        <v>4</v>
      </c>
      <c r="M44502" t="s">
        <v>151</v>
      </c>
    </row>
    <row r="44503" spans="1:13" hidden="1" x14ac:dyDescent="0.25">
      <c r="A44503" s="4">
        <v>41085</v>
      </c>
      <c r="B44503" s="17">
        <v>43880</v>
      </c>
      <c r="C44503">
        <v>81100.11</v>
      </c>
      <c r="D44503">
        <v>81308.88</v>
      </c>
      <c r="E44503">
        <v>8.6</v>
      </c>
      <c r="F44503">
        <v>8.5</v>
      </c>
      <c r="G44503" s="4">
        <v>42006</v>
      </c>
      <c r="H44503">
        <v>624</v>
      </c>
      <c r="I44503">
        <v>8.6300000000000008</v>
      </c>
      <c r="J44503">
        <v>8.5</v>
      </c>
      <c r="K44503">
        <v>501</v>
      </c>
      <c r="L44503">
        <v>13</v>
      </c>
      <c r="M44503" t="s">
        <v>131</v>
      </c>
    </row>
    <row r="44504" spans="1:13" hidden="1" x14ac:dyDescent="0.25">
      <c r="A44504" s="4">
        <v>41085</v>
      </c>
      <c r="B44504" s="17">
        <v>37367</v>
      </c>
      <c r="C44504">
        <v>92789.39</v>
      </c>
      <c r="D44504">
        <v>92865.39</v>
      </c>
      <c r="E44504">
        <v>7.66</v>
      </c>
      <c r="F44504">
        <v>7.61</v>
      </c>
      <c r="G44504" s="4">
        <v>41456</v>
      </c>
      <c r="H44504">
        <v>249</v>
      </c>
      <c r="I44504">
        <v>7.66</v>
      </c>
      <c r="J44504">
        <v>7.6</v>
      </c>
      <c r="K44504">
        <v>199</v>
      </c>
      <c r="L44504">
        <v>7</v>
      </c>
      <c r="M44504" t="s">
        <v>162</v>
      </c>
    </row>
    <row r="44505" spans="1:13" hidden="1" x14ac:dyDescent="0.25">
      <c r="A44505" s="4">
        <v>41085</v>
      </c>
      <c r="B44505" s="17">
        <v>299255</v>
      </c>
      <c r="C44505">
        <v>88872.46</v>
      </c>
      <c r="D44505">
        <v>88996.93</v>
      </c>
      <c r="E44505">
        <v>7.99</v>
      </c>
      <c r="F44505">
        <v>7.92</v>
      </c>
      <c r="G44505" s="4">
        <v>41641</v>
      </c>
      <c r="H44505">
        <v>375</v>
      </c>
      <c r="I44505">
        <v>8</v>
      </c>
      <c r="J44505">
        <v>7.92</v>
      </c>
      <c r="K44505">
        <v>1080</v>
      </c>
      <c r="L44505">
        <v>9</v>
      </c>
      <c r="M44505" t="s">
        <v>130</v>
      </c>
    </row>
    <row r="44506" spans="1:13" hidden="1" x14ac:dyDescent="0.25">
      <c r="A44506" s="4">
        <v>41085</v>
      </c>
      <c r="B44506" s="17">
        <v>11102</v>
      </c>
      <c r="C44506">
        <v>99840.82</v>
      </c>
      <c r="D44506">
        <v>99841.1</v>
      </c>
      <c r="E44506">
        <v>8.32</v>
      </c>
      <c r="F44506">
        <v>8.3450000000000006</v>
      </c>
      <c r="G44506" s="4">
        <v>41092</v>
      </c>
      <c r="H44506">
        <v>5</v>
      </c>
      <c r="I44506">
        <v>8.3550000000000004</v>
      </c>
      <c r="J44506">
        <v>8.32</v>
      </c>
      <c r="K44506">
        <v>74</v>
      </c>
      <c r="L44506">
        <v>1</v>
      </c>
      <c r="M44506" t="s">
        <v>149</v>
      </c>
    </row>
    <row r="44507" spans="1:13" hidden="1" x14ac:dyDescent="0.25">
      <c r="A44507" s="4">
        <v>41085</v>
      </c>
      <c r="B44507" s="17">
        <v>270248</v>
      </c>
      <c r="C44507">
        <v>96210.22</v>
      </c>
      <c r="D44507">
        <v>96235.83</v>
      </c>
      <c r="E44507">
        <v>7.69</v>
      </c>
      <c r="F44507">
        <v>7.63</v>
      </c>
      <c r="G44507" s="4">
        <v>41276</v>
      </c>
      <c r="H44507">
        <v>127</v>
      </c>
      <c r="I44507">
        <v>7.69</v>
      </c>
      <c r="J44507">
        <v>7.63</v>
      </c>
      <c r="K44507">
        <v>260</v>
      </c>
      <c r="L44507">
        <v>5</v>
      </c>
      <c r="M44507" t="s">
        <v>121</v>
      </c>
    </row>
    <row r="44508" spans="1:13" hidden="1" x14ac:dyDescent="0.25">
      <c r="A44508" s="4">
        <v>41086</v>
      </c>
      <c r="B44508" s="17">
        <v>0</v>
      </c>
      <c r="C44508">
        <v>29990.47</v>
      </c>
      <c r="D44508">
        <v>29856.76</v>
      </c>
      <c r="E44508">
        <v>0</v>
      </c>
      <c r="F44508">
        <v>0</v>
      </c>
      <c r="G44508" s="4">
        <v>45659</v>
      </c>
      <c r="H44508">
        <v>3095</v>
      </c>
      <c r="I44508">
        <v>0</v>
      </c>
      <c r="J44508">
        <v>0</v>
      </c>
      <c r="K44508">
        <v>0</v>
      </c>
      <c r="L44508">
        <v>37</v>
      </c>
      <c r="M44508" t="s">
        <v>189</v>
      </c>
    </row>
    <row r="44509" spans="1:13" hidden="1" x14ac:dyDescent="0.25">
      <c r="A44509" s="4">
        <v>41086</v>
      </c>
      <c r="B44509" s="17">
        <v>0</v>
      </c>
      <c r="C44509">
        <v>33053.81</v>
      </c>
      <c r="D44509">
        <v>32918.49</v>
      </c>
      <c r="E44509">
        <v>0</v>
      </c>
      <c r="F44509">
        <v>0</v>
      </c>
      <c r="G44509" s="4">
        <v>45293</v>
      </c>
      <c r="H44509">
        <v>2846</v>
      </c>
      <c r="I44509">
        <v>0</v>
      </c>
      <c r="J44509">
        <v>0</v>
      </c>
      <c r="K44509">
        <v>0</v>
      </c>
      <c r="L44509">
        <v>36</v>
      </c>
      <c r="M44509" t="s">
        <v>194</v>
      </c>
    </row>
    <row r="44510" spans="1:13" hidden="1" x14ac:dyDescent="0.25">
      <c r="A44510" s="4">
        <v>41086</v>
      </c>
      <c r="B44510" s="17">
        <v>0</v>
      </c>
      <c r="C44510">
        <v>47066.11</v>
      </c>
      <c r="D44510">
        <v>47000.38</v>
      </c>
      <c r="E44510">
        <v>0</v>
      </c>
      <c r="F44510">
        <v>0</v>
      </c>
      <c r="G44510" s="4">
        <v>44013</v>
      </c>
      <c r="H44510">
        <v>1980</v>
      </c>
      <c r="I44510">
        <v>0</v>
      </c>
      <c r="J44510">
        <v>0</v>
      </c>
      <c r="K44510">
        <v>0</v>
      </c>
      <c r="L44510">
        <v>31</v>
      </c>
      <c r="M44510" t="s">
        <v>211</v>
      </c>
    </row>
    <row r="44511" spans="1:13" hidden="1" x14ac:dyDescent="0.25">
      <c r="A44511" s="4">
        <v>41086</v>
      </c>
      <c r="B44511" s="17">
        <v>0</v>
      </c>
      <c r="C44511">
        <v>56248.3</v>
      </c>
      <c r="D44511">
        <v>56209.27</v>
      </c>
      <c r="E44511">
        <v>0</v>
      </c>
      <c r="F44511">
        <v>0</v>
      </c>
      <c r="G44511" s="4">
        <v>43374</v>
      </c>
      <c r="H44511">
        <v>1550</v>
      </c>
      <c r="I44511">
        <v>0</v>
      </c>
      <c r="J44511">
        <v>0</v>
      </c>
      <c r="K44511">
        <v>0</v>
      </c>
      <c r="L44511">
        <v>28</v>
      </c>
      <c r="M44511" t="s">
        <v>216</v>
      </c>
    </row>
    <row r="44512" spans="1:13" hidden="1" x14ac:dyDescent="0.25">
      <c r="A44512" s="4">
        <v>41086</v>
      </c>
      <c r="B44512" s="17">
        <v>0</v>
      </c>
      <c r="C44512">
        <v>57686.86</v>
      </c>
      <c r="D44512">
        <v>57642.18</v>
      </c>
      <c r="E44512">
        <v>0</v>
      </c>
      <c r="F44512">
        <v>0</v>
      </c>
      <c r="G44512" s="4">
        <v>43283</v>
      </c>
      <c r="H44512">
        <v>1487</v>
      </c>
      <c r="I44512">
        <v>0</v>
      </c>
      <c r="J44512">
        <v>0</v>
      </c>
      <c r="K44512">
        <v>0</v>
      </c>
      <c r="L44512">
        <v>27</v>
      </c>
      <c r="M44512" t="s">
        <v>212</v>
      </c>
    </row>
    <row r="44513" spans="1:13" hidden="1" x14ac:dyDescent="0.25">
      <c r="A44513" s="4">
        <v>41086</v>
      </c>
      <c r="B44513" s="17">
        <v>0</v>
      </c>
      <c r="C44513">
        <v>59137.66</v>
      </c>
      <c r="D44513">
        <v>59087.59</v>
      </c>
      <c r="E44513">
        <v>0</v>
      </c>
      <c r="F44513">
        <v>0</v>
      </c>
      <c r="G44513" s="4">
        <v>43192</v>
      </c>
      <c r="H44513">
        <v>1424</v>
      </c>
      <c r="I44513">
        <v>0</v>
      </c>
      <c r="J44513">
        <v>0</v>
      </c>
      <c r="K44513">
        <v>0</v>
      </c>
      <c r="L44513">
        <v>26</v>
      </c>
      <c r="M44513" t="s">
        <v>213</v>
      </c>
    </row>
    <row r="44514" spans="1:13" hidden="1" x14ac:dyDescent="0.25">
      <c r="A44514" s="4">
        <v>41086</v>
      </c>
      <c r="B44514" s="17">
        <v>0</v>
      </c>
      <c r="C44514">
        <v>62047.53</v>
      </c>
      <c r="D44514">
        <v>62032.19</v>
      </c>
      <c r="E44514">
        <v>0</v>
      </c>
      <c r="F44514">
        <v>0</v>
      </c>
      <c r="G44514" s="4">
        <v>43010</v>
      </c>
      <c r="H44514">
        <v>1305</v>
      </c>
      <c r="I44514">
        <v>0</v>
      </c>
      <c r="J44514">
        <v>0</v>
      </c>
      <c r="K44514">
        <v>0</v>
      </c>
      <c r="L44514">
        <v>24</v>
      </c>
      <c r="M44514" t="s">
        <v>208</v>
      </c>
    </row>
    <row r="44515" spans="1:13" hidden="1" x14ac:dyDescent="0.25">
      <c r="A44515" s="4">
        <v>41086</v>
      </c>
      <c r="B44515" s="17">
        <v>5</v>
      </c>
      <c r="C44515">
        <v>45789.64</v>
      </c>
      <c r="D44515">
        <v>45723.63</v>
      </c>
      <c r="E44515">
        <v>9.9600000000000009</v>
      </c>
      <c r="F44515">
        <v>9.9600000000000009</v>
      </c>
      <c r="G44515" s="4">
        <v>44105</v>
      </c>
      <c r="H44515">
        <v>2044</v>
      </c>
      <c r="I44515">
        <v>9.9600000000000009</v>
      </c>
      <c r="J44515">
        <v>9.9600000000000009</v>
      </c>
      <c r="K44515">
        <v>1</v>
      </c>
      <c r="L44515">
        <v>32</v>
      </c>
      <c r="M44515" t="s">
        <v>196</v>
      </c>
    </row>
    <row r="44516" spans="1:13" hidden="1" x14ac:dyDescent="0.25">
      <c r="A44516" s="4">
        <v>41086</v>
      </c>
      <c r="B44516" s="17">
        <v>5</v>
      </c>
      <c r="C44516">
        <v>65162.52</v>
      </c>
      <c r="D44516">
        <v>65250.12</v>
      </c>
      <c r="E44516">
        <v>9.3800000000000008</v>
      </c>
      <c r="F44516">
        <v>9.3800000000000008</v>
      </c>
      <c r="G44516" s="4">
        <v>42828</v>
      </c>
      <c r="H44516">
        <v>1180</v>
      </c>
      <c r="I44516">
        <v>9.3800000000000008</v>
      </c>
      <c r="J44516">
        <v>9.3800000000000008</v>
      </c>
      <c r="K44516">
        <v>1</v>
      </c>
      <c r="L44516">
        <v>22</v>
      </c>
      <c r="M44516" t="s">
        <v>192</v>
      </c>
    </row>
    <row r="44517" spans="1:13" hidden="1" x14ac:dyDescent="0.25">
      <c r="A44517" s="4">
        <v>41086</v>
      </c>
      <c r="B44517" s="17">
        <v>60</v>
      </c>
      <c r="C44517">
        <v>54887</v>
      </c>
      <c r="D44517">
        <v>54857.13</v>
      </c>
      <c r="E44517">
        <v>9.69</v>
      </c>
      <c r="F44517">
        <v>9.69</v>
      </c>
      <c r="G44517" s="4">
        <v>43467</v>
      </c>
      <c r="H44517">
        <v>1609</v>
      </c>
      <c r="I44517">
        <v>9.69</v>
      </c>
      <c r="J44517">
        <v>9.69</v>
      </c>
      <c r="K44517">
        <v>4</v>
      </c>
      <c r="L44517">
        <v>29</v>
      </c>
      <c r="M44517" t="s">
        <v>168</v>
      </c>
    </row>
    <row r="44518" spans="1:13" hidden="1" x14ac:dyDescent="0.25">
      <c r="A44518" s="4">
        <v>41086</v>
      </c>
      <c r="B44518" s="17">
        <v>0</v>
      </c>
      <c r="C44518">
        <v>63622.32</v>
      </c>
      <c r="D44518">
        <v>63659.74</v>
      </c>
      <c r="E44518">
        <v>0</v>
      </c>
      <c r="F44518">
        <v>0</v>
      </c>
      <c r="G44518" s="4">
        <v>42919</v>
      </c>
      <c r="H44518">
        <v>1241</v>
      </c>
      <c r="I44518">
        <v>0</v>
      </c>
      <c r="J44518">
        <v>0</v>
      </c>
      <c r="K44518">
        <v>0</v>
      </c>
      <c r="L44518">
        <v>23</v>
      </c>
      <c r="M44518" t="s">
        <v>207</v>
      </c>
    </row>
    <row r="44519" spans="1:13" hidden="1" x14ac:dyDescent="0.25">
      <c r="A44519" s="4">
        <v>41086</v>
      </c>
      <c r="B44519" s="17">
        <v>40</v>
      </c>
      <c r="C44519">
        <v>49582.05</v>
      </c>
      <c r="D44519">
        <v>49516.99</v>
      </c>
      <c r="E44519">
        <v>9.83</v>
      </c>
      <c r="F44519">
        <v>9.83</v>
      </c>
      <c r="G44519" s="4">
        <v>43832</v>
      </c>
      <c r="H44519">
        <v>1857</v>
      </c>
      <c r="I44519">
        <v>9.83</v>
      </c>
      <c r="J44519">
        <v>9.83</v>
      </c>
      <c r="K44519">
        <v>7</v>
      </c>
      <c r="L44519">
        <v>30</v>
      </c>
      <c r="M44519" t="s">
        <v>179</v>
      </c>
    </row>
    <row r="44520" spans="1:13" hidden="1" x14ac:dyDescent="0.25">
      <c r="A44520" s="4">
        <v>41086</v>
      </c>
      <c r="B44520" s="17">
        <v>4432</v>
      </c>
      <c r="C44520">
        <v>36360.379999999997</v>
      </c>
      <c r="D44520">
        <v>36224.51</v>
      </c>
      <c r="E44520">
        <v>10</v>
      </c>
      <c r="F44520">
        <v>10.11</v>
      </c>
      <c r="G44520" s="4">
        <v>44928</v>
      </c>
      <c r="H44520">
        <v>2600</v>
      </c>
      <c r="I44520">
        <v>10.17</v>
      </c>
      <c r="J44520">
        <v>10</v>
      </c>
      <c r="K44520">
        <v>12</v>
      </c>
      <c r="L44520">
        <v>35</v>
      </c>
      <c r="M44520" t="s">
        <v>195</v>
      </c>
    </row>
    <row r="44521" spans="1:13" hidden="1" x14ac:dyDescent="0.25">
      <c r="A44521" s="4">
        <v>41086</v>
      </c>
      <c r="B44521" s="17">
        <v>0</v>
      </c>
      <c r="C44521">
        <v>68481.94</v>
      </c>
      <c r="D44521">
        <v>68510.929999999993</v>
      </c>
      <c r="E44521">
        <v>0</v>
      </c>
      <c r="F44521">
        <v>0</v>
      </c>
      <c r="G44521" s="4">
        <v>42646</v>
      </c>
      <c r="H44521">
        <v>1057</v>
      </c>
      <c r="I44521">
        <v>0</v>
      </c>
      <c r="J44521">
        <v>0</v>
      </c>
      <c r="K44521">
        <v>0</v>
      </c>
      <c r="L44521">
        <v>20</v>
      </c>
      <c r="M44521" t="s">
        <v>202</v>
      </c>
    </row>
    <row r="44522" spans="1:13" hidden="1" x14ac:dyDescent="0.25">
      <c r="A44522" s="4">
        <v>41086</v>
      </c>
      <c r="B44522" s="17">
        <v>80</v>
      </c>
      <c r="C44522">
        <v>72047.839999999997</v>
      </c>
      <c r="D44522">
        <v>72062.179999999993</v>
      </c>
      <c r="E44522">
        <v>9.11</v>
      </c>
      <c r="F44522">
        <v>9.11</v>
      </c>
      <c r="G44522" s="4">
        <v>42461</v>
      </c>
      <c r="H44522">
        <v>929</v>
      </c>
      <c r="I44522">
        <v>9.11</v>
      </c>
      <c r="J44522">
        <v>9.11</v>
      </c>
      <c r="K44522">
        <v>3</v>
      </c>
      <c r="L44522">
        <v>18</v>
      </c>
      <c r="M44522" t="s">
        <v>201</v>
      </c>
    </row>
    <row r="44523" spans="1:13" hidden="1" x14ac:dyDescent="0.25">
      <c r="A44523" s="4">
        <v>41086</v>
      </c>
      <c r="B44523" s="17">
        <v>1180</v>
      </c>
      <c r="C44523">
        <v>70299.56</v>
      </c>
      <c r="D44523">
        <v>70275.850000000006</v>
      </c>
      <c r="E44523">
        <v>9.17</v>
      </c>
      <c r="F44523">
        <v>9.1999999999999993</v>
      </c>
      <c r="G44523" s="4">
        <v>42552</v>
      </c>
      <c r="H44523">
        <v>992</v>
      </c>
      <c r="I44523">
        <v>9.1999999999999993</v>
      </c>
      <c r="J44523">
        <v>9.17</v>
      </c>
      <c r="K44523">
        <v>7</v>
      </c>
      <c r="L44523">
        <v>19</v>
      </c>
      <c r="M44523" t="s">
        <v>186</v>
      </c>
    </row>
    <row r="44524" spans="1:13" hidden="1" x14ac:dyDescent="0.25">
      <c r="A44524" s="4">
        <v>41086</v>
      </c>
      <c r="B44524" s="17">
        <v>0</v>
      </c>
      <c r="C44524">
        <v>75648.899999999994</v>
      </c>
      <c r="D44524">
        <v>75636.78</v>
      </c>
      <c r="E44524">
        <v>0</v>
      </c>
      <c r="F44524">
        <v>0</v>
      </c>
      <c r="G44524" s="4">
        <v>42278</v>
      </c>
      <c r="H44524">
        <v>809</v>
      </c>
      <c r="I44524">
        <v>0</v>
      </c>
      <c r="J44524">
        <v>0</v>
      </c>
      <c r="K44524">
        <v>0</v>
      </c>
      <c r="L44524">
        <v>16</v>
      </c>
      <c r="M44524" t="s">
        <v>187</v>
      </c>
    </row>
    <row r="44525" spans="1:13" hidden="1" x14ac:dyDescent="0.25">
      <c r="A44525" s="4">
        <v>41086</v>
      </c>
      <c r="B44525" s="17">
        <v>5</v>
      </c>
      <c r="C44525">
        <v>40305.410000000003</v>
      </c>
      <c r="D44525">
        <v>40273.120000000003</v>
      </c>
      <c r="E44525">
        <v>10.06</v>
      </c>
      <c r="F44525">
        <v>10.06</v>
      </c>
      <c r="G44525" s="4">
        <v>44564</v>
      </c>
      <c r="H44525">
        <v>2351</v>
      </c>
      <c r="I44525">
        <v>10.06</v>
      </c>
      <c r="J44525">
        <v>10.06</v>
      </c>
      <c r="K44525">
        <v>1</v>
      </c>
      <c r="L44525">
        <v>34</v>
      </c>
      <c r="M44525" t="s">
        <v>145</v>
      </c>
    </row>
    <row r="44526" spans="1:13" hidden="1" x14ac:dyDescent="0.25">
      <c r="A44526" s="4">
        <v>41086</v>
      </c>
      <c r="B44526" s="17">
        <v>990</v>
      </c>
      <c r="C44526">
        <v>77591.820000000007</v>
      </c>
      <c r="D44526">
        <v>77593.009999999995</v>
      </c>
      <c r="E44526">
        <v>8.76</v>
      </c>
      <c r="F44526">
        <v>8.8000000000000007</v>
      </c>
      <c r="G44526" s="4">
        <v>42186</v>
      </c>
      <c r="H44526">
        <v>745</v>
      </c>
      <c r="I44526">
        <v>8.8000000000000007</v>
      </c>
      <c r="J44526">
        <v>8.74</v>
      </c>
      <c r="K44526">
        <v>11</v>
      </c>
      <c r="L44526">
        <v>15</v>
      </c>
      <c r="M44526" t="s">
        <v>171</v>
      </c>
    </row>
    <row r="44527" spans="1:13" hidden="1" x14ac:dyDescent="0.25">
      <c r="A44527" s="4">
        <v>41086</v>
      </c>
      <c r="B44527" s="17">
        <v>5</v>
      </c>
      <c r="C44527">
        <v>83314.13</v>
      </c>
      <c r="D44527">
        <v>83331.59</v>
      </c>
      <c r="E44527">
        <v>8.3800000000000008</v>
      </c>
      <c r="F44527">
        <v>8.3800000000000008</v>
      </c>
      <c r="G44527" s="4">
        <v>41913</v>
      </c>
      <c r="H44527">
        <v>561</v>
      </c>
      <c r="I44527">
        <v>8.3800000000000008</v>
      </c>
      <c r="J44527">
        <v>8.3800000000000008</v>
      </c>
      <c r="K44527">
        <v>1</v>
      </c>
      <c r="L44527">
        <v>12</v>
      </c>
      <c r="M44527" t="s">
        <v>176</v>
      </c>
    </row>
    <row r="44528" spans="1:13" hidden="1" x14ac:dyDescent="0.25">
      <c r="A44528" s="4">
        <v>41086</v>
      </c>
      <c r="B44528" s="17">
        <v>5</v>
      </c>
      <c r="C44528">
        <v>79440.710000000006</v>
      </c>
      <c r="D44528">
        <v>79435.509999999995</v>
      </c>
      <c r="E44528">
        <v>8.68</v>
      </c>
      <c r="F44528">
        <v>8.68</v>
      </c>
      <c r="G44528" s="4">
        <v>42095</v>
      </c>
      <c r="H44528">
        <v>684</v>
      </c>
      <c r="I44528">
        <v>8.68</v>
      </c>
      <c r="J44528">
        <v>8.68</v>
      </c>
      <c r="K44528">
        <v>1</v>
      </c>
      <c r="L44528">
        <v>14</v>
      </c>
      <c r="M44528" t="s">
        <v>169</v>
      </c>
    </row>
    <row r="44529" spans="1:13" hidden="1" x14ac:dyDescent="0.25">
      <c r="A44529" s="4">
        <v>41086</v>
      </c>
      <c r="B44529" s="17">
        <v>1545</v>
      </c>
      <c r="C44529">
        <v>60580.32</v>
      </c>
      <c r="D44529">
        <v>60522.080000000002</v>
      </c>
      <c r="E44529">
        <v>9.5299999999999994</v>
      </c>
      <c r="F44529">
        <v>9.58</v>
      </c>
      <c r="G44529" s="4">
        <v>43102</v>
      </c>
      <c r="H44529">
        <v>1364</v>
      </c>
      <c r="I44529">
        <v>9.58</v>
      </c>
      <c r="J44529">
        <v>9.4700000000000006</v>
      </c>
      <c r="K44529">
        <v>26</v>
      </c>
      <c r="L44529">
        <v>25</v>
      </c>
      <c r="M44529" t="s">
        <v>150</v>
      </c>
    </row>
    <row r="44530" spans="1:13" hidden="1" x14ac:dyDescent="0.25">
      <c r="A44530" s="4">
        <v>41086</v>
      </c>
      <c r="B44530" s="17">
        <v>28510</v>
      </c>
      <c r="C44530">
        <v>90975.13</v>
      </c>
      <c r="D44530">
        <v>90973.06</v>
      </c>
      <c r="E44530">
        <v>7.73</v>
      </c>
      <c r="F44530">
        <v>7.76</v>
      </c>
      <c r="G44530" s="4">
        <v>41548</v>
      </c>
      <c r="H44530">
        <v>313</v>
      </c>
      <c r="I44530">
        <v>7.76</v>
      </c>
      <c r="J44530">
        <v>7.72</v>
      </c>
      <c r="K44530">
        <v>98</v>
      </c>
      <c r="L44530">
        <v>8</v>
      </c>
      <c r="M44530" t="s">
        <v>156</v>
      </c>
    </row>
    <row r="44531" spans="1:13" hidden="1" x14ac:dyDescent="0.25">
      <c r="A44531" s="4">
        <v>41086</v>
      </c>
      <c r="B44531" s="17">
        <v>890</v>
      </c>
      <c r="C44531">
        <v>98524.19</v>
      </c>
      <c r="D44531">
        <v>98523.55</v>
      </c>
      <c r="E44531">
        <v>7.95</v>
      </c>
      <c r="F44531">
        <v>7.94</v>
      </c>
      <c r="G44531" s="4">
        <v>41155</v>
      </c>
      <c r="H44531">
        <v>48</v>
      </c>
      <c r="I44531">
        <v>7.97</v>
      </c>
      <c r="J44531">
        <v>7.94</v>
      </c>
      <c r="K44531">
        <v>7</v>
      </c>
      <c r="L44531">
        <v>3</v>
      </c>
      <c r="M44531" t="s">
        <v>218</v>
      </c>
    </row>
    <row r="44532" spans="1:13" hidden="1" x14ac:dyDescent="0.25">
      <c r="A44532" s="4">
        <v>41086</v>
      </c>
      <c r="B44532" s="17">
        <v>18840</v>
      </c>
      <c r="C44532">
        <v>85359.39</v>
      </c>
      <c r="D44532">
        <v>85358.9</v>
      </c>
      <c r="E44532">
        <v>8.1999999999999993</v>
      </c>
      <c r="F44532">
        <v>8.23</v>
      </c>
      <c r="G44532" s="4">
        <v>41821</v>
      </c>
      <c r="H44532">
        <v>496</v>
      </c>
      <c r="I44532">
        <v>8.23</v>
      </c>
      <c r="J44532">
        <v>8.17</v>
      </c>
      <c r="K44532">
        <v>157</v>
      </c>
      <c r="L44532">
        <v>11</v>
      </c>
      <c r="M44532" t="s">
        <v>175</v>
      </c>
    </row>
    <row r="44533" spans="1:13" hidden="1" x14ac:dyDescent="0.25">
      <c r="A44533" s="4">
        <v>41086</v>
      </c>
      <c r="B44533" s="17">
        <v>3680</v>
      </c>
      <c r="C44533">
        <v>44786.75</v>
      </c>
      <c r="D44533">
        <v>44651.09</v>
      </c>
      <c r="E44533">
        <v>9.91</v>
      </c>
      <c r="F44533">
        <v>10</v>
      </c>
      <c r="G44533" s="4">
        <v>44200</v>
      </c>
      <c r="H44533">
        <v>2104</v>
      </c>
      <c r="I44533">
        <v>10</v>
      </c>
      <c r="J44533">
        <v>9.8699999999999992</v>
      </c>
      <c r="K44533">
        <v>141</v>
      </c>
      <c r="L44533">
        <v>33</v>
      </c>
      <c r="M44533" t="s">
        <v>178</v>
      </c>
    </row>
    <row r="44534" spans="1:13" hidden="1" x14ac:dyDescent="0.25">
      <c r="A44534" s="4">
        <v>41086</v>
      </c>
      <c r="B44534" s="17">
        <v>17200</v>
      </c>
      <c r="C44534">
        <v>99203.1</v>
      </c>
      <c r="D44534">
        <v>99201.52</v>
      </c>
      <c r="E44534">
        <v>8.07</v>
      </c>
      <c r="F44534">
        <v>8.0749999999999993</v>
      </c>
      <c r="G44534" s="4">
        <v>41122</v>
      </c>
      <c r="H44534">
        <v>25</v>
      </c>
      <c r="I44534">
        <v>8.08</v>
      </c>
      <c r="J44534">
        <v>8.07</v>
      </c>
      <c r="K44534">
        <v>8</v>
      </c>
      <c r="L44534">
        <v>2</v>
      </c>
      <c r="M44534" t="s">
        <v>217</v>
      </c>
    </row>
    <row r="44535" spans="1:13" hidden="1" x14ac:dyDescent="0.25">
      <c r="A44535" s="4">
        <v>41086</v>
      </c>
      <c r="B44535" s="17">
        <v>27896</v>
      </c>
      <c r="C44535">
        <v>94622.92</v>
      </c>
      <c r="D44535">
        <v>94626.89</v>
      </c>
      <c r="E44535">
        <v>7.59</v>
      </c>
      <c r="F44535">
        <v>7.6</v>
      </c>
      <c r="G44535" s="4">
        <v>41365</v>
      </c>
      <c r="H44535">
        <v>185</v>
      </c>
      <c r="I44535">
        <v>7.61</v>
      </c>
      <c r="J44535">
        <v>7.57</v>
      </c>
      <c r="K44535">
        <v>89</v>
      </c>
      <c r="L44535">
        <v>6</v>
      </c>
      <c r="M44535" t="s">
        <v>161</v>
      </c>
    </row>
    <row r="44536" spans="1:13" hidden="1" x14ac:dyDescent="0.25">
      <c r="A44536" s="4">
        <v>41086</v>
      </c>
      <c r="B44536" s="17">
        <v>12320</v>
      </c>
      <c r="C44536">
        <v>87192.21</v>
      </c>
      <c r="D44536">
        <v>87205.51</v>
      </c>
      <c r="E44536">
        <v>8.0399999999999991</v>
      </c>
      <c r="F44536">
        <v>8.1</v>
      </c>
      <c r="G44536" s="4">
        <v>41730</v>
      </c>
      <c r="H44536">
        <v>435</v>
      </c>
      <c r="I44536">
        <v>8.1</v>
      </c>
      <c r="J44536">
        <v>8.0299999999999994</v>
      </c>
      <c r="K44536">
        <v>42</v>
      </c>
      <c r="L44536">
        <v>10</v>
      </c>
      <c r="M44536" t="s">
        <v>170</v>
      </c>
    </row>
    <row r="44537" spans="1:13" hidden="1" x14ac:dyDescent="0.25">
      <c r="A44537" s="4">
        <v>41086</v>
      </c>
      <c r="B44537" s="17">
        <v>64510</v>
      </c>
      <c r="C44537">
        <v>73811.3</v>
      </c>
      <c r="D44537">
        <v>73789.23</v>
      </c>
      <c r="E44537">
        <v>8.9700000000000006</v>
      </c>
      <c r="F44537">
        <v>9.0500000000000007</v>
      </c>
      <c r="G44537" s="4">
        <v>42373</v>
      </c>
      <c r="H44537">
        <v>869</v>
      </c>
      <c r="I44537">
        <v>9.06</v>
      </c>
      <c r="J44537">
        <v>8.9600000000000009</v>
      </c>
      <c r="K44537">
        <v>862</v>
      </c>
      <c r="L44537">
        <v>17</v>
      </c>
      <c r="M44537" t="s">
        <v>122</v>
      </c>
    </row>
    <row r="44538" spans="1:13" hidden="1" x14ac:dyDescent="0.25">
      <c r="A44538" s="4">
        <v>41086</v>
      </c>
      <c r="B44538" s="17">
        <v>81091</v>
      </c>
      <c r="C44538">
        <v>66919.929999999993</v>
      </c>
      <c r="D44538">
        <v>66866.990000000005</v>
      </c>
      <c r="E44538">
        <v>9.3000000000000007</v>
      </c>
      <c r="F44538">
        <v>9.35</v>
      </c>
      <c r="G44538" s="4">
        <v>42737</v>
      </c>
      <c r="H44538">
        <v>1118</v>
      </c>
      <c r="I44538">
        <v>9.35</v>
      </c>
      <c r="J44538">
        <v>9.25</v>
      </c>
      <c r="K44538">
        <v>1327</v>
      </c>
      <c r="L44538">
        <v>21</v>
      </c>
      <c r="M44538" t="s">
        <v>119</v>
      </c>
    </row>
    <row r="44539" spans="1:13" hidden="1" x14ac:dyDescent="0.25">
      <c r="A44539" s="4">
        <v>41086</v>
      </c>
      <c r="B44539" s="17">
        <v>70256</v>
      </c>
      <c r="C44539">
        <v>81334.84</v>
      </c>
      <c r="D44539">
        <v>81316.39</v>
      </c>
      <c r="E44539">
        <v>8.51</v>
      </c>
      <c r="F44539">
        <v>8.57</v>
      </c>
      <c r="G44539" s="4">
        <v>42006</v>
      </c>
      <c r="H44539">
        <v>623</v>
      </c>
      <c r="I44539">
        <v>8.57</v>
      </c>
      <c r="J44539">
        <v>8.4700000000000006</v>
      </c>
      <c r="K44539">
        <v>1011</v>
      </c>
      <c r="L44539">
        <v>13</v>
      </c>
      <c r="M44539" t="s">
        <v>131</v>
      </c>
    </row>
    <row r="44540" spans="1:13" hidden="1" x14ac:dyDescent="0.25">
      <c r="A44540" s="4">
        <v>41086</v>
      </c>
      <c r="B44540" s="17">
        <v>79465</v>
      </c>
      <c r="C44540">
        <v>97988.3</v>
      </c>
      <c r="D44540">
        <v>97986.33</v>
      </c>
      <c r="E44540">
        <v>7.82</v>
      </c>
      <c r="F44540">
        <v>7.82</v>
      </c>
      <c r="G44540" s="4">
        <v>41183</v>
      </c>
      <c r="H44540">
        <v>67</v>
      </c>
      <c r="I44540">
        <v>7.84</v>
      </c>
      <c r="J44540">
        <v>7.8</v>
      </c>
      <c r="K44540">
        <v>48</v>
      </c>
      <c r="L44540">
        <v>4</v>
      </c>
      <c r="M44540" t="s">
        <v>151</v>
      </c>
    </row>
    <row r="44541" spans="1:13" hidden="1" x14ac:dyDescent="0.25">
      <c r="A44541" s="4">
        <v>41086</v>
      </c>
      <c r="B44541" s="17">
        <v>84921</v>
      </c>
      <c r="C44541">
        <v>92895.039999999994</v>
      </c>
      <c r="D44541">
        <v>92892.46</v>
      </c>
      <c r="E44541">
        <v>7.6</v>
      </c>
      <c r="F44541">
        <v>7.63</v>
      </c>
      <c r="G44541" s="4">
        <v>41456</v>
      </c>
      <c r="H44541">
        <v>248</v>
      </c>
      <c r="I44541">
        <v>7.63</v>
      </c>
      <c r="J44541">
        <v>7.58</v>
      </c>
      <c r="K44541">
        <v>209</v>
      </c>
      <c r="L44541">
        <v>7</v>
      </c>
      <c r="M44541" t="s">
        <v>162</v>
      </c>
    </row>
    <row r="44542" spans="1:13" hidden="1" x14ac:dyDescent="0.25">
      <c r="A44542" s="4">
        <v>41086</v>
      </c>
      <c r="B44542" s="17">
        <v>365679</v>
      </c>
      <c r="C44542">
        <v>89025.35</v>
      </c>
      <c r="D44542">
        <v>89036.479999999996</v>
      </c>
      <c r="E44542">
        <v>7.93</v>
      </c>
      <c r="F44542">
        <v>7.95</v>
      </c>
      <c r="G44542" s="4">
        <v>41641</v>
      </c>
      <c r="H44542">
        <v>374</v>
      </c>
      <c r="I44542">
        <v>7.96</v>
      </c>
      <c r="J44542">
        <v>7.88</v>
      </c>
      <c r="K44542">
        <v>1278</v>
      </c>
      <c r="L44542">
        <v>9</v>
      </c>
      <c r="M44542" t="s">
        <v>130</v>
      </c>
    </row>
    <row r="44543" spans="1:13" hidden="1" x14ac:dyDescent="0.25">
      <c r="A44543" s="4">
        <v>41086</v>
      </c>
      <c r="B44543" s="17">
        <v>16031</v>
      </c>
      <c r="C44543">
        <v>99872.98</v>
      </c>
      <c r="D44543">
        <v>99872.49</v>
      </c>
      <c r="E44543">
        <v>8.35</v>
      </c>
      <c r="F44543">
        <v>8.375</v>
      </c>
      <c r="G44543" s="4">
        <v>41092</v>
      </c>
      <c r="H44543">
        <v>4</v>
      </c>
      <c r="I44543">
        <v>8.375</v>
      </c>
      <c r="J44543">
        <v>8.35</v>
      </c>
      <c r="K44543">
        <v>25</v>
      </c>
      <c r="L44543">
        <v>1</v>
      </c>
      <c r="M44543" t="s">
        <v>149</v>
      </c>
    </row>
    <row r="44544" spans="1:13" hidden="1" x14ac:dyDescent="0.25">
      <c r="A44544" s="4">
        <v>41086</v>
      </c>
      <c r="B44544" s="17">
        <v>387310</v>
      </c>
      <c r="C44544">
        <v>96266.559999999998</v>
      </c>
      <c r="D44544">
        <v>96268.64</v>
      </c>
      <c r="E44544">
        <v>7.64</v>
      </c>
      <c r="F44544">
        <v>7.64</v>
      </c>
      <c r="G44544" s="4">
        <v>41276</v>
      </c>
      <c r="H44544">
        <v>126</v>
      </c>
      <c r="I44544">
        <v>7.65</v>
      </c>
      <c r="J44544">
        <v>7.61</v>
      </c>
      <c r="K44544">
        <v>1638</v>
      </c>
      <c r="L44544">
        <v>5</v>
      </c>
      <c r="M44544" t="s">
        <v>121</v>
      </c>
    </row>
    <row r="44545" spans="1:13" hidden="1" x14ac:dyDescent="0.25">
      <c r="A44545" s="4">
        <v>41087</v>
      </c>
      <c r="B44545" s="17">
        <v>0</v>
      </c>
      <c r="C44545">
        <v>29866.26</v>
      </c>
      <c r="D44545">
        <v>29666.04</v>
      </c>
      <c r="E44545">
        <v>0</v>
      </c>
      <c r="F44545">
        <v>0</v>
      </c>
      <c r="G44545" s="4">
        <v>45659</v>
      </c>
      <c r="H44545">
        <v>3094</v>
      </c>
      <c r="I44545">
        <v>0</v>
      </c>
      <c r="J44545">
        <v>0</v>
      </c>
      <c r="K44545">
        <v>0</v>
      </c>
      <c r="L44545">
        <v>37</v>
      </c>
      <c r="M44545" t="s">
        <v>189</v>
      </c>
    </row>
    <row r="44546" spans="1:13" hidden="1" x14ac:dyDescent="0.25">
      <c r="A44546" s="4">
        <v>41087</v>
      </c>
      <c r="B44546" s="17">
        <v>0</v>
      </c>
      <c r="C44546">
        <v>32928.959999999999</v>
      </c>
      <c r="D44546">
        <v>32726.16</v>
      </c>
      <c r="E44546">
        <v>0</v>
      </c>
      <c r="F44546">
        <v>0</v>
      </c>
      <c r="G44546" s="4">
        <v>45293</v>
      </c>
      <c r="H44546">
        <v>2845</v>
      </c>
      <c r="I44546">
        <v>0</v>
      </c>
      <c r="J44546">
        <v>0</v>
      </c>
      <c r="K44546">
        <v>0</v>
      </c>
      <c r="L44546">
        <v>36</v>
      </c>
      <c r="M44546" t="s">
        <v>194</v>
      </c>
    </row>
    <row r="44547" spans="1:13" hidden="1" x14ac:dyDescent="0.25">
      <c r="A44547" s="4">
        <v>41087</v>
      </c>
      <c r="B44547" s="17">
        <v>0</v>
      </c>
      <c r="C44547">
        <v>47015.34</v>
      </c>
      <c r="D44547">
        <v>46789.93</v>
      </c>
      <c r="E44547">
        <v>0</v>
      </c>
      <c r="F44547">
        <v>0</v>
      </c>
      <c r="G44547" s="4">
        <v>44013</v>
      </c>
      <c r="H44547">
        <v>1979</v>
      </c>
      <c r="I44547">
        <v>0</v>
      </c>
      <c r="J44547">
        <v>0</v>
      </c>
      <c r="K44547">
        <v>0</v>
      </c>
      <c r="L44547">
        <v>31</v>
      </c>
      <c r="M44547" t="s">
        <v>211</v>
      </c>
    </row>
    <row r="44548" spans="1:13" hidden="1" x14ac:dyDescent="0.25">
      <c r="A44548" s="4">
        <v>41087</v>
      </c>
      <c r="B44548" s="17">
        <v>0</v>
      </c>
      <c r="C44548">
        <v>56227.16</v>
      </c>
      <c r="D44548">
        <v>56041.37</v>
      </c>
      <c r="E44548">
        <v>0</v>
      </c>
      <c r="F44548">
        <v>0</v>
      </c>
      <c r="G44548" s="4">
        <v>43374</v>
      </c>
      <c r="H44548">
        <v>1549</v>
      </c>
      <c r="I44548">
        <v>0</v>
      </c>
      <c r="J44548">
        <v>0</v>
      </c>
      <c r="K44548">
        <v>0</v>
      </c>
      <c r="L44548">
        <v>28</v>
      </c>
      <c r="M44548" t="s">
        <v>216</v>
      </c>
    </row>
    <row r="44549" spans="1:13" hidden="1" x14ac:dyDescent="0.25">
      <c r="A44549" s="4">
        <v>41087</v>
      </c>
      <c r="B44549" s="17">
        <v>0</v>
      </c>
      <c r="C44549">
        <v>57660.52</v>
      </c>
      <c r="D44549">
        <v>57496.57</v>
      </c>
      <c r="E44549">
        <v>0</v>
      </c>
      <c r="F44549">
        <v>0</v>
      </c>
      <c r="G44549" s="4">
        <v>43283</v>
      </c>
      <c r="H44549">
        <v>1486</v>
      </c>
      <c r="I44549">
        <v>0</v>
      </c>
      <c r="J44549">
        <v>0</v>
      </c>
      <c r="K44549">
        <v>0</v>
      </c>
      <c r="L44549">
        <v>27</v>
      </c>
      <c r="M44549" t="s">
        <v>212</v>
      </c>
    </row>
    <row r="44550" spans="1:13" hidden="1" x14ac:dyDescent="0.25">
      <c r="A44550" s="4">
        <v>41087</v>
      </c>
      <c r="B44550" s="17">
        <v>0</v>
      </c>
      <c r="C44550">
        <v>59106.39</v>
      </c>
      <c r="D44550">
        <v>58963.839999999997</v>
      </c>
      <c r="E44550">
        <v>0</v>
      </c>
      <c r="F44550">
        <v>0</v>
      </c>
      <c r="G44550" s="4">
        <v>43192</v>
      </c>
      <c r="H44550">
        <v>1423</v>
      </c>
      <c r="I44550">
        <v>0</v>
      </c>
      <c r="J44550">
        <v>0</v>
      </c>
      <c r="K44550">
        <v>0</v>
      </c>
      <c r="L44550">
        <v>26</v>
      </c>
      <c r="M44550" t="s">
        <v>213</v>
      </c>
    </row>
    <row r="44551" spans="1:13" hidden="1" x14ac:dyDescent="0.25">
      <c r="A44551" s="4">
        <v>41087</v>
      </c>
      <c r="B44551" s="17">
        <v>0</v>
      </c>
      <c r="C44551">
        <v>62051.93</v>
      </c>
      <c r="D44551">
        <v>61914.8</v>
      </c>
      <c r="E44551">
        <v>0</v>
      </c>
      <c r="F44551">
        <v>0</v>
      </c>
      <c r="G44551" s="4">
        <v>43010</v>
      </c>
      <c r="H44551">
        <v>1304</v>
      </c>
      <c r="I44551">
        <v>0</v>
      </c>
      <c r="J44551">
        <v>0</v>
      </c>
      <c r="K44551">
        <v>0</v>
      </c>
      <c r="L44551">
        <v>24</v>
      </c>
      <c r="M44551" t="s">
        <v>208</v>
      </c>
    </row>
    <row r="44552" spans="1:13" hidden="1" x14ac:dyDescent="0.25">
      <c r="A44552" s="4">
        <v>41087</v>
      </c>
      <c r="B44552" s="17">
        <v>5</v>
      </c>
      <c r="C44552">
        <v>45738.18</v>
      </c>
      <c r="D44552">
        <v>45467.63</v>
      </c>
      <c r="E44552">
        <v>10.039999999999999</v>
      </c>
      <c r="F44552">
        <v>10.039999999999999</v>
      </c>
      <c r="G44552" s="4">
        <v>44105</v>
      </c>
      <c r="H44552">
        <v>2043</v>
      </c>
      <c r="I44552">
        <v>10.039999999999999</v>
      </c>
      <c r="J44552">
        <v>10.039999999999999</v>
      </c>
      <c r="K44552">
        <v>1</v>
      </c>
      <c r="L44552">
        <v>32</v>
      </c>
      <c r="M44552" t="s">
        <v>196</v>
      </c>
    </row>
    <row r="44553" spans="1:13" hidden="1" x14ac:dyDescent="0.25">
      <c r="A44553" s="4">
        <v>41087</v>
      </c>
      <c r="B44553" s="17">
        <v>255</v>
      </c>
      <c r="C44553">
        <v>65270.879999999997</v>
      </c>
      <c r="D44553">
        <v>65131.56</v>
      </c>
      <c r="E44553">
        <v>9.43</v>
      </c>
      <c r="F44553">
        <v>9.43</v>
      </c>
      <c r="G44553" s="4">
        <v>42828</v>
      </c>
      <c r="H44553">
        <v>1179</v>
      </c>
      <c r="I44553">
        <v>9.43</v>
      </c>
      <c r="J44553">
        <v>9.43</v>
      </c>
      <c r="K44553">
        <v>8</v>
      </c>
      <c r="L44553">
        <v>22</v>
      </c>
      <c r="M44553" t="s">
        <v>192</v>
      </c>
    </row>
    <row r="44554" spans="1:13" hidden="1" x14ac:dyDescent="0.25">
      <c r="A44554" s="4">
        <v>41087</v>
      </c>
      <c r="B44554" s="17">
        <v>0</v>
      </c>
      <c r="C44554">
        <v>54874.59</v>
      </c>
      <c r="D44554">
        <v>54666.74</v>
      </c>
      <c r="E44554">
        <v>0</v>
      </c>
      <c r="F44554">
        <v>0</v>
      </c>
      <c r="G44554" s="4">
        <v>43467</v>
      </c>
      <c r="H44554">
        <v>1608</v>
      </c>
      <c r="I44554">
        <v>0</v>
      </c>
      <c r="J44554">
        <v>0</v>
      </c>
      <c r="K44554">
        <v>0</v>
      </c>
      <c r="L44554">
        <v>29</v>
      </c>
      <c r="M44554" t="s">
        <v>168</v>
      </c>
    </row>
    <row r="44555" spans="1:13" hidden="1" x14ac:dyDescent="0.25">
      <c r="A44555" s="4">
        <v>41087</v>
      </c>
      <c r="B44555" s="17">
        <v>15</v>
      </c>
      <c r="C44555">
        <v>63680</v>
      </c>
      <c r="D44555">
        <v>63522.77</v>
      </c>
      <c r="E44555">
        <v>9.5</v>
      </c>
      <c r="F44555">
        <v>9.5</v>
      </c>
      <c r="G44555" s="4">
        <v>42919</v>
      </c>
      <c r="H44555">
        <v>1240</v>
      </c>
      <c r="I44555">
        <v>9.5</v>
      </c>
      <c r="J44555">
        <v>9.5</v>
      </c>
      <c r="K44555">
        <v>2</v>
      </c>
      <c r="L44555">
        <v>23</v>
      </c>
      <c r="M44555" t="s">
        <v>207</v>
      </c>
    </row>
    <row r="44556" spans="1:13" hidden="1" x14ac:dyDescent="0.25">
      <c r="A44556" s="4">
        <v>41087</v>
      </c>
      <c r="B44556" s="17">
        <v>80</v>
      </c>
      <c r="C44556">
        <v>49532.75</v>
      </c>
      <c r="D44556">
        <v>49400.46</v>
      </c>
      <c r="E44556">
        <v>9.8699999999999992</v>
      </c>
      <c r="F44556">
        <v>9.8699999999999992</v>
      </c>
      <c r="G44556" s="4">
        <v>43832</v>
      </c>
      <c r="H44556">
        <v>1856</v>
      </c>
      <c r="I44556">
        <v>9.8699999999999992</v>
      </c>
      <c r="J44556">
        <v>9.8699999999999992</v>
      </c>
      <c r="K44556">
        <v>6</v>
      </c>
      <c r="L44556">
        <v>30</v>
      </c>
      <c r="M44556" t="s">
        <v>179</v>
      </c>
    </row>
    <row r="44557" spans="1:13" hidden="1" x14ac:dyDescent="0.25">
      <c r="A44557" s="4">
        <v>41087</v>
      </c>
      <c r="B44557" s="17">
        <v>205</v>
      </c>
      <c r="C44557">
        <v>36236.04</v>
      </c>
      <c r="D44557">
        <v>36032.239999999998</v>
      </c>
      <c r="E44557">
        <v>10.23</v>
      </c>
      <c r="F44557">
        <v>10.23</v>
      </c>
      <c r="G44557" s="4">
        <v>44928</v>
      </c>
      <c r="H44557">
        <v>2599</v>
      </c>
      <c r="I44557">
        <v>10.23</v>
      </c>
      <c r="J44557">
        <v>10.23</v>
      </c>
      <c r="K44557">
        <v>7</v>
      </c>
      <c r="L44557">
        <v>35</v>
      </c>
      <c r="M44557" t="s">
        <v>195</v>
      </c>
    </row>
    <row r="44558" spans="1:13" hidden="1" x14ac:dyDescent="0.25">
      <c r="A44558" s="4">
        <v>41087</v>
      </c>
      <c r="B44558" s="17">
        <v>10</v>
      </c>
      <c r="C44558">
        <v>68532.73</v>
      </c>
      <c r="D44558">
        <v>68428.22</v>
      </c>
      <c r="E44558">
        <v>9.31</v>
      </c>
      <c r="F44558">
        <v>9.31</v>
      </c>
      <c r="G44558" s="4">
        <v>42646</v>
      </c>
      <c r="H44558">
        <v>1056</v>
      </c>
      <c r="I44558">
        <v>9.31</v>
      </c>
      <c r="J44558">
        <v>9.31</v>
      </c>
      <c r="K44558">
        <v>1</v>
      </c>
      <c r="L44558">
        <v>20</v>
      </c>
      <c r="M44558" t="s">
        <v>202</v>
      </c>
    </row>
    <row r="44559" spans="1:13" hidden="1" x14ac:dyDescent="0.25">
      <c r="A44559" s="4">
        <v>41087</v>
      </c>
      <c r="B44559" s="17">
        <v>0</v>
      </c>
      <c r="C44559">
        <v>72085.11</v>
      </c>
      <c r="D44559">
        <v>72062.320000000007</v>
      </c>
      <c r="E44559">
        <v>0</v>
      </c>
      <c r="F44559">
        <v>0</v>
      </c>
      <c r="G44559" s="4">
        <v>42461</v>
      </c>
      <c r="H44559">
        <v>928</v>
      </c>
      <c r="I44559">
        <v>0</v>
      </c>
      <c r="J44559">
        <v>0</v>
      </c>
      <c r="K44559">
        <v>0</v>
      </c>
      <c r="L44559">
        <v>18</v>
      </c>
      <c r="M44559" t="s">
        <v>201</v>
      </c>
    </row>
    <row r="44560" spans="1:13" hidden="1" x14ac:dyDescent="0.25">
      <c r="A44560" s="4">
        <v>41087</v>
      </c>
      <c r="B44560" s="17">
        <v>15</v>
      </c>
      <c r="C44560">
        <v>70298.210000000006</v>
      </c>
      <c r="D44560">
        <v>70300.399999999994</v>
      </c>
      <c r="E44560">
        <v>9.1999999999999993</v>
      </c>
      <c r="F44560">
        <v>9.1999999999999993</v>
      </c>
      <c r="G44560" s="4">
        <v>42552</v>
      </c>
      <c r="H44560">
        <v>991</v>
      </c>
      <c r="I44560">
        <v>9.1999999999999993</v>
      </c>
      <c r="J44560">
        <v>9.1999999999999993</v>
      </c>
      <c r="K44560">
        <v>3</v>
      </c>
      <c r="L44560">
        <v>19</v>
      </c>
      <c r="M44560" t="s">
        <v>186</v>
      </c>
    </row>
    <row r="44561" spans="1:13" hidden="1" x14ac:dyDescent="0.25">
      <c r="A44561" s="4">
        <v>41087</v>
      </c>
      <c r="B44561" s="17">
        <v>0</v>
      </c>
      <c r="C44561">
        <v>75660.850000000006</v>
      </c>
      <c r="D44561">
        <v>75605.83</v>
      </c>
      <c r="E44561">
        <v>0</v>
      </c>
      <c r="F44561">
        <v>0</v>
      </c>
      <c r="G44561" s="4">
        <v>42278</v>
      </c>
      <c r="H44561">
        <v>808</v>
      </c>
      <c r="I44561">
        <v>0</v>
      </c>
      <c r="J44561">
        <v>0</v>
      </c>
      <c r="K44561">
        <v>0</v>
      </c>
      <c r="L44561">
        <v>16</v>
      </c>
      <c r="M44561" t="s">
        <v>187</v>
      </c>
    </row>
    <row r="44562" spans="1:13" hidden="1" x14ac:dyDescent="0.25">
      <c r="A44562" s="4">
        <v>41087</v>
      </c>
      <c r="B44562" s="17">
        <v>110</v>
      </c>
      <c r="C44562">
        <v>40285.93</v>
      </c>
      <c r="D44562">
        <v>39977.32</v>
      </c>
      <c r="E44562">
        <v>10.15</v>
      </c>
      <c r="F44562">
        <v>10.15</v>
      </c>
      <c r="G44562" s="4">
        <v>44564</v>
      </c>
      <c r="H44562">
        <v>2350</v>
      </c>
      <c r="I44562">
        <v>10.15</v>
      </c>
      <c r="J44562">
        <v>10.15</v>
      </c>
      <c r="K44562">
        <v>3</v>
      </c>
      <c r="L44562">
        <v>34</v>
      </c>
      <c r="M44562" t="s">
        <v>145</v>
      </c>
    </row>
    <row r="44563" spans="1:13" hidden="1" x14ac:dyDescent="0.25">
      <c r="A44563" s="4">
        <v>41087</v>
      </c>
      <c r="B44563" s="17">
        <v>0</v>
      </c>
      <c r="C44563">
        <v>77617.7</v>
      </c>
      <c r="D44563">
        <v>77552.59</v>
      </c>
      <c r="E44563">
        <v>0</v>
      </c>
      <c r="F44563">
        <v>0</v>
      </c>
      <c r="G44563" s="4">
        <v>42186</v>
      </c>
      <c r="H44563">
        <v>744</v>
      </c>
      <c r="I44563">
        <v>0</v>
      </c>
      <c r="J44563">
        <v>0</v>
      </c>
      <c r="K44563">
        <v>0</v>
      </c>
      <c r="L44563">
        <v>15</v>
      </c>
      <c r="M44563" t="s">
        <v>171</v>
      </c>
    </row>
    <row r="44564" spans="1:13" hidden="1" x14ac:dyDescent="0.25">
      <c r="A44564" s="4">
        <v>41087</v>
      </c>
      <c r="B44564" s="17">
        <v>495</v>
      </c>
      <c r="C44564">
        <v>83358.11</v>
      </c>
      <c r="D44564">
        <v>83332.12</v>
      </c>
      <c r="E44564">
        <v>8.4</v>
      </c>
      <c r="F44564">
        <v>8.41</v>
      </c>
      <c r="G44564" s="4">
        <v>41913</v>
      </c>
      <c r="H44564">
        <v>560</v>
      </c>
      <c r="I44564">
        <v>8.41</v>
      </c>
      <c r="J44564">
        <v>8.4</v>
      </c>
      <c r="K44564">
        <v>2</v>
      </c>
      <c r="L44564">
        <v>12</v>
      </c>
      <c r="M44564" t="s">
        <v>176</v>
      </c>
    </row>
    <row r="44565" spans="1:13" hidden="1" x14ac:dyDescent="0.25">
      <c r="A44565" s="4">
        <v>41087</v>
      </c>
      <c r="B44565" s="17">
        <v>0</v>
      </c>
      <c r="C44565">
        <v>79460.789999999994</v>
      </c>
      <c r="D44565">
        <v>79425.42</v>
      </c>
      <c r="E44565">
        <v>0</v>
      </c>
      <c r="F44565">
        <v>0</v>
      </c>
      <c r="G44565" s="4">
        <v>42095</v>
      </c>
      <c r="H44565">
        <v>683</v>
      </c>
      <c r="I44565">
        <v>0</v>
      </c>
      <c r="J44565">
        <v>0</v>
      </c>
      <c r="K44565">
        <v>0</v>
      </c>
      <c r="L44565">
        <v>14</v>
      </c>
      <c r="M44565" t="s">
        <v>169</v>
      </c>
    </row>
    <row r="44566" spans="1:13" hidden="1" x14ac:dyDescent="0.25">
      <c r="A44566" s="4">
        <v>41087</v>
      </c>
      <c r="B44566" s="17">
        <v>295</v>
      </c>
      <c r="C44566">
        <v>60541.34</v>
      </c>
      <c r="D44566">
        <v>60422.67</v>
      </c>
      <c r="E44566">
        <v>9.6</v>
      </c>
      <c r="F44566">
        <v>9.6</v>
      </c>
      <c r="G44566" s="4">
        <v>43102</v>
      </c>
      <c r="H44566">
        <v>1363</v>
      </c>
      <c r="I44566">
        <v>9.6199999999999992</v>
      </c>
      <c r="J44566">
        <v>9.5399999999999991</v>
      </c>
      <c r="K44566">
        <v>18</v>
      </c>
      <c r="L44566">
        <v>25</v>
      </c>
      <c r="M44566" t="s">
        <v>150</v>
      </c>
    </row>
    <row r="44567" spans="1:13" hidden="1" x14ac:dyDescent="0.25">
      <c r="A44567" s="4">
        <v>41087</v>
      </c>
      <c r="B44567" s="17">
        <v>5960</v>
      </c>
      <c r="C44567">
        <v>91002.01</v>
      </c>
      <c r="D44567">
        <v>91010.71</v>
      </c>
      <c r="E44567">
        <v>7.8</v>
      </c>
      <c r="F44567">
        <v>7.75</v>
      </c>
      <c r="G44567" s="4">
        <v>41548</v>
      </c>
      <c r="H44567">
        <v>312</v>
      </c>
      <c r="I44567">
        <v>7.8</v>
      </c>
      <c r="J44567">
        <v>7.75</v>
      </c>
      <c r="K44567">
        <v>32</v>
      </c>
      <c r="L44567">
        <v>8</v>
      </c>
      <c r="M44567" t="s">
        <v>156</v>
      </c>
    </row>
    <row r="44568" spans="1:13" hidden="1" x14ac:dyDescent="0.25">
      <c r="A44568" s="4">
        <v>41087</v>
      </c>
      <c r="B44568" s="17">
        <v>2005</v>
      </c>
      <c r="C44568">
        <v>98554.9</v>
      </c>
      <c r="D44568">
        <v>98551.03</v>
      </c>
      <c r="E44568">
        <v>7.9640000000000004</v>
      </c>
      <c r="F44568">
        <v>7.9640000000000004</v>
      </c>
      <c r="G44568" s="4">
        <v>41155</v>
      </c>
      <c r="H44568">
        <v>47</v>
      </c>
      <c r="I44568">
        <v>7.9640000000000004</v>
      </c>
      <c r="J44568">
        <v>7.9640000000000004</v>
      </c>
      <c r="K44568">
        <v>5</v>
      </c>
      <c r="L44568">
        <v>3</v>
      </c>
      <c r="M44568" t="s">
        <v>218</v>
      </c>
    </row>
    <row r="44569" spans="1:13" hidden="1" x14ac:dyDescent="0.25">
      <c r="A44569" s="4">
        <v>41087</v>
      </c>
      <c r="B44569" s="17">
        <v>9230</v>
      </c>
      <c r="C44569">
        <v>85386.06</v>
      </c>
      <c r="D44569">
        <v>85369.88</v>
      </c>
      <c r="E44569">
        <v>8.24</v>
      </c>
      <c r="F44569">
        <v>8.23</v>
      </c>
      <c r="G44569" s="4">
        <v>41821</v>
      </c>
      <c r="H44569">
        <v>495</v>
      </c>
      <c r="I44569">
        <v>8.25</v>
      </c>
      <c r="J44569">
        <v>8.2100000000000009</v>
      </c>
      <c r="K44569">
        <v>73</v>
      </c>
      <c r="L44569">
        <v>11</v>
      </c>
      <c r="M44569" t="s">
        <v>175</v>
      </c>
    </row>
    <row r="44570" spans="1:13" hidden="1" x14ac:dyDescent="0.25">
      <c r="A44570" s="4">
        <v>41087</v>
      </c>
      <c r="B44570" s="17">
        <v>2105</v>
      </c>
      <c r="C44570">
        <v>44665.3</v>
      </c>
      <c r="D44570">
        <v>44461.57</v>
      </c>
      <c r="E44570">
        <v>9.9499999999999993</v>
      </c>
      <c r="F44570">
        <v>10.029999999999999</v>
      </c>
      <c r="G44570" s="4">
        <v>44200</v>
      </c>
      <c r="H44570">
        <v>2103</v>
      </c>
      <c r="I44570">
        <v>10.050000000000001</v>
      </c>
      <c r="J44570">
        <v>9.93</v>
      </c>
      <c r="K44570">
        <v>57</v>
      </c>
      <c r="L44570">
        <v>33</v>
      </c>
      <c r="M44570" t="s">
        <v>178</v>
      </c>
    </row>
    <row r="44571" spans="1:13" hidden="1" x14ac:dyDescent="0.25">
      <c r="A44571" s="4">
        <v>41087</v>
      </c>
      <c r="B44571" s="17">
        <v>64540</v>
      </c>
      <c r="C44571">
        <v>99233.09</v>
      </c>
      <c r="D44571">
        <v>99232.21</v>
      </c>
      <c r="E44571">
        <v>8.08</v>
      </c>
      <c r="F44571">
        <v>8.08</v>
      </c>
      <c r="G44571" s="4">
        <v>41122</v>
      </c>
      <c r="H44571">
        <v>24</v>
      </c>
      <c r="I44571">
        <v>8.08</v>
      </c>
      <c r="J44571">
        <v>8.07</v>
      </c>
      <c r="K44571">
        <v>15</v>
      </c>
      <c r="L44571">
        <v>2</v>
      </c>
      <c r="M44571" t="s">
        <v>217</v>
      </c>
    </row>
    <row r="44572" spans="1:13" hidden="1" x14ac:dyDescent="0.25">
      <c r="A44572" s="4">
        <v>41087</v>
      </c>
      <c r="B44572" s="17">
        <v>24880</v>
      </c>
      <c r="C44572">
        <v>94657</v>
      </c>
      <c r="D44572">
        <v>94661</v>
      </c>
      <c r="E44572">
        <v>7.62</v>
      </c>
      <c r="F44572">
        <v>7.6</v>
      </c>
      <c r="G44572" s="4">
        <v>41365</v>
      </c>
      <c r="H44572">
        <v>184</v>
      </c>
      <c r="I44572">
        <v>7.65</v>
      </c>
      <c r="J44572">
        <v>7.59</v>
      </c>
      <c r="K44572">
        <v>74</v>
      </c>
      <c r="L44572">
        <v>6</v>
      </c>
      <c r="M44572" t="s">
        <v>161</v>
      </c>
    </row>
    <row r="44573" spans="1:13" hidden="1" x14ac:dyDescent="0.25">
      <c r="A44573" s="4">
        <v>41087</v>
      </c>
      <c r="B44573" s="17">
        <v>9815</v>
      </c>
      <c r="C44573">
        <v>87233.26</v>
      </c>
      <c r="D44573">
        <v>87218.22</v>
      </c>
      <c r="E44573">
        <v>8.1199999999999992</v>
      </c>
      <c r="F44573">
        <v>8.09</v>
      </c>
      <c r="G44573" s="4">
        <v>41730</v>
      </c>
      <c r="H44573">
        <v>434</v>
      </c>
      <c r="I44573">
        <v>8.1199999999999992</v>
      </c>
      <c r="J44573">
        <v>8.0500000000000007</v>
      </c>
      <c r="K44573">
        <v>91</v>
      </c>
      <c r="L44573">
        <v>10</v>
      </c>
      <c r="M44573" t="s">
        <v>170</v>
      </c>
    </row>
    <row r="44574" spans="1:13" hidden="1" x14ac:dyDescent="0.25">
      <c r="A44574" s="4">
        <v>41087</v>
      </c>
      <c r="B44574" s="17">
        <v>61620</v>
      </c>
      <c r="C44574">
        <v>66888.27</v>
      </c>
      <c r="D44574">
        <v>66780.45</v>
      </c>
      <c r="E44574">
        <v>9.36</v>
      </c>
      <c r="F44574">
        <v>9.3699999999999992</v>
      </c>
      <c r="G44574" s="4">
        <v>42737</v>
      </c>
      <c r="H44574">
        <v>1117</v>
      </c>
      <c r="I44574">
        <v>9.42</v>
      </c>
      <c r="J44574">
        <v>9.34</v>
      </c>
      <c r="K44574">
        <v>897</v>
      </c>
      <c r="L44574">
        <v>21</v>
      </c>
      <c r="M44574" t="s">
        <v>119</v>
      </c>
    </row>
    <row r="44575" spans="1:13" hidden="1" x14ac:dyDescent="0.25">
      <c r="A44575" s="4">
        <v>41087</v>
      </c>
      <c r="B44575" s="17">
        <v>25480</v>
      </c>
      <c r="C44575">
        <v>73812.710000000006</v>
      </c>
      <c r="D44575">
        <v>73767.02</v>
      </c>
      <c r="E44575">
        <v>9.07</v>
      </c>
      <c r="F44575">
        <v>9.0500000000000007</v>
      </c>
      <c r="G44575" s="4">
        <v>42373</v>
      </c>
      <c r="H44575">
        <v>868</v>
      </c>
      <c r="I44575">
        <v>9.1</v>
      </c>
      <c r="J44575">
        <v>9.0399999999999991</v>
      </c>
      <c r="K44575">
        <v>341</v>
      </c>
      <c r="L44575">
        <v>17</v>
      </c>
      <c r="M44575" t="s">
        <v>122</v>
      </c>
    </row>
    <row r="44576" spans="1:13" hidden="1" x14ac:dyDescent="0.25">
      <c r="A44576" s="4">
        <v>41087</v>
      </c>
      <c r="B44576" s="17">
        <v>39431</v>
      </c>
      <c r="C44576">
        <v>81342.259999999995</v>
      </c>
      <c r="D44576">
        <v>81342.84</v>
      </c>
      <c r="E44576">
        <v>8.56</v>
      </c>
      <c r="F44576">
        <v>8.5500000000000007</v>
      </c>
      <c r="G44576" s="4">
        <v>42006</v>
      </c>
      <c r="H44576">
        <v>622</v>
      </c>
      <c r="I44576">
        <v>8.6</v>
      </c>
      <c r="J44576">
        <v>8.5299999999999994</v>
      </c>
      <c r="K44576">
        <v>481</v>
      </c>
      <c r="L44576">
        <v>13</v>
      </c>
      <c r="M44576" t="s">
        <v>131</v>
      </c>
    </row>
    <row r="44577" spans="1:13" hidden="1" x14ac:dyDescent="0.25">
      <c r="A44577" s="4">
        <v>41087</v>
      </c>
      <c r="B44577" s="17">
        <v>12420</v>
      </c>
      <c r="C44577">
        <v>98017.51</v>
      </c>
      <c r="D44577">
        <v>98018.07</v>
      </c>
      <c r="E44577">
        <v>7.82</v>
      </c>
      <c r="F44577">
        <v>7.83</v>
      </c>
      <c r="G44577" s="4">
        <v>41183</v>
      </c>
      <c r="H44577">
        <v>66</v>
      </c>
      <c r="I44577">
        <v>7.88</v>
      </c>
      <c r="J44577">
        <v>7.81</v>
      </c>
      <c r="K44577">
        <v>24</v>
      </c>
      <c r="L44577">
        <v>4</v>
      </c>
      <c r="M44577" t="s">
        <v>151</v>
      </c>
    </row>
    <row r="44578" spans="1:13" hidden="1" x14ac:dyDescent="0.25">
      <c r="A44578" s="4">
        <v>41087</v>
      </c>
      <c r="B44578" s="17">
        <v>30737</v>
      </c>
      <c r="C44578">
        <v>92922.02</v>
      </c>
      <c r="D44578">
        <v>92928.17</v>
      </c>
      <c r="E44578">
        <v>7.63</v>
      </c>
      <c r="F44578">
        <v>7.62</v>
      </c>
      <c r="G44578" s="4">
        <v>41456</v>
      </c>
      <c r="H44578">
        <v>247</v>
      </c>
      <c r="I44578">
        <v>7.64</v>
      </c>
      <c r="J44578">
        <v>7.61</v>
      </c>
      <c r="K44578">
        <v>168</v>
      </c>
      <c r="L44578">
        <v>7</v>
      </c>
      <c r="M44578" t="s">
        <v>162</v>
      </c>
    </row>
    <row r="44579" spans="1:13" hidden="1" x14ac:dyDescent="0.25">
      <c r="A44579" s="4">
        <v>41087</v>
      </c>
      <c r="B44579" s="17">
        <v>242850</v>
      </c>
      <c r="C44579">
        <v>89064.81</v>
      </c>
      <c r="D44579">
        <v>89063.48</v>
      </c>
      <c r="E44579">
        <v>7.96</v>
      </c>
      <c r="F44579">
        <v>7.94</v>
      </c>
      <c r="G44579" s="4">
        <v>41641</v>
      </c>
      <c r="H44579">
        <v>373</v>
      </c>
      <c r="I44579">
        <v>7.98</v>
      </c>
      <c r="J44579">
        <v>7.91</v>
      </c>
      <c r="K44579">
        <v>893</v>
      </c>
      <c r="L44579">
        <v>9</v>
      </c>
      <c r="M44579" t="s">
        <v>130</v>
      </c>
    </row>
    <row r="44580" spans="1:13" hidden="1" x14ac:dyDescent="0.25">
      <c r="A44580" s="4">
        <v>41087</v>
      </c>
      <c r="B44580" s="17">
        <v>19855</v>
      </c>
      <c r="C44580">
        <v>99904.27</v>
      </c>
      <c r="D44580">
        <v>99904.46</v>
      </c>
      <c r="E44580">
        <v>8.3699999999999992</v>
      </c>
      <c r="F44580">
        <v>8.36</v>
      </c>
      <c r="G44580" s="4">
        <v>41092</v>
      </c>
      <c r="H44580">
        <v>3</v>
      </c>
      <c r="I44580">
        <v>8.39</v>
      </c>
      <c r="J44580">
        <v>8.36</v>
      </c>
      <c r="K44580">
        <v>124</v>
      </c>
      <c r="L44580">
        <v>1</v>
      </c>
      <c r="M44580" t="s">
        <v>149</v>
      </c>
    </row>
    <row r="44581" spans="1:13" hidden="1" x14ac:dyDescent="0.25">
      <c r="A44581" s="4">
        <v>41087</v>
      </c>
      <c r="B44581" s="17">
        <v>270615</v>
      </c>
      <c r="C44581">
        <v>96299.27</v>
      </c>
      <c r="D44581">
        <v>96296.8</v>
      </c>
      <c r="E44581">
        <v>7.64</v>
      </c>
      <c r="F44581">
        <v>7.65</v>
      </c>
      <c r="G44581" s="4">
        <v>41276</v>
      </c>
      <c r="H44581">
        <v>125</v>
      </c>
      <c r="I44581">
        <v>7.66</v>
      </c>
      <c r="J44581">
        <v>7.64</v>
      </c>
      <c r="K44581">
        <v>175</v>
      </c>
      <c r="L44581">
        <v>5</v>
      </c>
      <c r="M44581" t="s">
        <v>121</v>
      </c>
    </row>
    <row r="44582" spans="1:13" hidden="1" x14ac:dyDescent="0.25">
      <c r="A44582" s="4">
        <v>41088</v>
      </c>
      <c r="B44582" s="17">
        <v>0</v>
      </c>
      <c r="C44582">
        <v>29675.5</v>
      </c>
      <c r="D44582">
        <v>29476.77</v>
      </c>
      <c r="E44582">
        <v>0</v>
      </c>
      <c r="F44582">
        <v>0</v>
      </c>
      <c r="G44582" s="4">
        <v>45659</v>
      </c>
      <c r="H44582">
        <v>3093</v>
      </c>
      <c r="I44582">
        <v>0</v>
      </c>
      <c r="J44582">
        <v>0</v>
      </c>
      <c r="K44582">
        <v>0</v>
      </c>
      <c r="L44582">
        <v>37</v>
      </c>
      <c r="M44582" t="s">
        <v>189</v>
      </c>
    </row>
    <row r="44583" spans="1:13" hidden="1" x14ac:dyDescent="0.25">
      <c r="A44583" s="4">
        <v>41088</v>
      </c>
      <c r="B44583" s="17">
        <v>0</v>
      </c>
      <c r="C44583">
        <v>32736.6</v>
      </c>
      <c r="D44583">
        <v>32535.21</v>
      </c>
      <c r="E44583">
        <v>0</v>
      </c>
      <c r="F44583">
        <v>0</v>
      </c>
      <c r="G44583" s="4">
        <v>45293</v>
      </c>
      <c r="H44583">
        <v>2844</v>
      </c>
      <c r="I44583">
        <v>0</v>
      </c>
      <c r="J44583">
        <v>0</v>
      </c>
      <c r="K44583">
        <v>0</v>
      </c>
      <c r="L44583">
        <v>36</v>
      </c>
      <c r="M44583" t="s">
        <v>194</v>
      </c>
    </row>
    <row r="44584" spans="1:13" hidden="1" x14ac:dyDescent="0.25">
      <c r="A44584" s="4">
        <v>41088</v>
      </c>
      <c r="B44584" s="17">
        <v>0</v>
      </c>
      <c r="C44584">
        <v>46804.86</v>
      </c>
      <c r="D44584">
        <v>46705.9</v>
      </c>
      <c r="E44584">
        <v>0</v>
      </c>
      <c r="F44584">
        <v>0</v>
      </c>
      <c r="G44584" s="4">
        <v>44013</v>
      </c>
      <c r="H44584">
        <v>1978</v>
      </c>
      <c r="I44584">
        <v>0</v>
      </c>
      <c r="J44584">
        <v>0</v>
      </c>
      <c r="K44584">
        <v>0</v>
      </c>
      <c r="L44584">
        <v>31</v>
      </c>
      <c r="M44584" t="s">
        <v>211</v>
      </c>
    </row>
    <row r="44585" spans="1:13" hidden="1" x14ac:dyDescent="0.25">
      <c r="A44585" s="4">
        <v>41088</v>
      </c>
      <c r="B44585" s="17">
        <v>0</v>
      </c>
      <c r="C44585">
        <v>56059.25</v>
      </c>
      <c r="D44585">
        <v>56042.89</v>
      </c>
      <c r="E44585">
        <v>0</v>
      </c>
      <c r="F44585">
        <v>0</v>
      </c>
      <c r="G44585" s="4">
        <v>43374</v>
      </c>
      <c r="H44585">
        <v>1548</v>
      </c>
      <c r="I44585">
        <v>0</v>
      </c>
      <c r="J44585">
        <v>0</v>
      </c>
      <c r="K44585">
        <v>0</v>
      </c>
      <c r="L44585">
        <v>28</v>
      </c>
      <c r="M44585" t="s">
        <v>216</v>
      </c>
    </row>
    <row r="44586" spans="1:13" hidden="1" x14ac:dyDescent="0.25">
      <c r="A44586" s="4">
        <v>41088</v>
      </c>
      <c r="B44586" s="17">
        <v>0</v>
      </c>
      <c r="C44586">
        <v>57514.91</v>
      </c>
      <c r="D44586">
        <v>57492.56</v>
      </c>
      <c r="E44586">
        <v>0</v>
      </c>
      <c r="F44586">
        <v>0</v>
      </c>
      <c r="G44586" s="4">
        <v>43283</v>
      </c>
      <c r="H44586">
        <v>1485</v>
      </c>
      <c r="I44586">
        <v>0</v>
      </c>
      <c r="J44586">
        <v>0</v>
      </c>
      <c r="K44586">
        <v>0</v>
      </c>
      <c r="L44586">
        <v>27</v>
      </c>
      <c r="M44586" t="s">
        <v>212</v>
      </c>
    </row>
    <row r="44587" spans="1:13" hidden="1" x14ac:dyDescent="0.25">
      <c r="A44587" s="4">
        <v>41088</v>
      </c>
      <c r="B44587" s="17">
        <v>0</v>
      </c>
      <c r="C44587">
        <v>58982.65</v>
      </c>
      <c r="D44587">
        <v>58960.71</v>
      </c>
      <c r="E44587">
        <v>0</v>
      </c>
      <c r="F44587">
        <v>0</v>
      </c>
      <c r="G44587" s="4">
        <v>43192</v>
      </c>
      <c r="H44587">
        <v>1422</v>
      </c>
      <c r="I44587">
        <v>0</v>
      </c>
      <c r="J44587">
        <v>0</v>
      </c>
      <c r="K44587">
        <v>0</v>
      </c>
      <c r="L44587">
        <v>26</v>
      </c>
      <c r="M44587" t="s">
        <v>213</v>
      </c>
    </row>
    <row r="44588" spans="1:13" hidden="1" x14ac:dyDescent="0.25">
      <c r="A44588" s="4">
        <v>41088</v>
      </c>
      <c r="B44588" s="17">
        <v>5</v>
      </c>
      <c r="C44588">
        <v>61934.55</v>
      </c>
      <c r="D44588">
        <v>61919.42</v>
      </c>
      <c r="E44588">
        <v>9.56</v>
      </c>
      <c r="F44588">
        <v>9.56</v>
      </c>
      <c r="G44588" s="4">
        <v>43010</v>
      </c>
      <c r="H44588">
        <v>1303</v>
      </c>
      <c r="I44588">
        <v>9.56</v>
      </c>
      <c r="J44588">
        <v>9.56</v>
      </c>
      <c r="K44588">
        <v>1</v>
      </c>
      <c r="L44588">
        <v>24</v>
      </c>
      <c r="M44588" t="s">
        <v>208</v>
      </c>
    </row>
    <row r="44589" spans="1:13" hidden="1" x14ac:dyDescent="0.25">
      <c r="A44589" s="4">
        <v>41088</v>
      </c>
      <c r="B44589" s="17">
        <v>5</v>
      </c>
      <c r="C44589">
        <v>45482.13</v>
      </c>
      <c r="D44589">
        <v>45416.88</v>
      </c>
      <c r="E44589">
        <v>10.06</v>
      </c>
      <c r="F44589">
        <v>10.06</v>
      </c>
      <c r="G44589" s="4">
        <v>44105</v>
      </c>
      <c r="H44589">
        <v>2042</v>
      </c>
      <c r="I44589">
        <v>10.06</v>
      </c>
      <c r="J44589">
        <v>10.06</v>
      </c>
      <c r="K44589">
        <v>1</v>
      </c>
      <c r="L44589">
        <v>32</v>
      </c>
      <c r="M44589" t="s">
        <v>196</v>
      </c>
    </row>
    <row r="44590" spans="1:13" hidden="1" x14ac:dyDescent="0.25">
      <c r="A44590" s="4">
        <v>41088</v>
      </c>
      <c r="B44590" s="17">
        <v>80</v>
      </c>
      <c r="C44590">
        <v>65152.34</v>
      </c>
      <c r="D44590">
        <v>65098.28</v>
      </c>
      <c r="E44590">
        <v>9.41</v>
      </c>
      <c r="F44590">
        <v>9.4499999999999993</v>
      </c>
      <c r="G44590" s="4">
        <v>42828</v>
      </c>
      <c r="H44590">
        <v>1178</v>
      </c>
      <c r="I44590">
        <v>9.4499999999999993</v>
      </c>
      <c r="J44590">
        <v>9.41</v>
      </c>
      <c r="K44590">
        <v>11</v>
      </c>
      <c r="L44590">
        <v>22</v>
      </c>
      <c r="M44590" t="s">
        <v>192</v>
      </c>
    </row>
    <row r="44591" spans="1:13" hidden="1" x14ac:dyDescent="0.25">
      <c r="A44591" s="4">
        <v>41088</v>
      </c>
      <c r="B44591" s="17">
        <v>5</v>
      </c>
      <c r="C44591">
        <v>54684.18</v>
      </c>
      <c r="D44591">
        <v>54670.79</v>
      </c>
      <c r="E44591">
        <v>9.76</v>
      </c>
      <c r="F44591">
        <v>9.76</v>
      </c>
      <c r="G44591" s="4">
        <v>43467</v>
      </c>
      <c r="H44591">
        <v>1607</v>
      </c>
      <c r="I44591">
        <v>9.76</v>
      </c>
      <c r="J44591">
        <v>9.76</v>
      </c>
      <c r="K44591">
        <v>1</v>
      </c>
      <c r="L44591">
        <v>29</v>
      </c>
      <c r="M44591" t="s">
        <v>168</v>
      </c>
    </row>
    <row r="44592" spans="1:13" hidden="1" x14ac:dyDescent="0.25">
      <c r="A44592" s="4">
        <v>41088</v>
      </c>
      <c r="B44592" s="17">
        <v>810</v>
      </c>
      <c r="C44592">
        <v>63543.03</v>
      </c>
      <c r="D44592">
        <v>63545.65</v>
      </c>
      <c r="E44592">
        <v>9.4600000000000009</v>
      </c>
      <c r="F44592">
        <v>9.5</v>
      </c>
      <c r="G44592" s="4">
        <v>42919</v>
      </c>
      <c r="H44592">
        <v>1239</v>
      </c>
      <c r="I44592">
        <v>9.5</v>
      </c>
      <c r="J44592">
        <v>9.4600000000000009</v>
      </c>
      <c r="K44592">
        <v>2</v>
      </c>
      <c r="L44592">
        <v>23</v>
      </c>
      <c r="M44592" t="s">
        <v>207</v>
      </c>
    </row>
    <row r="44593" spans="1:13" hidden="1" x14ac:dyDescent="0.25">
      <c r="A44593" s="4">
        <v>41088</v>
      </c>
      <c r="B44593" s="17">
        <v>30</v>
      </c>
      <c r="C44593">
        <v>49416.22</v>
      </c>
      <c r="D44593">
        <v>49250.84</v>
      </c>
      <c r="E44593">
        <v>9.92</v>
      </c>
      <c r="F44593">
        <v>9.92</v>
      </c>
      <c r="G44593" s="4">
        <v>43832</v>
      </c>
      <c r="H44593">
        <v>1855</v>
      </c>
      <c r="I44593">
        <v>9.92</v>
      </c>
      <c r="J44593">
        <v>9.92</v>
      </c>
      <c r="K44593">
        <v>5</v>
      </c>
      <c r="L44593">
        <v>30</v>
      </c>
      <c r="M44593" t="s">
        <v>179</v>
      </c>
    </row>
    <row r="44594" spans="1:13" hidden="1" x14ac:dyDescent="0.25">
      <c r="A44594" s="4">
        <v>41088</v>
      </c>
      <c r="B44594" s="17">
        <v>965</v>
      </c>
      <c r="C44594">
        <v>36043.730000000003</v>
      </c>
      <c r="D44594">
        <v>35841.269999999997</v>
      </c>
      <c r="E44594">
        <v>10.210000000000001</v>
      </c>
      <c r="F44594">
        <v>10.29</v>
      </c>
      <c r="G44594" s="4">
        <v>44928</v>
      </c>
      <c r="H44594">
        <v>2598</v>
      </c>
      <c r="I44594">
        <v>10.29</v>
      </c>
      <c r="J44594">
        <v>10.210000000000001</v>
      </c>
      <c r="K44594">
        <v>13</v>
      </c>
      <c r="L44594">
        <v>35</v>
      </c>
      <c r="M44594" t="s">
        <v>195</v>
      </c>
    </row>
    <row r="44595" spans="1:13" hidden="1" x14ac:dyDescent="0.25">
      <c r="A44595" s="4">
        <v>41088</v>
      </c>
      <c r="B44595" s="17">
        <v>5</v>
      </c>
      <c r="C44595">
        <v>68450.05</v>
      </c>
      <c r="D44595">
        <v>68479.06</v>
      </c>
      <c r="E44595">
        <v>9.3000000000000007</v>
      </c>
      <c r="F44595">
        <v>9.3000000000000007</v>
      </c>
      <c r="G44595" s="4">
        <v>42646</v>
      </c>
      <c r="H44595">
        <v>1055</v>
      </c>
      <c r="I44595">
        <v>9.3000000000000007</v>
      </c>
      <c r="J44595">
        <v>9.3000000000000007</v>
      </c>
      <c r="K44595">
        <v>1</v>
      </c>
      <c r="L44595">
        <v>20</v>
      </c>
      <c r="M44595" t="s">
        <v>202</v>
      </c>
    </row>
    <row r="44596" spans="1:13" hidden="1" x14ac:dyDescent="0.25">
      <c r="A44596" s="4">
        <v>41088</v>
      </c>
      <c r="B44596" s="17">
        <v>35</v>
      </c>
      <c r="C44596">
        <v>72085.31</v>
      </c>
      <c r="D44596">
        <v>72087.28</v>
      </c>
      <c r="E44596">
        <v>9.14</v>
      </c>
      <c r="F44596">
        <v>9.1199999999999992</v>
      </c>
      <c r="G44596" s="4">
        <v>42461</v>
      </c>
      <c r="H44596">
        <v>927</v>
      </c>
      <c r="I44596">
        <v>9.14</v>
      </c>
      <c r="J44596">
        <v>9.1199999999999992</v>
      </c>
      <c r="K44596">
        <v>5</v>
      </c>
      <c r="L44596">
        <v>18</v>
      </c>
      <c r="M44596" t="s">
        <v>201</v>
      </c>
    </row>
    <row r="44597" spans="1:13" hidden="1" x14ac:dyDescent="0.25">
      <c r="A44597" s="4">
        <v>41088</v>
      </c>
      <c r="B44597" s="17">
        <v>0</v>
      </c>
      <c r="C44597">
        <v>70322.83</v>
      </c>
      <c r="D44597">
        <v>70288.899999999994</v>
      </c>
      <c r="E44597">
        <v>0</v>
      </c>
      <c r="F44597">
        <v>0</v>
      </c>
      <c r="G44597" s="4">
        <v>42552</v>
      </c>
      <c r="H44597">
        <v>990</v>
      </c>
      <c r="I44597">
        <v>0</v>
      </c>
      <c r="J44597">
        <v>0</v>
      </c>
      <c r="K44597">
        <v>0</v>
      </c>
      <c r="L44597">
        <v>19</v>
      </c>
      <c r="M44597" t="s">
        <v>186</v>
      </c>
    </row>
    <row r="44598" spans="1:13" hidden="1" x14ac:dyDescent="0.25">
      <c r="A44598" s="4">
        <v>41088</v>
      </c>
      <c r="B44598" s="17">
        <v>0</v>
      </c>
      <c r="C44598">
        <v>75629.95</v>
      </c>
      <c r="D44598">
        <v>75676.81</v>
      </c>
      <c r="E44598">
        <v>0</v>
      </c>
      <c r="F44598">
        <v>0</v>
      </c>
      <c r="G44598" s="4">
        <v>42278</v>
      </c>
      <c r="H44598">
        <v>807</v>
      </c>
      <c r="I44598">
        <v>0</v>
      </c>
      <c r="J44598">
        <v>0</v>
      </c>
      <c r="K44598">
        <v>0</v>
      </c>
      <c r="L44598">
        <v>16</v>
      </c>
      <c r="M44598" t="s">
        <v>187</v>
      </c>
    </row>
    <row r="44599" spans="1:13" hidden="1" x14ac:dyDescent="0.25">
      <c r="A44599" s="4">
        <v>41088</v>
      </c>
      <c r="B44599" s="17">
        <v>20</v>
      </c>
      <c r="C44599">
        <v>39990.07</v>
      </c>
      <c r="D44599">
        <v>39752.519999999997</v>
      </c>
      <c r="E44599">
        <v>10.220000000000001</v>
      </c>
      <c r="F44599">
        <v>10.220000000000001</v>
      </c>
      <c r="G44599" s="4">
        <v>44564</v>
      </c>
      <c r="H44599">
        <v>2349</v>
      </c>
      <c r="I44599">
        <v>10.220000000000001</v>
      </c>
      <c r="J44599">
        <v>10.220000000000001</v>
      </c>
      <c r="K44599">
        <v>3</v>
      </c>
      <c r="L44599">
        <v>34</v>
      </c>
      <c r="M44599" t="s">
        <v>145</v>
      </c>
    </row>
    <row r="44600" spans="1:13" hidden="1" x14ac:dyDescent="0.25">
      <c r="A44600" s="4">
        <v>41088</v>
      </c>
      <c r="B44600" s="17">
        <v>1070</v>
      </c>
      <c r="C44600">
        <v>77577.33</v>
      </c>
      <c r="D44600">
        <v>77644.97</v>
      </c>
      <c r="E44600">
        <v>8.81</v>
      </c>
      <c r="F44600">
        <v>8.81</v>
      </c>
      <c r="G44600" s="4">
        <v>42186</v>
      </c>
      <c r="H44600">
        <v>743</v>
      </c>
      <c r="I44600">
        <v>8.82</v>
      </c>
      <c r="J44600">
        <v>8.8000000000000007</v>
      </c>
      <c r="K44600">
        <v>9</v>
      </c>
      <c r="L44600">
        <v>15</v>
      </c>
      <c r="M44600" t="s">
        <v>171</v>
      </c>
    </row>
    <row r="44601" spans="1:13" hidden="1" x14ac:dyDescent="0.25">
      <c r="A44601" s="4">
        <v>41088</v>
      </c>
      <c r="B44601" s="17">
        <v>5</v>
      </c>
      <c r="C44601">
        <v>83358.7</v>
      </c>
      <c r="D44601">
        <v>83419.58</v>
      </c>
      <c r="E44601">
        <v>8.36</v>
      </c>
      <c r="F44601">
        <v>8.36</v>
      </c>
      <c r="G44601" s="4">
        <v>41913</v>
      </c>
      <c r="H44601">
        <v>559</v>
      </c>
      <c r="I44601">
        <v>8.36</v>
      </c>
      <c r="J44601">
        <v>8.36</v>
      </c>
      <c r="K44601">
        <v>1</v>
      </c>
      <c r="L44601">
        <v>12</v>
      </c>
      <c r="M44601" t="s">
        <v>176</v>
      </c>
    </row>
    <row r="44602" spans="1:13" hidden="1" x14ac:dyDescent="0.25">
      <c r="A44602" s="4">
        <v>41088</v>
      </c>
      <c r="B44602" s="17">
        <v>35</v>
      </c>
      <c r="C44602">
        <v>79450.759999999995</v>
      </c>
      <c r="D44602">
        <v>79528.37</v>
      </c>
      <c r="E44602">
        <v>8.6999999999999993</v>
      </c>
      <c r="F44602">
        <v>8.66</v>
      </c>
      <c r="G44602" s="4">
        <v>42095</v>
      </c>
      <c r="H44602">
        <v>682</v>
      </c>
      <c r="I44602">
        <v>8.6999999999999993</v>
      </c>
      <c r="J44602">
        <v>8.66</v>
      </c>
      <c r="K44602">
        <v>3</v>
      </c>
      <c r="L44602">
        <v>14</v>
      </c>
      <c r="M44602" t="s">
        <v>169</v>
      </c>
    </row>
    <row r="44603" spans="1:13" hidden="1" x14ac:dyDescent="0.25">
      <c r="A44603" s="4">
        <v>41088</v>
      </c>
      <c r="B44603" s="17">
        <v>1475</v>
      </c>
      <c r="C44603">
        <v>60441.94</v>
      </c>
      <c r="D44603">
        <v>60414.38</v>
      </c>
      <c r="E44603">
        <v>9.61</v>
      </c>
      <c r="F44603">
        <v>9.61</v>
      </c>
      <c r="G44603" s="4">
        <v>43102</v>
      </c>
      <c r="H44603">
        <v>1362</v>
      </c>
      <c r="I44603">
        <v>9.61</v>
      </c>
      <c r="J44603">
        <v>9.56</v>
      </c>
      <c r="K44603">
        <v>15</v>
      </c>
      <c r="L44603">
        <v>25</v>
      </c>
      <c r="M44603" t="s">
        <v>150</v>
      </c>
    </row>
    <row r="44604" spans="1:13" hidden="1" x14ac:dyDescent="0.25">
      <c r="A44604" s="4">
        <v>41088</v>
      </c>
      <c r="B44604" s="17">
        <v>3550</v>
      </c>
      <c r="C44604">
        <v>91039.74</v>
      </c>
      <c r="D44604">
        <v>91112.12</v>
      </c>
      <c r="E44604">
        <v>7.71</v>
      </c>
      <c r="F44604">
        <v>7.7</v>
      </c>
      <c r="G44604" s="4">
        <v>41548</v>
      </c>
      <c r="H44604">
        <v>311</v>
      </c>
      <c r="I44604">
        <v>7.73</v>
      </c>
      <c r="J44604">
        <v>7.68</v>
      </c>
      <c r="K44604">
        <v>35</v>
      </c>
      <c r="L44604">
        <v>8</v>
      </c>
      <c r="M44604" t="s">
        <v>156</v>
      </c>
    </row>
    <row r="44605" spans="1:13" hidden="1" x14ac:dyDescent="0.25">
      <c r="A44605" s="4">
        <v>41088</v>
      </c>
      <c r="B44605" s="17">
        <v>4205</v>
      </c>
      <c r="C44605">
        <v>98582.47</v>
      </c>
      <c r="D44605">
        <v>98582.53</v>
      </c>
      <c r="E44605">
        <v>7.96</v>
      </c>
      <c r="F44605">
        <v>7.9409999999999998</v>
      </c>
      <c r="G44605" s="4">
        <v>41155</v>
      </c>
      <c r="H44605">
        <v>46</v>
      </c>
      <c r="I44605">
        <v>7.96</v>
      </c>
      <c r="J44605">
        <v>7.9409999999999998</v>
      </c>
      <c r="K44605">
        <v>5</v>
      </c>
      <c r="L44605">
        <v>3</v>
      </c>
      <c r="M44605" t="s">
        <v>218</v>
      </c>
    </row>
    <row r="44606" spans="1:13" hidden="1" x14ac:dyDescent="0.25">
      <c r="A44606" s="4">
        <v>41088</v>
      </c>
      <c r="B44606" s="17">
        <v>28954</v>
      </c>
      <c r="C44606">
        <v>85397.11</v>
      </c>
      <c r="D44606">
        <v>85475.48</v>
      </c>
      <c r="E44606">
        <v>8.2100000000000009</v>
      </c>
      <c r="F44606">
        <v>8.1999999999999993</v>
      </c>
      <c r="G44606" s="4">
        <v>41821</v>
      </c>
      <c r="H44606">
        <v>494</v>
      </c>
      <c r="I44606">
        <v>8.23</v>
      </c>
      <c r="J44606">
        <v>8.17</v>
      </c>
      <c r="K44606">
        <v>168</v>
      </c>
      <c r="L44606">
        <v>11</v>
      </c>
      <c r="M44606" t="s">
        <v>175</v>
      </c>
    </row>
    <row r="44607" spans="1:13" hidden="1" x14ac:dyDescent="0.25">
      <c r="A44607" s="4">
        <v>41088</v>
      </c>
      <c r="B44607" s="17">
        <v>6510</v>
      </c>
      <c r="C44607">
        <v>44475.75</v>
      </c>
      <c r="D44607">
        <v>44239.05</v>
      </c>
      <c r="E44607">
        <v>9.98</v>
      </c>
      <c r="F44607">
        <v>10.08</v>
      </c>
      <c r="G44607" s="4">
        <v>44200</v>
      </c>
      <c r="H44607">
        <v>2102</v>
      </c>
      <c r="I44607">
        <v>10.09</v>
      </c>
      <c r="J44607">
        <v>9.98</v>
      </c>
      <c r="K44607">
        <v>139</v>
      </c>
      <c r="L44607">
        <v>33</v>
      </c>
      <c r="M44607" t="s">
        <v>178</v>
      </c>
    </row>
    <row r="44608" spans="1:13" hidden="1" x14ac:dyDescent="0.25">
      <c r="A44608" s="4">
        <v>41088</v>
      </c>
      <c r="B44608" s="17">
        <v>41800</v>
      </c>
      <c r="C44608">
        <v>99263.87</v>
      </c>
      <c r="D44608">
        <v>99263.33</v>
      </c>
      <c r="E44608">
        <v>8.06</v>
      </c>
      <c r="F44608">
        <v>8.08</v>
      </c>
      <c r="G44608" s="4">
        <v>41122</v>
      </c>
      <c r="H44608">
        <v>23</v>
      </c>
      <c r="I44608">
        <v>8.08</v>
      </c>
      <c r="J44608">
        <v>8.06</v>
      </c>
      <c r="K44608">
        <v>13</v>
      </c>
      <c r="L44608">
        <v>2</v>
      </c>
      <c r="M44608" t="s">
        <v>217</v>
      </c>
    </row>
    <row r="44609" spans="1:13" hidden="1" x14ac:dyDescent="0.25">
      <c r="A44609" s="4">
        <v>41088</v>
      </c>
      <c r="B44609" s="17">
        <v>10625</v>
      </c>
      <c r="C44609">
        <v>94691.199999999997</v>
      </c>
      <c r="D44609">
        <v>94714.75</v>
      </c>
      <c r="E44609">
        <v>7.58</v>
      </c>
      <c r="F44609">
        <v>7.55</v>
      </c>
      <c r="G44609" s="4">
        <v>41365</v>
      </c>
      <c r="H44609">
        <v>183</v>
      </c>
      <c r="I44609">
        <v>7.58</v>
      </c>
      <c r="J44609">
        <v>7.54</v>
      </c>
      <c r="K44609">
        <v>37</v>
      </c>
      <c r="L44609">
        <v>6</v>
      </c>
      <c r="M44609" t="s">
        <v>161</v>
      </c>
    </row>
    <row r="44610" spans="1:13" hidden="1" x14ac:dyDescent="0.25">
      <c r="A44610" s="4">
        <v>41088</v>
      </c>
      <c r="B44610" s="17">
        <v>12315</v>
      </c>
      <c r="C44610">
        <v>87246.04</v>
      </c>
      <c r="D44610">
        <v>87315.98</v>
      </c>
      <c r="E44610">
        <v>8.0299999999999994</v>
      </c>
      <c r="F44610">
        <v>8.0399999999999991</v>
      </c>
      <c r="G44610" s="4">
        <v>41730</v>
      </c>
      <c r="H44610">
        <v>433</v>
      </c>
      <c r="I44610">
        <v>8.06</v>
      </c>
      <c r="J44610">
        <v>8.02</v>
      </c>
      <c r="K44610">
        <v>114</v>
      </c>
      <c r="L44610">
        <v>10</v>
      </c>
      <c r="M44610" t="s">
        <v>170</v>
      </c>
    </row>
    <row r="44611" spans="1:13" hidden="1" x14ac:dyDescent="0.25">
      <c r="A44611" s="4">
        <v>41088</v>
      </c>
      <c r="B44611" s="17">
        <v>79560</v>
      </c>
      <c r="C44611">
        <v>66801.75</v>
      </c>
      <c r="D44611">
        <v>66776.679999999993</v>
      </c>
      <c r="E44611">
        <v>9.33</v>
      </c>
      <c r="F44611">
        <v>9.39</v>
      </c>
      <c r="G44611" s="4">
        <v>42737</v>
      </c>
      <c r="H44611">
        <v>1116</v>
      </c>
      <c r="I44611">
        <v>9.4</v>
      </c>
      <c r="J44611">
        <v>9.31</v>
      </c>
      <c r="K44611">
        <v>1048</v>
      </c>
      <c r="L44611">
        <v>21</v>
      </c>
      <c r="M44611" t="s">
        <v>119</v>
      </c>
    </row>
    <row r="44612" spans="1:13" hidden="1" x14ac:dyDescent="0.25">
      <c r="A44612" s="4">
        <v>41088</v>
      </c>
      <c r="B44612" s="17">
        <v>37800</v>
      </c>
      <c r="C44612">
        <v>73790.55</v>
      </c>
      <c r="D44612">
        <v>73816.13</v>
      </c>
      <c r="E44612">
        <v>9.01</v>
      </c>
      <c r="F44612">
        <v>9.06</v>
      </c>
      <c r="G44612" s="4">
        <v>42373</v>
      </c>
      <c r="H44612">
        <v>867</v>
      </c>
      <c r="I44612">
        <v>9.08</v>
      </c>
      <c r="J44612">
        <v>9.01</v>
      </c>
      <c r="K44612">
        <v>464</v>
      </c>
      <c r="L44612">
        <v>17</v>
      </c>
      <c r="M44612" t="s">
        <v>122</v>
      </c>
    </row>
    <row r="44613" spans="1:13" hidden="1" x14ac:dyDescent="0.25">
      <c r="A44613" s="4">
        <v>41088</v>
      </c>
      <c r="B44613" s="17">
        <v>60726</v>
      </c>
      <c r="C44613">
        <v>81368.789999999994</v>
      </c>
      <c r="D44613">
        <v>81444.78</v>
      </c>
      <c r="E44613">
        <v>8.51</v>
      </c>
      <c r="F44613">
        <v>8.5299999999999994</v>
      </c>
      <c r="G44613" s="4">
        <v>42006</v>
      </c>
      <c r="H44613">
        <v>621</v>
      </c>
      <c r="I44613">
        <v>8.5500000000000007</v>
      </c>
      <c r="J44613">
        <v>8.49</v>
      </c>
      <c r="K44613">
        <v>627</v>
      </c>
      <c r="L44613">
        <v>13</v>
      </c>
      <c r="M44613" t="s">
        <v>131</v>
      </c>
    </row>
    <row r="44614" spans="1:13" hidden="1" x14ac:dyDescent="0.25">
      <c r="A44614" s="4">
        <v>41088</v>
      </c>
      <c r="B44614" s="17">
        <v>36760</v>
      </c>
      <c r="C44614">
        <v>98049.34</v>
      </c>
      <c r="D44614">
        <v>98049.74</v>
      </c>
      <c r="E44614">
        <v>7.82</v>
      </c>
      <c r="F44614">
        <v>7.81</v>
      </c>
      <c r="G44614" s="4">
        <v>41183</v>
      </c>
      <c r="H44614">
        <v>65</v>
      </c>
      <c r="I44614">
        <v>7.82</v>
      </c>
      <c r="J44614">
        <v>7.81</v>
      </c>
      <c r="K44614">
        <v>43</v>
      </c>
      <c r="L44614">
        <v>4</v>
      </c>
      <c r="M44614" t="s">
        <v>151</v>
      </c>
    </row>
    <row r="44615" spans="1:13" hidden="1" x14ac:dyDescent="0.25">
      <c r="A44615" s="4">
        <v>41088</v>
      </c>
      <c r="B44615" s="17">
        <v>47392</v>
      </c>
      <c r="C44615">
        <v>92957.81</v>
      </c>
      <c r="D44615">
        <v>93006.87</v>
      </c>
      <c r="E44615">
        <v>7.59</v>
      </c>
      <c r="F44615">
        <v>7.56</v>
      </c>
      <c r="G44615" s="4">
        <v>41456</v>
      </c>
      <c r="H44615">
        <v>246</v>
      </c>
      <c r="I44615">
        <v>7.6</v>
      </c>
      <c r="J44615">
        <v>7.55</v>
      </c>
      <c r="K44615">
        <v>187</v>
      </c>
      <c r="L44615">
        <v>7</v>
      </c>
      <c r="M44615" t="s">
        <v>162</v>
      </c>
    </row>
    <row r="44616" spans="1:13" hidden="1" x14ac:dyDescent="0.25">
      <c r="A44616" s="4">
        <v>41088</v>
      </c>
      <c r="B44616" s="17">
        <v>255730</v>
      </c>
      <c r="C44616">
        <v>89091.89</v>
      </c>
      <c r="D44616">
        <v>89177.91</v>
      </c>
      <c r="E44616">
        <v>7.91</v>
      </c>
      <c r="F44616">
        <v>7.89</v>
      </c>
      <c r="G44616" s="4">
        <v>41641</v>
      </c>
      <c r="H44616">
        <v>372</v>
      </c>
      <c r="I44616">
        <v>7.91</v>
      </c>
      <c r="J44616">
        <v>7.85</v>
      </c>
      <c r="K44616">
        <v>828</v>
      </c>
      <c r="L44616">
        <v>9</v>
      </c>
      <c r="M44616" t="s">
        <v>130</v>
      </c>
    </row>
    <row r="44617" spans="1:13" hidden="1" x14ac:dyDescent="0.25">
      <c r="A44617" s="4">
        <v>41088</v>
      </c>
      <c r="B44617" s="17">
        <v>20776</v>
      </c>
      <c r="C44617">
        <v>99936.33</v>
      </c>
      <c r="D44617">
        <v>99936.26</v>
      </c>
      <c r="E44617">
        <v>8.35</v>
      </c>
      <c r="F44617">
        <v>8.3550000000000004</v>
      </c>
      <c r="G44617" s="4">
        <v>41092</v>
      </c>
      <c r="H44617">
        <v>2</v>
      </c>
      <c r="I44617">
        <v>8.3650000000000002</v>
      </c>
      <c r="J44617">
        <v>8.3450000000000006</v>
      </c>
      <c r="K44617">
        <v>21</v>
      </c>
      <c r="L44617">
        <v>1</v>
      </c>
      <c r="M44617" t="s">
        <v>149</v>
      </c>
    </row>
    <row r="44618" spans="1:13" hidden="1" x14ac:dyDescent="0.25">
      <c r="A44618" s="4">
        <v>41088</v>
      </c>
      <c r="B44618" s="17">
        <v>214290</v>
      </c>
      <c r="C44618">
        <v>96327.52</v>
      </c>
      <c r="D44618">
        <v>96338.61</v>
      </c>
      <c r="E44618">
        <v>7.65</v>
      </c>
      <c r="F44618">
        <v>7.63</v>
      </c>
      <c r="G44618" s="4">
        <v>41276</v>
      </c>
      <c r="H44618">
        <v>124</v>
      </c>
      <c r="I44618">
        <v>7.65</v>
      </c>
      <c r="J44618">
        <v>7.61</v>
      </c>
      <c r="K44618">
        <v>236</v>
      </c>
      <c r="L44618">
        <v>5</v>
      </c>
      <c r="M44618" t="s">
        <v>121</v>
      </c>
    </row>
    <row r="44619" spans="1:13" hidden="1" x14ac:dyDescent="0.25">
      <c r="A44619" s="4">
        <v>41089</v>
      </c>
      <c r="B44619" s="17">
        <v>0</v>
      </c>
      <c r="C44619">
        <v>29486.16</v>
      </c>
      <c r="D44619">
        <v>29688.98</v>
      </c>
      <c r="E44619">
        <v>0</v>
      </c>
      <c r="F44619">
        <v>0</v>
      </c>
      <c r="G44619" s="4">
        <v>45659</v>
      </c>
      <c r="H44619">
        <v>3092</v>
      </c>
      <c r="I44619">
        <v>0</v>
      </c>
      <c r="J44619">
        <v>0</v>
      </c>
      <c r="K44619">
        <v>0</v>
      </c>
      <c r="L44619">
        <v>37</v>
      </c>
      <c r="M44619" t="s">
        <v>189</v>
      </c>
    </row>
    <row r="44620" spans="1:13" hidden="1" x14ac:dyDescent="0.25">
      <c r="A44620" s="4">
        <v>41089</v>
      </c>
      <c r="B44620" s="17">
        <v>0</v>
      </c>
      <c r="C44620">
        <v>32545.58</v>
      </c>
      <c r="D44620">
        <v>32751.47</v>
      </c>
      <c r="E44620">
        <v>0</v>
      </c>
      <c r="F44620">
        <v>0</v>
      </c>
      <c r="G44620" s="4">
        <v>45293</v>
      </c>
      <c r="H44620">
        <v>2843</v>
      </c>
      <c r="I44620">
        <v>0</v>
      </c>
      <c r="J44620">
        <v>0</v>
      </c>
      <c r="K44620">
        <v>0</v>
      </c>
      <c r="L44620">
        <v>36</v>
      </c>
      <c r="M44620" t="s">
        <v>194</v>
      </c>
    </row>
    <row r="44621" spans="1:13" hidden="1" x14ac:dyDescent="0.25">
      <c r="A44621" s="4">
        <v>41089</v>
      </c>
      <c r="B44621" s="17">
        <v>0</v>
      </c>
      <c r="C44621">
        <v>46720.78</v>
      </c>
      <c r="D44621">
        <v>46893.23</v>
      </c>
      <c r="E44621">
        <v>0</v>
      </c>
      <c r="F44621">
        <v>0</v>
      </c>
      <c r="G44621" s="4">
        <v>44013</v>
      </c>
      <c r="H44621">
        <v>1977</v>
      </c>
      <c r="I44621">
        <v>0</v>
      </c>
      <c r="J44621">
        <v>0</v>
      </c>
      <c r="K44621">
        <v>0</v>
      </c>
      <c r="L44621">
        <v>31</v>
      </c>
      <c r="M44621" t="s">
        <v>211</v>
      </c>
    </row>
    <row r="44622" spans="1:13" hidden="1" x14ac:dyDescent="0.25">
      <c r="A44622" s="4">
        <v>41089</v>
      </c>
      <c r="B44622" s="17">
        <v>0</v>
      </c>
      <c r="C44622">
        <v>56060.75</v>
      </c>
      <c r="D44622">
        <v>56146.42</v>
      </c>
      <c r="E44622">
        <v>0</v>
      </c>
      <c r="F44622">
        <v>0</v>
      </c>
      <c r="G44622" s="4">
        <v>43374</v>
      </c>
      <c r="H44622">
        <v>1547</v>
      </c>
      <c r="I44622">
        <v>0</v>
      </c>
      <c r="J44622">
        <v>0</v>
      </c>
      <c r="K44622">
        <v>0</v>
      </c>
      <c r="L44622">
        <v>28</v>
      </c>
      <c r="M44622" t="s">
        <v>216</v>
      </c>
    </row>
    <row r="44623" spans="1:13" hidden="1" x14ac:dyDescent="0.25">
      <c r="A44623" s="4">
        <v>41089</v>
      </c>
      <c r="B44623" s="17">
        <v>60</v>
      </c>
      <c r="C44623">
        <v>57510.879999999997</v>
      </c>
      <c r="D44623">
        <v>57620.39</v>
      </c>
      <c r="E44623">
        <v>9.69</v>
      </c>
      <c r="F44623">
        <v>9.69</v>
      </c>
      <c r="G44623" s="4">
        <v>43283</v>
      </c>
      <c r="H44623">
        <v>1484</v>
      </c>
      <c r="I44623">
        <v>9.69</v>
      </c>
      <c r="J44623">
        <v>9.69</v>
      </c>
      <c r="K44623">
        <v>1</v>
      </c>
      <c r="L44623">
        <v>27</v>
      </c>
      <c r="M44623" t="s">
        <v>212</v>
      </c>
    </row>
    <row r="44624" spans="1:13" hidden="1" x14ac:dyDescent="0.25">
      <c r="A44624" s="4">
        <v>41089</v>
      </c>
      <c r="B44624" s="17">
        <v>0</v>
      </c>
      <c r="C44624">
        <v>58979.49</v>
      </c>
      <c r="D44624">
        <v>59108.800000000003</v>
      </c>
      <c r="E44624">
        <v>0</v>
      </c>
      <c r="F44624">
        <v>0</v>
      </c>
      <c r="G44624" s="4">
        <v>43192</v>
      </c>
      <c r="H44624">
        <v>1421</v>
      </c>
      <c r="I44624">
        <v>0</v>
      </c>
      <c r="J44624">
        <v>0</v>
      </c>
      <c r="K44624">
        <v>0</v>
      </c>
      <c r="L44624">
        <v>26</v>
      </c>
      <c r="M44624" t="s">
        <v>213</v>
      </c>
    </row>
    <row r="44625" spans="1:13" hidden="1" x14ac:dyDescent="0.25">
      <c r="A44625" s="4">
        <v>41089</v>
      </c>
      <c r="B44625" s="17">
        <v>0</v>
      </c>
      <c r="C44625">
        <v>61939.15</v>
      </c>
      <c r="D44625">
        <v>62093.34</v>
      </c>
      <c r="E44625">
        <v>0</v>
      </c>
      <c r="F44625">
        <v>0</v>
      </c>
      <c r="G44625" s="4">
        <v>43010</v>
      </c>
      <c r="H44625">
        <v>1302</v>
      </c>
      <c r="I44625">
        <v>0</v>
      </c>
      <c r="J44625">
        <v>0</v>
      </c>
      <c r="K44625">
        <v>0</v>
      </c>
      <c r="L44625">
        <v>24</v>
      </c>
      <c r="M44625" t="s">
        <v>208</v>
      </c>
    </row>
    <row r="44626" spans="1:13" hidden="1" x14ac:dyDescent="0.25">
      <c r="A44626" s="4">
        <v>41089</v>
      </c>
      <c r="B44626" s="17">
        <v>10</v>
      </c>
      <c r="C44626">
        <v>45431.35</v>
      </c>
      <c r="D44626">
        <v>45659.02</v>
      </c>
      <c r="E44626">
        <v>10.06</v>
      </c>
      <c r="F44626">
        <v>10.06</v>
      </c>
      <c r="G44626" s="4">
        <v>44105</v>
      </c>
      <c r="H44626">
        <v>2041</v>
      </c>
      <c r="I44626">
        <v>10.06</v>
      </c>
      <c r="J44626">
        <v>10.06</v>
      </c>
      <c r="K44626">
        <v>2</v>
      </c>
      <c r="L44626">
        <v>32</v>
      </c>
      <c r="M44626" t="s">
        <v>196</v>
      </c>
    </row>
    <row r="44627" spans="1:13" hidden="1" x14ac:dyDescent="0.25">
      <c r="A44627" s="4">
        <v>41089</v>
      </c>
      <c r="B44627" s="17">
        <v>45</v>
      </c>
      <c r="C44627">
        <v>54688.21</v>
      </c>
      <c r="D44627">
        <v>54755.62</v>
      </c>
      <c r="E44627">
        <v>9.76</v>
      </c>
      <c r="F44627">
        <v>9.74</v>
      </c>
      <c r="G44627" s="4">
        <v>43467</v>
      </c>
      <c r="H44627">
        <v>1606</v>
      </c>
      <c r="I44627">
        <v>9.76</v>
      </c>
      <c r="J44627">
        <v>9.74</v>
      </c>
      <c r="K44627">
        <v>2</v>
      </c>
      <c r="L44627">
        <v>29</v>
      </c>
      <c r="M44627" t="s">
        <v>168</v>
      </c>
    </row>
    <row r="44628" spans="1:13" hidden="1" x14ac:dyDescent="0.25">
      <c r="A44628" s="4">
        <v>41089</v>
      </c>
      <c r="B44628" s="17">
        <v>405</v>
      </c>
      <c r="C44628">
        <v>65119.02</v>
      </c>
      <c r="D44628">
        <v>65291.45</v>
      </c>
      <c r="E44628">
        <v>9.4499999999999993</v>
      </c>
      <c r="F44628">
        <v>9.39</v>
      </c>
      <c r="G44628" s="4">
        <v>42828</v>
      </c>
      <c r="H44628">
        <v>1177</v>
      </c>
      <c r="I44628">
        <v>9.4499999999999993</v>
      </c>
      <c r="J44628">
        <v>9.39</v>
      </c>
      <c r="K44628">
        <v>4</v>
      </c>
      <c r="L44628">
        <v>22</v>
      </c>
      <c r="M44628" t="s">
        <v>192</v>
      </c>
    </row>
    <row r="44629" spans="1:13" hidden="1" x14ac:dyDescent="0.25">
      <c r="A44629" s="4">
        <v>41089</v>
      </c>
      <c r="B44629" s="17">
        <v>55</v>
      </c>
      <c r="C44629">
        <v>49266.53</v>
      </c>
      <c r="D44629">
        <v>49403.72</v>
      </c>
      <c r="E44629">
        <v>9.8800000000000008</v>
      </c>
      <c r="F44629">
        <v>9.8800000000000008</v>
      </c>
      <c r="G44629" s="4">
        <v>43832</v>
      </c>
      <c r="H44629">
        <v>1854</v>
      </c>
      <c r="I44629">
        <v>9.8800000000000008</v>
      </c>
      <c r="J44629">
        <v>9.8800000000000008</v>
      </c>
      <c r="K44629">
        <v>4</v>
      </c>
      <c r="L44629">
        <v>30</v>
      </c>
      <c r="M44629" t="s">
        <v>179</v>
      </c>
    </row>
    <row r="44630" spans="1:13" hidden="1" x14ac:dyDescent="0.25">
      <c r="A44630" s="4">
        <v>41089</v>
      </c>
      <c r="B44630" s="17">
        <v>85</v>
      </c>
      <c r="C44630">
        <v>63565.9</v>
      </c>
      <c r="D44630">
        <v>63710.73</v>
      </c>
      <c r="E44630">
        <v>9.5</v>
      </c>
      <c r="F44630">
        <v>9.5</v>
      </c>
      <c r="G44630" s="4">
        <v>42919</v>
      </c>
      <c r="H44630">
        <v>1238</v>
      </c>
      <c r="I44630">
        <v>9.5</v>
      </c>
      <c r="J44630">
        <v>9.5</v>
      </c>
      <c r="K44630">
        <v>1</v>
      </c>
      <c r="L44630">
        <v>23</v>
      </c>
      <c r="M44630" t="s">
        <v>207</v>
      </c>
    </row>
    <row r="44631" spans="1:13" hidden="1" x14ac:dyDescent="0.25">
      <c r="A44631" s="4">
        <v>41089</v>
      </c>
      <c r="B44631" s="17">
        <v>50</v>
      </c>
      <c r="C44631">
        <v>35852.69</v>
      </c>
      <c r="D44631">
        <v>36060.11</v>
      </c>
      <c r="E44631">
        <v>10.210000000000001</v>
      </c>
      <c r="F44631">
        <v>10.23</v>
      </c>
      <c r="G44631" s="4">
        <v>44928</v>
      </c>
      <c r="H44631">
        <v>2597</v>
      </c>
      <c r="I44631">
        <v>10.23</v>
      </c>
      <c r="J44631">
        <v>10.210000000000001</v>
      </c>
      <c r="K44631">
        <v>4</v>
      </c>
      <c r="L44631">
        <v>35</v>
      </c>
      <c r="M44631" t="s">
        <v>195</v>
      </c>
    </row>
    <row r="44632" spans="1:13" hidden="1" x14ac:dyDescent="0.25">
      <c r="A44632" s="4">
        <v>41089</v>
      </c>
      <c r="B44632" s="17">
        <v>640</v>
      </c>
      <c r="C44632">
        <v>68500.88</v>
      </c>
      <c r="D44632">
        <v>68636.7</v>
      </c>
      <c r="E44632">
        <v>9.3000000000000007</v>
      </c>
      <c r="F44632">
        <v>9.25</v>
      </c>
      <c r="G44632" s="4">
        <v>42646</v>
      </c>
      <c r="H44632">
        <v>1054</v>
      </c>
      <c r="I44632">
        <v>9.3000000000000007</v>
      </c>
      <c r="J44632">
        <v>9.25</v>
      </c>
      <c r="K44632">
        <v>5</v>
      </c>
      <c r="L44632">
        <v>20</v>
      </c>
      <c r="M44632" t="s">
        <v>202</v>
      </c>
    </row>
    <row r="44633" spans="1:13" hidden="1" x14ac:dyDescent="0.25">
      <c r="A44633" s="4">
        <v>41089</v>
      </c>
      <c r="B44633" s="17">
        <v>750</v>
      </c>
      <c r="C44633">
        <v>70311.289999999994</v>
      </c>
      <c r="D44633">
        <v>70401.03</v>
      </c>
      <c r="E44633">
        <v>9.18</v>
      </c>
      <c r="F44633">
        <v>9.18</v>
      </c>
      <c r="G44633" s="4">
        <v>42552</v>
      </c>
      <c r="H44633">
        <v>989</v>
      </c>
      <c r="I44633">
        <v>9.18</v>
      </c>
      <c r="J44633">
        <v>9.18</v>
      </c>
      <c r="K44633">
        <v>6</v>
      </c>
      <c r="L44633">
        <v>19</v>
      </c>
      <c r="M44633" t="s">
        <v>186</v>
      </c>
    </row>
    <row r="44634" spans="1:13" hidden="1" x14ac:dyDescent="0.25">
      <c r="A44634" s="4">
        <v>41089</v>
      </c>
      <c r="B44634" s="17">
        <v>150</v>
      </c>
      <c r="C44634">
        <v>75700.92</v>
      </c>
      <c r="D44634">
        <v>75774.91</v>
      </c>
      <c r="E44634">
        <v>9.01</v>
      </c>
      <c r="F44634">
        <v>9.01</v>
      </c>
      <c r="G44634" s="4">
        <v>42278</v>
      </c>
      <c r="H44634">
        <v>806</v>
      </c>
      <c r="I44634">
        <v>9.01</v>
      </c>
      <c r="J44634">
        <v>9.01</v>
      </c>
      <c r="K44634">
        <v>4</v>
      </c>
      <c r="L44634">
        <v>16</v>
      </c>
      <c r="M44634" t="s">
        <v>187</v>
      </c>
    </row>
    <row r="44635" spans="1:13" hidden="1" x14ac:dyDescent="0.25">
      <c r="A44635" s="4">
        <v>41089</v>
      </c>
      <c r="B44635" s="17">
        <v>2215</v>
      </c>
      <c r="C44635">
        <v>72110.25</v>
      </c>
      <c r="D44635">
        <v>72161.789999999994</v>
      </c>
      <c r="E44635">
        <v>9.1199999999999992</v>
      </c>
      <c r="F44635">
        <v>9.1</v>
      </c>
      <c r="G44635" s="4">
        <v>42461</v>
      </c>
      <c r="H44635">
        <v>926</v>
      </c>
      <c r="I44635">
        <v>9.1199999999999992</v>
      </c>
      <c r="J44635">
        <v>9.1</v>
      </c>
      <c r="K44635">
        <v>3</v>
      </c>
      <c r="L44635">
        <v>18</v>
      </c>
      <c r="M44635" t="s">
        <v>201</v>
      </c>
    </row>
    <row r="44636" spans="1:13" hidden="1" x14ac:dyDescent="0.25">
      <c r="A44636" s="4">
        <v>41089</v>
      </c>
      <c r="B44636" s="17">
        <v>235</v>
      </c>
      <c r="C44636">
        <v>39765.19</v>
      </c>
      <c r="D44636">
        <v>40008</v>
      </c>
      <c r="E44636">
        <v>10.15</v>
      </c>
      <c r="F44636">
        <v>10.15</v>
      </c>
      <c r="G44636" s="4">
        <v>44564</v>
      </c>
      <c r="H44636">
        <v>2348</v>
      </c>
      <c r="I44636">
        <v>10.15</v>
      </c>
      <c r="J44636">
        <v>10.15</v>
      </c>
      <c r="K44636">
        <v>11</v>
      </c>
      <c r="L44636">
        <v>34</v>
      </c>
      <c r="M44636" t="s">
        <v>145</v>
      </c>
    </row>
    <row r="44637" spans="1:13" hidden="1" x14ac:dyDescent="0.25">
      <c r="A44637" s="4">
        <v>41089</v>
      </c>
      <c r="B44637" s="17">
        <v>3595</v>
      </c>
      <c r="C44637">
        <v>77669.710000000006</v>
      </c>
      <c r="D44637">
        <v>77735.16</v>
      </c>
      <c r="E44637">
        <v>8.86</v>
      </c>
      <c r="F44637">
        <v>8.7799999999999994</v>
      </c>
      <c r="G44637" s="4">
        <v>42186</v>
      </c>
      <c r="H44637">
        <v>742</v>
      </c>
      <c r="I44637">
        <v>8.86</v>
      </c>
      <c r="J44637">
        <v>8.77</v>
      </c>
      <c r="K44637">
        <v>11</v>
      </c>
      <c r="L44637">
        <v>15</v>
      </c>
      <c r="M44637" t="s">
        <v>171</v>
      </c>
    </row>
    <row r="44638" spans="1:13" hidden="1" x14ac:dyDescent="0.25">
      <c r="A44638" s="4">
        <v>41089</v>
      </c>
      <c r="B44638" s="17">
        <v>3760</v>
      </c>
      <c r="C44638">
        <v>83446.16</v>
      </c>
      <c r="D44638">
        <v>83463.53</v>
      </c>
      <c r="E44638">
        <v>8.36</v>
      </c>
      <c r="F44638">
        <v>8.36</v>
      </c>
      <c r="G44638" s="4">
        <v>41913</v>
      </c>
      <c r="H44638">
        <v>558</v>
      </c>
      <c r="I44638">
        <v>8.3800000000000008</v>
      </c>
      <c r="J44638">
        <v>8.35</v>
      </c>
      <c r="K44638">
        <v>13</v>
      </c>
      <c r="L44638">
        <v>12</v>
      </c>
      <c r="M44638" t="s">
        <v>176</v>
      </c>
    </row>
    <row r="44639" spans="1:13" hidden="1" x14ac:dyDescent="0.25">
      <c r="A44639" s="4">
        <v>41089</v>
      </c>
      <c r="B44639" s="17">
        <v>170</v>
      </c>
      <c r="C44639">
        <v>79553.710000000006</v>
      </c>
      <c r="D44639">
        <v>79554.58</v>
      </c>
      <c r="E44639">
        <v>8.64</v>
      </c>
      <c r="F44639">
        <v>8.65</v>
      </c>
      <c r="G44639" s="4">
        <v>42095</v>
      </c>
      <c r="H44639">
        <v>681</v>
      </c>
      <c r="I44639">
        <v>8.66</v>
      </c>
      <c r="J44639">
        <v>8.64</v>
      </c>
      <c r="K44639">
        <v>4</v>
      </c>
      <c r="L44639">
        <v>14</v>
      </c>
      <c r="M44639" t="s">
        <v>169</v>
      </c>
    </row>
    <row r="44640" spans="1:13" hidden="1" x14ac:dyDescent="0.25">
      <c r="A44640" s="4">
        <v>41089</v>
      </c>
      <c r="B44640" s="17">
        <v>405</v>
      </c>
      <c r="C44640">
        <v>60433.63</v>
      </c>
      <c r="D44640">
        <v>60587.9</v>
      </c>
      <c r="E44640">
        <v>9.64</v>
      </c>
      <c r="F44640">
        <v>9.56</v>
      </c>
      <c r="G44640" s="4">
        <v>43102</v>
      </c>
      <c r="H44640">
        <v>1361</v>
      </c>
      <c r="I44640">
        <v>9.64</v>
      </c>
      <c r="J44640">
        <v>9.56</v>
      </c>
      <c r="K44640">
        <v>13</v>
      </c>
      <c r="L44640">
        <v>25</v>
      </c>
      <c r="M44640" t="s">
        <v>150</v>
      </c>
    </row>
    <row r="44641" spans="1:13" hidden="1" x14ac:dyDescent="0.25">
      <c r="A44641" s="4">
        <v>41089</v>
      </c>
      <c r="B44641" s="17">
        <v>6245</v>
      </c>
      <c r="C44641">
        <v>91141.15</v>
      </c>
      <c r="D44641">
        <v>91107.05</v>
      </c>
      <c r="E44641">
        <v>7.74</v>
      </c>
      <c r="F44641">
        <v>7.73</v>
      </c>
      <c r="G44641" s="4">
        <v>41548</v>
      </c>
      <c r="H44641">
        <v>310</v>
      </c>
      <c r="I44641">
        <v>7.74</v>
      </c>
      <c r="J44641">
        <v>7.71</v>
      </c>
      <c r="K44641">
        <v>32</v>
      </c>
      <c r="L44641">
        <v>8</v>
      </c>
      <c r="M44641" t="s">
        <v>156</v>
      </c>
    </row>
    <row r="44642" spans="1:13" hidden="1" x14ac:dyDescent="0.25">
      <c r="A44642" s="4">
        <v>41089</v>
      </c>
      <c r="B44642" s="17">
        <v>680</v>
      </c>
      <c r="C44642">
        <v>98613.94</v>
      </c>
      <c r="D44642">
        <v>98611.65</v>
      </c>
      <c r="E44642">
        <v>7.95</v>
      </c>
      <c r="F44642">
        <v>7.96</v>
      </c>
      <c r="G44642" s="4">
        <v>41155</v>
      </c>
      <c r="H44642">
        <v>45</v>
      </c>
      <c r="I44642">
        <v>7.96</v>
      </c>
      <c r="J44642">
        <v>7.95</v>
      </c>
      <c r="K44642">
        <v>3</v>
      </c>
      <c r="L44642">
        <v>3</v>
      </c>
      <c r="M44642" t="s">
        <v>218</v>
      </c>
    </row>
    <row r="44643" spans="1:13" hidden="1" x14ac:dyDescent="0.25">
      <c r="A44643" s="4">
        <v>41089</v>
      </c>
      <c r="B44643" s="17">
        <v>21620</v>
      </c>
      <c r="C44643">
        <v>85502.71</v>
      </c>
      <c r="D44643">
        <v>85502.15</v>
      </c>
      <c r="E44643">
        <v>8.26</v>
      </c>
      <c r="F44643">
        <v>8.18</v>
      </c>
      <c r="G44643" s="4">
        <v>41821</v>
      </c>
      <c r="H44643">
        <v>493</v>
      </c>
      <c r="I44643">
        <v>8.26</v>
      </c>
      <c r="J44643">
        <v>8.16</v>
      </c>
      <c r="K44643">
        <v>178</v>
      </c>
      <c r="L44643">
        <v>11</v>
      </c>
      <c r="M44643" t="s">
        <v>175</v>
      </c>
    </row>
    <row r="44644" spans="1:13" hidden="1" x14ac:dyDescent="0.25">
      <c r="A44644" s="4">
        <v>41089</v>
      </c>
      <c r="B44644" s="17">
        <v>4985</v>
      </c>
      <c r="C44644">
        <v>44253.14</v>
      </c>
      <c r="D44644">
        <v>44495.28</v>
      </c>
      <c r="E44644">
        <v>10.130000000000001</v>
      </c>
      <c r="F44644">
        <v>10.02</v>
      </c>
      <c r="G44644" s="4">
        <v>44200</v>
      </c>
      <c r="H44644">
        <v>2101</v>
      </c>
      <c r="I44644">
        <v>10.130000000000001</v>
      </c>
      <c r="J44644">
        <v>10.02</v>
      </c>
      <c r="K44644">
        <v>125</v>
      </c>
      <c r="L44644">
        <v>33</v>
      </c>
      <c r="M44644" t="s">
        <v>178</v>
      </c>
    </row>
    <row r="44645" spans="1:13" hidden="1" x14ac:dyDescent="0.25">
      <c r="A44645" s="4">
        <v>41089</v>
      </c>
      <c r="B44645" s="17">
        <v>3820</v>
      </c>
      <c r="C44645">
        <v>99294.96</v>
      </c>
      <c r="D44645">
        <v>99295.01</v>
      </c>
      <c r="E44645">
        <v>8.08</v>
      </c>
      <c r="F44645">
        <v>8.06</v>
      </c>
      <c r="G44645" s="4">
        <v>41122</v>
      </c>
      <c r="H44645">
        <v>22</v>
      </c>
      <c r="I44645">
        <v>8.08</v>
      </c>
      <c r="J44645">
        <v>8.06</v>
      </c>
      <c r="K44645">
        <v>14</v>
      </c>
      <c r="L44645">
        <v>2</v>
      </c>
      <c r="M44645" t="s">
        <v>217</v>
      </c>
    </row>
    <row r="44646" spans="1:13" hidden="1" x14ac:dyDescent="0.25">
      <c r="A44646" s="4">
        <v>41089</v>
      </c>
      <c r="B44646" s="17">
        <v>29304</v>
      </c>
      <c r="C44646">
        <v>94744.93</v>
      </c>
      <c r="D44646">
        <v>94735.58</v>
      </c>
      <c r="E44646">
        <v>7.58</v>
      </c>
      <c r="F44646">
        <v>7.58</v>
      </c>
      <c r="G44646" s="4">
        <v>41365</v>
      </c>
      <c r="H44646">
        <v>182</v>
      </c>
      <c r="I44646">
        <v>7.59</v>
      </c>
      <c r="J44646">
        <v>7.55</v>
      </c>
      <c r="K44646">
        <v>151</v>
      </c>
      <c r="L44646">
        <v>6</v>
      </c>
      <c r="M44646" t="s">
        <v>161</v>
      </c>
    </row>
    <row r="44647" spans="1:13" hidden="1" x14ac:dyDescent="0.25">
      <c r="A44647" s="4">
        <v>41089</v>
      </c>
      <c r="B44647" s="17">
        <v>18417</v>
      </c>
      <c r="C44647">
        <v>87343.8</v>
      </c>
      <c r="D44647">
        <v>87342.78</v>
      </c>
      <c r="E44647">
        <v>8.1</v>
      </c>
      <c r="F44647">
        <v>8.0399999999999991</v>
      </c>
      <c r="G44647" s="4">
        <v>41730</v>
      </c>
      <c r="H44647">
        <v>432</v>
      </c>
      <c r="I44647">
        <v>8.1</v>
      </c>
      <c r="J44647">
        <v>8.02</v>
      </c>
      <c r="K44647">
        <v>76</v>
      </c>
      <c r="L44647">
        <v>10</v>
      </c>
      <c r="M44647" t="s">
        <v>170</v>
      </c>
    </row>
    <row r="44648" spans="1:13" hidden="1" x14ac:dyDescent="0.25">
      <c r="A44648" s="4">
        <v>41089</v>
      </c>
      <c r="B44648" s="17">
        <v>51525</v>
      </c>
      <c r="C44648">
        <v>73839.649999999994</v>
      </c>
      <c r="D44648">
        <v>73936.47</v>
      </c>
      <c r="E44648">
        <v>9.06</v>
      </c>
      <c r="F44648">
        <v>9.01</v>
      </c>
      <c r="G44648" s="4">
        <v>42373</v>
      </c>
      <c r="H44648">
        <v>866</v>
      </c>
      <c r="I44648">
        <v>9.11</v>
      </c>
      <c r="J44648">
        <v>9</v>
      </c>
      <c r="K44648">
        <v>418</v>
      </c>
      <c r="L44648">
        <v>17</v>
      </c>
      <c r="M44648" t="s">
        <v>122</v>
      </c>
    </row>
    <row r="44649" spans="1:13" hidden="1" x14ac:dyDescent="0.25">
      <c r="A44649" s="4">
        <v>41089</v>
      </c>
      <c r="B44649" s="17">
        <v>99331</v>
      </c>
      <c r="C44649">
        <v>66797.960000000006</v>
      </c>
      <c r="D44649">
        <v>66938.03</v>
      </c>
      <c r="E44649">
        <v>9.39</v>
      </c>
      <c r="F44649">
        <v>9.32</v>
      </c>
      <c r="G44649" s="4">
        <v>42737</v>
      </c>
      <c r="H44649">
        <v>1115</v>
      </c>
      <c r="I44649">
        <v>9.44</v>
      </c>
      <c r="J44649">
        <v>9.31</v>
      </c>
      <c r="K44649">
        <v>1417</v>
      </c>
      <c r="L44649">
        <v>21</v>
      </c>
      <c r="M44649" t="s">
        <v>119</v>
      </c>
    </row>
    <row r="44650" spans="1:13" hidden="1" x14ac:dyDescent="0.25">
      <c r="A44650" s="4">
        <v>41089</v>
      </c>
      <c r="B44650" s="17">
        <v>96234</v>
      </c>
      <c r="C44650">
        <v>81470.73</v>
      </c>
      <c r="D44650">
        <v>81490.02</v>
      </c>
      <c r="E44650">
        <v>8.56</v>
      </c>
      <c r="F44650">
        <v>8.49</v>
      </c>
      <c r="G44650" s="4">
        <v>42006</v>
      </c>
      <c r="H44650">
        <v>620</v>
      </c>
      <c r="I44650">
        <v>8.59</v>
      </c>
      <c r="J44650">
        <v>8.4700000000000006</v>
      </c>
      <c r="K44650">
        <v>1086</v>
      </c>
      <c r="L44650">
        <v>13</v>
      </c>
      <c r="M44650" t="s">
        <v>131</v>
      </c>
    </row>
    <row r="44651" spans="1:13" hidden="1" x14ac:dyDescent="0.25">
      <c r="A44651" s="4">
        <v>41089</v>
      </c>
      <c r="B44651" s="17">
        <v>62323</v>
      </c>
      <c r="C44651">
        <v>98080.98</v>
      </c>
      <c r="D44651">
        <v>98076.66</v>
      </c>
      <c r="E44651">
        <v>7.84</v>
      </c>
      <c r="F44651">
        <v>7.81</v>
      </c>
      <c r="G44651" s="4">
        <v>41183</v>
      </c>
      <c r="H44651">
        <v>64</v>
      </c>
      <c r="I44651">
        <v>7.84</v>
      </c>
      <c r="J44651">
        <v>7.81</v>
      </c>
      <c r="K44651">
        <v>63</v>
      </c>
      <c r="L44651">
        <v>4</v>
      </c>
      <c r="M44651" t="s">
        <v>151</v>
      </c>
    </row>
    <row r="44652" spans="1:13" hidden="1" x14ac:dyDescent="0.25">
      <c r="A44652" s="4">
        <v>41089</v>
      </c>
      <c r="B44652" s="17">
        <v>100449</v>
      </c>
      <c r="C44652">
        <v>93036.5</v>
      </c>
      <c r="D44652">
        <v>93016.58</v>
      </c>
      <c r="E44652">
        <v>7.6</v>
      </c>
      <c r="F44652">
        <v>7.58</v>
      </c>
      <c r="G44652" s="4">
        <v>41456</v>
      </c>
      <c r="H44652">
        <v>245</v>
      </c>
      <c r="I44652">
        <v>7.62</v>
      </c>
      <c r="J44652">
        <v>7.56</v>
      </c>
      <c r="K44652">
        <v>363</v>
      </c>
      <c r="L44652">
        <v>7</v>
      </c>
      <c r="M44652" t="s">
        <v>162</v>
      </c>
    </row>
    <row r="44653" spans="1:13" hidden="1" x14ac:dyDescent="0.25">
      <c r="A44653" s="4">
        <v>41089</v>
      </c>
      <c r="B44653" s="17">
        <v>393968</v>
      </c>
      <c r="C44653">
        <v>89206.32</v>
      </c>
      <c r="D44653">
        <v>89179.79</v>
      </c>
      <c r="E44653">
        <v>7.92</v>
      </c>
      <c r="F44653">
        <v>7.9</v>
      </c>
      <c r="G44653" s="4">
        <v>41641</v>
      </c>
      <c r="H44653">
        <v>371</v>
      </c>
      <c r="I44653">
        <v>7.95</v>
      </c>
      <c r="J44653">
        <v>7.88</v>
      </c>
      <c r="K44653">
        <v>1687</v>
      </c>
      <c r="L44653">
        <v>9</v>
      </c>
      <c r="M44653" t="s">
        <v>130</v>
      </c>
    </row>
    <row r="44654" spans="1:13" hidden="1" x14ac:dyDescent="0.25">
      <c r="A44654" s="4">
        <v>41089</v>
      </c>
      <c r="B44654" s="17">
        <v>25090</v>
      </c>
      <c r="C44654">
        <v>99968.1</v>
      </c>
      <c r="D44654">
        <v>99968.07</v>
      </c>
      <c r="E44654">
        <v>8.36</v>
      </c>
      <c r="F44654">
        <v>8.36</v>
      </c>
      <c r="G44654" s="4">
        <v>41092</v>
      </c>
      <c r="H44654">
        <v>1</v>
      </c>
      <c r="I44654">
        <v>8.36</v>
      </c>
      <c r="J44654">
        <v>8.36</v>
      </c>
      <c r="K44654">
        <v>4</v>
      </c>
      <c r="L44654">
        <v>1</v>
      </c>
      <c r="M44654" t="s">
        <v>149</v>
      </c>
    </row>
    <row r="44655" spans="1:13" hidden="1" x14ac:dyDescent="0.25">
      <c r="A44655" s="4">
        <v>41089</v>
      </c>
      <c r="B44655" s="17">
        <v>383633</v>
      </c>
      <c r="C44655">
        <v>96369.3</v>
      </c>
      <c r="D44655">
        <v>96362.18</v>
      </c>
      <c r="E44655">
        <v>7.63</v>
      </c>
      <c r="F44655">
        <v>7.64</v>
      </c>
      <c r="G44655" s="4">
        <v>41276</v>
      </c>
      <c r="H44655">
        <v>123</v>
      </c>
      <c r="I44655">
        <v>7.65</v>
      </c>
      <c r="J44655">
        <v>7.6</v>
      </c>
      <c r="K44655">
        <v>483</v>
      </c>
      <c r="L44655">
        <v>5</v>
      </c>
      <c r="M44655" t="s">
        <v>121</v>
      </c>
    </row>
    <row r="44656" spans="1:13" hidden="1" x14ac:dyDescent="0.25">
      <c r="A44656" s="4">
        <v>41092</v>
      </c>
      <c r="B44656" s="17">
        <v>0</v>
      </c>
      <c r="C44656">
        <v>29698.46</v>
      </c>
      <c r="D44656">
        <v>30208.86</v>
      </c>
      <c r="E44656">
        <v>0</v>
      </c>
      <c r="F44656">
        <v>0</v>
      </c>
      <c r="G44656" s="4">
        <v>45659</v>
      </c>
      <c r="H44656">
        <v>3091</v>
      </c>
      <c r="I44656">
        <v>0</v>
      </c>
      <c r="J44656">
        <v>0</v>
      </c>
      <c r="K44656">
        <v>0</v>
      </c>
      <c r="L44656">
        <v>37</v>
      </c>
      <c r="M44656" t="s">
        <v>189</v>
      </c>
    </row>
    <row r="44657" spans="1:13" hidden="1" x14ac:dyDescent="0.25">
      <c r="A44657" s="4">
        <v>41092</v>
      </c>
      <c r="B44657" s="17">
        <v>0</v>
      </c>
      <c r="C44657">
        <v>32761.93</v>
      </c>
      <c r="D44657">
        <v>33279.269999999997</v>
      </c>
      <c r="E44657">
        <v>0</v>
      </c>
      <c r="F44657">
        <v>0</v>
      </c>
      <c r="G44657" s="4">
        <v>45293</v>
      </c>
      <c r="H44657">
        <v>2842</v>
      </c>
      <c r="I44657">
        <v>0</v>
      </c>
      <c r="J44657">
        <v>0</v>
      </c>
      <c r="K44657">
        <v>0</v>
      </c>
      <c r="L44657">
        <v>36</v>
      </c>
      <c r="M44657" t="s">
        <v>194</v>
      </c>
    </row>
    <row r="44658" spans="1:13" hidden="1" x14ac:dyDescent="0.25">
      <c r="A44658" s="4">
        <v>41092</v>
      </c>
      <c r="B44658" s="17">
        <v>0</v>
      </c>
      <c r="C44658">
        <v>46908.2</v>
      </c>
      <c r="D44658">
        <v>47183.74</v>
      </c>
      <c r="E44658">
        <v>0</v>
      </c>
      <c r="F44658">
        <v>0</v>
      </c>
      <c r="G44658" s="4">
        <v>44013</v>
      </c>
      <c r="H44658">
        <v>1976</v>
      </c>
      <c r="I44658">
        <v>0</v>
      </c>
      <c r="J44658">
        <v>0</v>
      </c>
      <c r="K44658">
        <v>0</v>
      </c>
      <c r="L44658">
        <v>31</v>
      </c>
      <c r="M44658" t="s">
        <v>211</v>
      </c>
    </row>
    <row r="44659" spans="1:13" hidden="1" x14ac:dyDescent="0.25">
      <c r="A44659" s="4">
        <v>41092</v>
      </c>
      <c r="B44659" s="17">
        <v>0</v>
      </c>
      <c r="C44659">
        <v>99999.99</v>
      </c>
      <c r="D44659">
        <v>100000</v>
      </c>
      <c r="E44659">
        <v>0</v>
      </c>
      <c r="F44659">
        <v>0</v>
      </c>
      <c r="G44659" s="4">
        <v>41092</v>
      </c>
      <c r="H44659">
        <v>0</v>
      </c>
      <c r="I44659">
        <v>0</v>
      </c>
      <c r="J44659">
        <v>0</v>
      </c>
      <c r="K44659">
        <v>0</v>
      </c>
      <c r="L44659">
        <v>0</v>
      </c>
      <c r="M44659" t="s">
        <v>149</v>
      </c>
    </row>
    <row r="44660" spans="1:13" hidden="1" x14ac:dyDescent="0.25">
      <c r="A44660" s="4">
        <v>41092</v>
      </c>
      <c r="B44660" s="17">
        <v>0</v>
      </c>
      <c r="C44660">
        <v>56164.35</v>
      </c>
      <c r="D44660">
        <v>56602.83</v>
      </c>
      <c r="E44660">
        <v>0</v>
      </c>
      <c r="F44660">
        <v>0</v>
      </c>
      <c r="G44660" s="4">
        <v>43374</v>
      </c>
      <c r="H44660">
        <v>1546</v>
      </c>
      <c r="I44660">
        <v>0</v>
      </c>
      <c r="J44660">
        <v>0</v>
      </c>
      <c r="K44660">
        <v>0</v>
      </c>
      <c r="L44660">
        <v>28</v>
      </c>
      <c r="M44660" t="s">
        <v>216</v>
      </c>
    </row>
    <row r="44661" spans="1:13" hidden="1" x14ac:dyDescent="0.25">
      <c r="A44661" s="4">
        <v>41092</v>
      </c>
      <c r="B44661" s="17">
        <v>325</v>
      </c>
      <c r="C44661">
        <v>97497.17</v>
      </c>
      <c r="D44661">
        <v>97494.080000000002</v>
      </c>
      <c r="E44661">
        <v>7.71</v>
      </c>
      <c r="F44661">
        <v>7.75</v>
      </c>
      <c r="G44661" s="4">
        <v>41214</v>
      </c>
      <c r="H44661">
        <v>85</v>
      </c>
      <c r="I44661">
        <v>7.75</v>
      </c>
      <c r="J44661">
        <v>7.71</v>
      </c>
      <c r="K44661">
        <v>5</v>
      </c>
      <c r="L44661">
        <v>4</v>
      </c>
      <c r="M44661" t="s">
        <v>219</v>
      </c>
    </row>
    <row r="44662" spans="1:13" hidden="1" x14ac:dyDescent="0.25">
      <c r="A44662" s="4">
        <v>41092</v>
      </c>
      <c r="B44662" s="17">
        <v>0</v>
      </c>
      <c r="C44662">
        <v>57638.79</v>
      </c>
      <c r="D44662">
        <v>58054.720000000001</v>
      </c>
      <c r="E44662">
        <v>0</v>
      </c>
      <c r="F44662">
        <v>0</v>
      </c>
      <c r="G44662" s="4">
        <v>43283</v>
      </c>
      <c r="H44662">
        <v>1483</v>
      </c>
      <c r="I44662">
        <v>0</v>
      </c>
      <c r="J44662">
        <v>0</v>
      </c>
      <c r="K44662">
        <v>0</v>
      </c>
      <c r="L44662">
        <v>27</v>
      </c>
      <c r="M44662" t="s">
        <v>212</v>
      </c>
    </row>
    <row r="44663" spans="1:13" hidden="1" x14ac:dyDescent="0.25">
      <c r="A44663" s="4">
        <v>41092</v>
      </c>
      <c r="B44663" s="17">
        <v>0</v>
      </c>
      <c r="C44663">
        <v>59127.67</v>
      </c>
      <c r="D44663">
        <v>59521.06</v>
      </c>
      <c r="E44663">
        <v>0</v>
      </c>
      <c r="F44663">
        <v>0</v>
      </c>
      <c r="G44663" s="4">
        <v>43192</v>
      </c>
      <c r="H44663">
        <v>1420</v>
      </c>
      <c r="I44663">
        <v>0</v>
      </c>
      <c r="J44663">
        <v>0</v>
      </c>
      <c r="K44663">
        <v>0</v>
      </c>
      <c r="L44663">
        <v>26</v>
      </c>
      <c r="M44663" t="s">
        <v>213</v>
      </c>
    </row>
    <row r="44664" spans="1:13" hidden="1" x14ac:dyDescent="0.25">
      <c r="A44664" s="4">
        <v>41092</v>
      </c>
      <c r="B44664" s="17">
        <v>0</v>
      </c>
      <c r="C44664">
        <v>62113.17</v>
      </c>
      <c r="D44664">
        <v>62419.9</v>
      </c>
      <c r="E44664">
        <v>0</v>
      </c>
      <c r="F44664">
        <v>0</v>
      </c>
      <c r="G44664" s="4">
        <v>43010</v>
      </c>
      <c r="H44664">
        <v>1301</v>
      </c>
      <c r="I44664">
        <v>0</v>
      </c>
      <c r="J44664">
        <v>0</v>
      </c>
      <c r="K44664">
        <v>0</v>
      </c>
      <c r="L44664">
        <v>24</v>
      </c>
      <c r="M44664" t="s">
        <v>208</v>
      </c>
    </row>
    <row r="44665" spans="1:13" hidden="1" x14ac:dyDescent="0.25">
      <c r="A44665" s="4">
        <v>41092</v>
      </c>
      <c r="B44665" s="17">
        <v>5</v>
      </c>
      <c r="C44665">
        <v>45673.599999999999</v>
      </c>
      <c r="D44665">
        <v>45895.5</v>
      </c>
      <c r="E44665">
        <v>9.93</v>
      </c>
      <c r="F44665">
        <v>9.93</v>
      </c>
      <c r="G44665" s="4">
        <v>44105</v>
      </c>
      <c r="H44665">
        <v>2040</v>
      </c>
      <c r="I44665">
        <v>9.93</v>
      </c>
      <c r="J44665">
        <v>9.93</v>
      </c>
      <c r="K44665">
        <v>1</v>
      </c>
      <c r="L44665">
        <v>32</v>
      </c>
      <c r="M44665" t="s">
        <v>196</v>
      </c>
    </row>
    <row r="44666" spans="1:13" hidden="1" x14ac:dyDescent="0.25">
      <c r="A44666" s="4">
        <v>41092</v>
      </c>
      <c r="B44666" s="17">
        <v>5</v>
      </c>
      <c r="C44666">
        <v>54773.1</v>
      </c>
      <c r="D44666">
        <v>55230.54</v>
      </c>
      <c r="E44666">
        <v>9.6</v>
      </c>
      <c r="F44666">
        <v>9.6</v>
      </c>
      <c r="G44666" s="4">
        <v>43467</v>
      </c>
      <c r="H44666">
        <v>1605</v>
      </c>
      <c r="I44666">
        <v>9.6</v>
      </c>
      <c r="J44666">
        <v>9.6</v>
      </c>
      <c r="K44666">
        <v>1</v>
      </c>
      <c r="L44666">
        <v>29</v>
      </c>
      <c r="M44666" t="s">
        <v>168</v>
      </c>
    </row>
    <row r="44667" spans="1:13" hidden="1" x14ac:dyDescent="0.25">
      <c r="A44667" s="4">
        <v>41092</v>
      </c>
      <c r="B44667" s="17">
        <v>25</v>
      </c>
      <c r="C44667">
        <v>65312.3</v>
      </c>
      <c r="D44667">
        <v>65544.73</v>
      </c>
      <c r="E44667">
        <v>9.3000000000000007</v>
      </c>
      <c r="F44667">
        <v>9.3000000000000007</v>
      </c>
      <c r="G44667" s="4">
        <v>42828</v>
      </c>
      <c r="H44667">
        <v>1176</v>
      </c>
      <c r="I44667">
        <v>9.3000000000000007</v>
      </c>
      <c r="J44667">
        <v>9.3000000000000007</v>
      </c>
      <c r="K44667">
        <v>1</v>
      </c>
      <c r="L44667">
        <v>22</v>
      </c>
      <c r="M44667" t="s">
        <v>192</v>
      </c>
    </row>
    <row r="44668" spans="1:13" hidden="1" x14ac:dyDescent="0.25">
      <c r="A44668" s="4">
        <v>41092</v>
      </c>
      <c r="B44668" s="17">
        <v>5</v>
      </c>
      <c r="C44668">
        <v>49419.49</v>
      </c>
      <c r="D44668">
        <v>49726.05</v>
      </c>
      <c r="E44668">
        <v>9.7899999999999991</v>
      </c>
      <c r="F44668">
        <v>9.7899999999999991</v>
      </c>
      <c r="G44668" s="4">
        <v>43832</v>
      </c>
      <c r="H44668">
        <v>1853</v>
      </c>
      <c r="I44668">
        <v>9.7899999999999991</v>
      </c>
      <c r="J44668">
        <v>9.7899999999999991</v>
      </c>
      <c r="K44668">
        <v>1</v>
      </c>
      <c r="L44668">
        <v>30</v>
      </c>
      <c r="M44668" t="s">
        <v>179</v>
      </c>
    </row>
    <row r="44669" spans="1:13" hidden="1" x14ac:dyDescent="0.25">
      <c r="A44669" s="4">
        <v>41092</v>
      </c>
      <c r="B44669" s="17">
        <v>25</v>
      </c>
      <c r="C44669">
        <v>63731.07</v>
      </c>
      <c r="D44669">
        <v>63969.36</v>
      </c>
      <c r="E44669">
        <v>9.35</v>
      </c>
      <c r="F44669">
        <v>9.3699999999999992</v>
      </c>
      <c r="G44669" s="4">
        <v>42919</v>
      </c>
      <c r="H44669">
        <v>1237</v>
      </c>
      <c r="I44669">
        <v>9.3699999999999992</v>
      </c>
      <c r="J44669">
        <v>9.35</v>
      </c>
      <c r="K44669">
        <v>2</v>
      </c>
      <c r="L44669">
        <v>23</v>
      </c>
      <c r="M44669" t="s">
        <v>207</v>
      </c>
    </row>
    <row r="44670" spans="1:13" hidden="1" x14ac:dyDescent="0.25">
      <c r="A44670" s="4">
        <v>41092</v>
      </c>
      <c r="B44670" s="17">
        <v>155</v>
      </c>
      <c r="C44670">
        <v>36071.620000000003</v>
      </c>
      <c r="D44670">
        <v>36591.96</v>
      </c>
      <c r="E44670">
        <v>10.1</v>
      </c>
      <c r="F44670">
        <v>10.08</v>
      </c>
      <c r="G44670" s="4">
        <v>44928</v>
      </c>
      <c r="H44670">
        <v>2596</v>
      </c>
      <c r="I44670">
        <v>10.1</v>
      </c>
      <c r="J44670">
        <v>10.08</v>
      </c>
      <c r="K44670">
        <v>6</v>
      </c>
      <c r="L44670">
        <v>35</v>
      </c>
      <c r="M44670" t="s">
        <v>195</v>
      </c>
    </row>
    <row r="44671" spans="1:13" hidden="1" x14ac:dyDescent="0.25">
      <c r="A44671" s="4">
        <v>41092</v>
      </c>
      <c r="B44671" s="17">
        <v>0</v>
      </c>
      <c r="C44671">
        <v>68658.62</v>
      </c>
      <c r="D44671">
        <v>68872.210000000006</v>
      </c>
      <c r="E44671">
        <v>0</v>
      </c>
      <c r="F44671">
        <v>0</v>
      </c>
      <c r="G44671" s="4">
        <v>42646</v>
      </c>
      <c r="H44671">
        <v>1053</v>
      </c>
      <c r="I44671">
        <v>0</v>
      </c>
      <c r="J44671">
        <v>0</v>
      </c>
      <c r="K44671">
        <v>0</v>
      </c>
      <c r="L44671">
        <v>20</v>
      </c>
      <c r="M44671" t="s">
        <v>202</v>
      </c>
    </row>
    <row r="44672" spans="1:13" hidden="1" x14ac:dyDescent="0.25">
      <c r="A44672" s="4">
        <v>41092</v>
      </c>
      <c r="B44672" s="17">
        <v>110</v>
      </c>
      <c r="C44672">
        <v>70423.509999999995</v>
      </c>
      <c r="D44672">
        <v>70657.8</v>
      </c>
      <c r="E44672">
        <v>9.1</v>
      </c>
      <c r="F44672">
        <v>9.1</v>
      </c>
      <c r="G44672" s="4">
        <v>42552</v>
      </c>
      <c r="H44672">
        <v>988</v>
      </c>
      <c r="I44672">
        <v>9.1</v>
      </c>
      <c r="J44672">
        <v>9.1</v>
      </c>
      <c r="K44672">
        <v>1</v>
      </c>
      <c r="L44672">
        <v>19</v>
      </c>
      <c r="M44672" t="s">
        <v>186</v>
      </c>
    </row>
    <row r="44673" spans="1:13" hidden="1" x14ac:dyDescent="0.25">
      <c r="A44673" s="4">
        <v>41092</v>
      </c>
      <c r="B44673" s="17">
        <v>5</v>
      </c>
      <c r="C44673">
        <v>75799.100000000006</v>
      </c>
      <c r="D44673">
        <v>76093.11</v>
      </c>
      <c r="E44673">
        <v>8.77</v>
      </c>
      <c r="F44673">
        <v>8.77</v>
      </c>
      <c r="G44673" s="4">
        <v>42278</v>
      </c>
      <c r="H44673">
        <v>805</v>
      </c>
      <c r="I44673">
        <v>8.77</v>
      </c>
      <c r="J44673">
        <v>8.77</v>
      </c>
      <c r="K44673">
        <v>1</v>
      </c>
      <c r="L44673">
        <v>16</v>
      </c>
      <c r="M44673" t="s">
        <v>187</v>
      </c>
    </row>
    <row r="44674" spans="1:13" hidden="1" x14ac:dyDescent="0.25">
      <c r="A44674" s="4">
        <v>41092</v>
      </c>
      <c r="B44674" s="17">
        <v>20</v>
      </c>
      <c r="C44674">
        <v>72184.83</v>
      </c>
      <c r="D44674">
        <v>72434.87</v>
      </c>
      <c r="E44674">
        <v>9</v>
      </c>
      <c r="F44674">
        <v>9</v>
      </c>
      <c r="G44674" s="4">
        <v>42461</v>
      </c>
      <c r="H44674">
        <v>925</v>
      </c>
      <c r="I44674">
        <v>9</v>
      </c>
      <c r="J44674">
        <v>9</v>
      </c>
      <c r="K44674">
        <v>1</v>
      </c>
      <c r="L44674">
        <v>18</v>
      </c>
      <c r="M44674" t="s">
        <v>201</v>
      </c>
    </row>
    <row r="44675" spans="1:13" hidden="1" x14ac:dyDescent="0.25">
      <c r="A44675" s="4">
        <v>41092</v>
      </c>
      <c r="B44675" s="17">
        <v>105</v>
      </c>
      <c r="C44675">
        <v>40020.769999999997</v>
      </c>
      <c r="D44675">
        <v>40369.17</v>
      </c>
      <c r="E44675">
        <v>10.050000000000001</v>
      </c>
      <c r="F44675">
        <v>10.050000000000001</v>
      </c>
      <c r="G44675" s="4">
        <v>44564</v>
      </c>
      <c r="H44675">
        <v>2347</v>
      </c>
      <c r="I44675">
        <v>10.050000000000001</v>
      </c>
      <c r="J44675">
        <v>10.050000000000001</v>
      </c>
      <c r="K44675">
        <v>3</v>
      </c>
      <c r="L44675">
        <v>34</v>
      </c>
      <c r="M44675" t="s">
        <v>145</v>
      </c>
    </row>
    <row r="44676" spans="1:13" hidden="1" x14ac:dyDescent="0.25">
      <c r="A44676" s="4">
        <v>41092</v>
      </c>
      <c r="B44676" s="17">
        <v>2115</v>
      </c>
      <c r="C44676">
        <v>77759.98</v>
      </c>
      <c r="D44676">
        <v>78018.350000000006</v>
      </c>
      <c r="E44676">
        <v>8.75</v>
      </c>
      <c r="F44676">
        <v>8.66</v>
      </c>
      <c r="G44676" s="4">
        <v>42186</v>
      </c>
      <c r="H44676">
        <v>741</v>
      </c>
      <c r="I44676">
        <v>8.75</v>
      </c>
      <c r="J44676">
        <v>8.65</v>
      </c>
      <c r="K44676">
        <v>11</v>
      </c>
      <c r="L44676">
        <v>15</v>
      </c>
      <c r="M44676" t="s">
        <v>171</v>
      </c>
    </row>
    <row r="44677" spans="1:13" hidden="1" x14ac:dyDescent="0.25">
      <c r="A44677" s="4">
        <v>41092</v>
      </c>
      <c r="B44677" s="17">
        <v>25</v>
      </c>
      <c r="C44677">
        <v>83490.179999999993</v>
      </c>
      <c r="D44677">
        <v>83625.48</v>
      </c>
      <c r="E44677">
        <v>8.2799999999999994</v>
      </c>
      <c r="F44677">
        <v>8.2799999999999994</v>
      </c>
      <c r="G44677" s="4">
        <v>41913</v>
      </c>
      <c r="H44677">
        <v>557</v>
      </c>
      <c r="I44677">
        <v>8.2799999999999994</v>
      </c>
      <c r="J44677">
        <v>8.2799999999999994</v>
      </c>
      <c r="K44677">
        <v>1</v>
      </c>
      <c r="L44677">
        <v>12</v>
      </c>
      <c r="M44677" t="s">
        <v>176</v>
      </c>
    </row>
    <row r="44678" spans="1:13" hidden="1" x14ac:dyDescent="0.25">
      <c r="A44678" s="4">
        <v>41092</v>
      </c>
      <c r="B44678" s="17">
        <v>0</v>
      </c>
      <c r="C44678">
        <v>79579.98</v>
      </c>
      <c r="D44678">
        <v>79841.2</v>
      </c>
      <c r="E44678">
        <v>0</v>
      </c>
      <c r="F44678">
        <v>0</v>
      </c>
      <c r="G44678" s="4">
        <v>42095</v>
      </c>
      <c r="H44678">
        <v>680</v>
      </c>
      <c r="I44678">
        <v>0</v>
      </c>
      <c r="J44678">
        <v>0</v>
      </c>
      <c r="K44678">
        <v>0</v>
      </c>
      <c r="L44678">
        <v>14</v>
      </c>
      <c r="M44678" t="s">
        <v>169</v>
      </c>
    </row>
    <row r="44679" spans="1:13" hidden="1" x14ac:dyDescent="0.25">
      <c r="A44679" s="4">
        <v>41092</v>
      </c>
      <c r="B44679" s="17">
        <v>485</v>
      </c>
      <c r="C44679">
        <v>60607.25</v>
      </c>
      <c r="D44679">
        <v>60975.22</v>
      </c>
      <c r="E44679">
        <v>9.4600000000000009</v>
      </c>
      <c r="F44679">
        <v>9.44</v>
      </c>
      <c r="G44679" s="4">
        <v>43102</v>
      </c>
      <c r="H44679">
        <v>1360</v>
      </c>
      <c r="I44679">
        <v>9.4600000000000009</v>
      </c>
      <c r="J44679">
        <v>9.44</v>
      </c>
      <c r="K44679">
        <v>9</v>
      </c>
      <c r="L44679">
        <v>25</v>
      </c>
      <c r="M44679" t="s">
        <v>150</v>
      </c>
    </row>
    <row r="44680" spans="1:13" hidden="1" x14ac:dyDescent="0.25">
      <c r="A44680" s="4">
        <v>41092</v>
      </c>
      <c r="B44680" s="17">
        <v>75</v>
      </c>
      <c r="C44680">
        <v>91136.14</v>
      </c>
      <c r="D44680">
        <v>91181.52</v>
      </c>
      <c r="E44680">
        <v>7.69</v>
      </c>
      <c r="F44680">
        <v>7.67</v>
      </c>
      <c r="G44680" s="4">
        <v>41548</v>
      </c>
      <c r="H44680">
        <v>309</v>
      </c>
      <c r="I44680">
        <v>7.69</v>
      </c>
      <c r="J44680">
        <v>7.66</v>
      </c>
      <c r="K44680">
        <v>4</v>
      </c>
      <c r="L44680">
        <v>8</v>
      </c>
      <c r="M44680" t="s">
        <v>156</v>
      </c>
    </row>
    <row r="44681" spans="1:13" hidden="1" x14ac:dyDescent="0.25">
      <c r="A44681" s="4">
        <v>41092</v>
      </c>
      <c r="B44681" s="17">
        <v>125</v>
      </c>
      <c r="C44681">
        <v>98643.14</v>
      </c>
      <c r="D44681">
        <v>98639.99</v>
      </c>
      <c r="E44681">
        <v>7.96</v>
      </c>
      <c r="F44681">
        <v>7.97</v>
      </c>
      <c r="G44681" s="4">
        <v>41155</v>
      </c>
      <c r="H44681">
        <v>44</v>
      </c>
      <c r="I44681">
        <v>7.97</v>
      </c>
      <c r="J44681">
        <v>7.96</v>
      </c>
      <c r="K44681">
        <v>2</v>
      </c>
      <c r="L44681">
        <v>2</v>
      </c>
      <c r="M44681" t="s">
        <v>218</v>
      </c>
    </row>
    <row r="44682" spans="1:13" hidden="1" x14ac:dyDescent="0.25">
      <c r="A44682" s="4">
        <v>41092</v>
      </c>
      <c r="B44682" s="17">
        <v>9385</v>
      </c>
      <c r="C44682">
        <v>85529.45</v>
      </c>
      <c r="D44682">
        <v>85623.22</v>
      </c>
      <c r="E44682">
        <v>8.1199999999999992</v>
      </c>
      <c r="F44682">
        <v>8.1</v>
      </c>
      <c r="G44682" s="4">
        <v>41821</v>
      </c>
      <c r="H44682">
        <v>492</v>
      </c>
      <c r="I44682">
        <v>8.14</v>
      </c>
      <c r="J44682">
        <v>8.1</v>
      </c>
      <c r="K44682">
        <v>80</v>
      </c>
      <c r="L44682">
        <v>11</v>
      </c>
      <c r="M44682" t="s">
        <v>175</v>
      </c>
    </row>
    <row r="44683" spans="1:13" hidden="1" x14ac:dyDescent="0.25">
      <c r="A44683" s="4">
        <v>41092</v>
      </c>
      <c r="B44683" s="17">
        <v>17980</v>
      </c>
      <c r="C44683">
        <v>44509.49</v>
      </c>
      <c r="D44683">
        <v>44856.55</v>
      </c>
      <c r="E44683">
        <v>10.02</v>
      </c>
      <c r="F44683">
        <v>9.93</v>
      </c>
      <c r="G44683" s="4">
        <v>44200</v>
      </c>
      <c r="H44683">
        <v>2100</v>
      </c>
      <c r="I44683">
        <v>10.02</v>
      </c>
      <c r="J44683">
        <v>9.8800000000000008</v>
      </c>
      <c r="K44683">
        <v>169</v>
      </c>
      <c r="L44683">
        <v>33</v>
      </c>
      <c r="M44683" t="s">
        <v>178</v>
      </c>
    </row>
    <row r="44684" spans="1:13" hidden="1" x14ac:dyDescent="0.25">
      <c r="A44684" s="4">
        <v>41092</v>
      </c>
      <c r="B44684" s="17">
        <v>53987</v>
      </c>
      <c r="C44684">
        <v>99326.71</v>
      </c>
      <c r="D44684">
        <v>99326.36</v>
      </c>
      <c r="E44684">
        <v>8.0500000000000007</v>
      </c>
      <c r="F44684">
        <v>8.0500000000000007</v>
      </c>
      <c r="G44684" s="4">
        <v>41122</v>
      </c>
      <c r="H44684">
        <v>21</v>
      </c>
      <c r="I44684">
        <v>8.09</v>
      </c>
      <c r="J44684">
        <v>8.0500000000000007</v>
      </c>
      <c r="K44684">
        <v>29</v>
      </c>
      <c r="L44684">
        <v>1</v>
      </c>
      <c r="M44684" t="s">
        <v>217</v>
      </c>
    </row>
    <row r="44685" spans="1:13" hidden="1" x14ac:dyDescent="0.25">
      <c r="A44685" s="4">
        <v>41092</v>
      </c>
      <c r="B44685" s="17">
        <v>12724</v>
      </c>
      <c r="C44685">
        <v>94765.83</v>
      </c>
      <c r="D44685">
        <v>94782.49</v>
      </c>
      <c r="E44685">
        <v>7.55</v>
      </c>
      <c r="F44685">
        <v>7.53</v>
      </c>
      <c r="G44685" s="4">
        <v>41365</v>
      </c>
      <c r="H44685">
        <v>181</v>
      </c>
      <c r="I44685">
        <v>7.55</v>
      </c>
      <c r="J44685">
        <v>7.53</v>
      </c>
      <c r="K44685">
        <v>33</v>
      </c>
      <c r="L44685">
        <v>6</v>
      </c>
      <c r="M44685" t="s">
        <v>161</v>
      </c>
    </row>
    <row r="44686" spans="1:13" hidden="1" x14ac:dyDescent="0.25">
      <c r="A44686" s="4">
        <v>41092</v>
      </c>
      <c r="B44686" s="17">
        <v>21061</v>
      </c>
      <c r="C44686">
        <v>87370.67</v>
      </c>
      <c r="D44686">
        <v>87468.51</v>
      </c>
      <c r="E44686">
        <v>8</v>
      </c>
      <c r="F44686">
        <v>7.96</v>
      </c>
      <c r="G44686" s="4">
        <v>41730</v>
      </c>
      <c r="H44686">
        <v>431</v>
      </c>
      <c r="I44686">
        <v>8.01</v>
      </c>
      <c r="J44686">
        <v>7.96</v>
      </c>
      <c r="K44686">
        <v>56</v>
      </c>
      <c r="L44686">
        <v>10</v>
      </c>
      <c r="M44686" t="s">
        <v>170</v>
      </c>
    </row>
    <row r="44687" spans="1:13" hidden="1" x14ac:dyDescent="0.25">
      <c r="A44687" s="4">
        <v>41092</v>
      </c>
      <c r="B44687" s="17">
        <v>43930</v>
      </c>
      <c r="C44687">
        <v>73960.08</v>
      </c>
      <c r="D44687">
        <v>74152.070000000007</v>
      </c>
      <c r="E44687">
        <v>8.99</v>
      </c>
      <c r="F44687">
        <v>8.91</v>
      </c>
      <c r="G44687" s="4">
        <v>42373</v>
      </c>
      <c r="H44687">
        <v>865</v>
      </c>
      <c r="I44687">
        <v>8.99</v>
      </c>
      <c r="J44687">
        <v>8.91</v>
      </c>
      <c r="K44687">
        <v>399</v>
      </c>
      <c r="L44687">
        <v>17</v>
      </c>
      <c r="M44687" t="s">
        <v>122</v>
      </c>
    </row>
    <row r="44688" spans="1:13" hidden="1" x14ac:dyDescent="0.25">
      <c r="A44688" s="4">
        <v>41092</v>
      </c>
      <c r="B44688" s="17">
        <v>117782</v>
      </c>
      <c r="C44688">
        <v>66959.399999999994</v>
      </c>
      <c r="D44688">
        <v>67210.12</v>
      </c>
      <c r="E44688">
        <v>9.3000000000000007</v>
      </c>
      <c r="F44688">
        <v>9.2200000000000006</v>
      </c>
      <c r="G44688" s="4">
        <v>42737</v>
      </c>
      <c r="H44688">
        <v>1114</v>
      </c>
      <c r="I44688">
        <v>9.32</v>
      </c>
      <c r="J44688">
        <v>9.2100000000000009</v>
      </c>
      <c r="K44688">
        <v>1236</v>
      </c>
      <c r="L44688">
        <v>21</v>
      </c>
      <c r="M44688" t="s">
        <v>119</v>
      </c>
    </row>
    <row r="44689" spans="1:13" hidden="1" x14ac:dyDescent="0.25">
      <c r="A44689" s="4">
        <v>41092</v>
      </c>
      <c r="B44689" s="17">
        <v>45570</v>
      </c>
      <c r="C44689">
        <v>81516.039999999994</v>
      </c>
      <c r="D44689">
        <v>81705.119999999995</v>
      </c>
      <c r="E44689">
        <v>8.49</v>
      </c>
      <c r="F44689">
        <v>8.3800000000000008</v>
      </c>
      <c r="G44689" s="4">
        <v>42006</v>
      </c>
      <c r="H44689">
        <v>619</v>
      </c>
      <c r="I44689">
        <v>8.49</v>
      </c>
      <c r="J44689">
        <v>8.3800000000000008</v>
      </c>
      <c r="K44689">
        <v>457</v>
      </c>
      <c r="L44689">
        <v>13</v>
      </c>
      <c r="M44689" t="s">
        <v>131</v>
      </c>
    </row>
    <row r="44690" spans="1:13" hidden="1" x14ac:dyDescent="0.25">
      <c r="A44690" s="4">
        <v>41092</v>
      </c>
      <c r="B44690" s="17">
        <v>19110</v>
      </c>
      <c r="C44690">
        <v>98107.98</v>
      </c>
      <c r="D44690">
        <v>98107.81</v>
      </c>
      <c r="E44690">
        <v>7.81</v>
      </c>
      <c r="F44690">
        <v>7.81</v>
      </c>
      <c r="G44690" s="4">
        <v>41183</v>
      </c>
      <c r="H44690">
        <v>63</v>
      </c>
      <c r="I44690">
        <v>7.82</v>
      </c>
      <c r="J44690">
        <v>7.8</v>
      </c>
      <c r="K44690">
        <v>19</v>
      </c>
      <c r="L44690">
        <v>3</v>
      </c>
      <c r="M44690" t="s">
        <v>151</v>
      </c>
    </row>
    <row r="44691" spans="1:13" hidden="1" x14ac:dyDescent="0.25">
      <c r="A44691" s="4">
        <v>41092</v>
      </c>
      <c r="B44691" s="17">
        <v>39895</v>
      </c>
      <c r="C44691">
        <v>93046.28</v>
      </c>
      <c r="D44691">
        <v>93077.71</v>
      </c>
      <c r="E44691">
        <v>7.58</v>
      </c>
      <c r="F44691">
        <v>7.53</v>
      </c>
      <c r="G44691" s="4">
        <v>41456</v>
      </c>
      <c r="H44691">
        <v>244</v>
      </c>
      <c r="I44691">
        <v>7.58</v>
      </c>
      <c r="J44691">
        <v>7.53</v>
      </c>
      <c r="K44691">
        <v>149</v>
      </c>
      <c r="L44691">
        <v>7</v>
      </c>
      <c r="M44691" t="s">
        <v>162</v>
      </c>
    </row>
    <row r="44692" spans="1:13" hidden="1" x14ac:dyDescent="0.25">
      <c r="A44692" s="4">
        <v>41092</v>
      </c>
      <c r="B44692" s="17">
        <v>212793</v>
      </c>
      <c r="C44692">
        <v>89208.27</v>
      </c>
      <c r="D44692">
        <v>89268.88</v>
      </c>
      <c r="E44692">
        <v>7.91</v>
      </c>
      <c r="F44692">
        <v>7.82</v>
      </c>
      <c r="G44692" s="4">
        <v>41641</v>
      </c>
      <c r="H44692">
        <v>370</v>
      </c>
      <c r="I44692">
        <v>7.91</v>
      </c>
      <c r="J44692">
        <v>7.82</v>
      </c>
      <c r="K44692">
        <v>1124</v>
      </c>
      <c r="L44692">
        <v>9</v>
      </c>
      <c r="M44692" t="s">
        <v>130</v>
      </c>
    </row>
    <row r="44693" spans="1:13" hidden="1" x14ac:dyDescent="0.25">
      <c r="A44693" s="4">
        <v>41092</v>
      </c>
      <c r="B44693" s="17">
        <v>93920</v>
      </c>
      <c r="C44693">
        <v>96392.95</v>
      </c>
      <c r="D44693">
        <v>96399.26</v>
      </c>
      <c r="E44693">
        <v>7.63</v>
      </c>
      <c r="F44693">
        <v>7.6</v>
      </c>
      <c r="G44693" s="4">
        <v>41276</v>
      </c>
      <c r="H44693">
        <v>122</v>
      </c>
      <c r="I44693">
        <v>7.63</v>
      </c>
      <c r="J44693">
        <v>7.6</v>
      </c>
      <c r="K44693">
        <v>147</v>
      </c>
      <c r="L44693">
        <v>5</v>
      </c>
      <c r="M44693" t="s">
        <v>121</v>
      </c>
    </row>
    <row r="44694" spans="1:13" hidden="1" x14ac:dyDescent="0.25">
      <c r="A44694" s="4">
        <v>41093</v>
      </c>
      <c r="B44694" s="17">
        <v>0</v>
      </c>
      <c r="C44694">
        <v>30218.48</v>
      </c>
      <c r="D44694">
        <v>30220.37</v>
      </c>
      <c r="E44694">
        <v>0</v>
      </c>
      <c r="F44694">
        <v>0</v>
      </c>
      <c r="G44694" s="4">
        <v>45659</v>
      </c>
      <c r="H44694">
        <v>3090</v>
      </c>
      <c r="I44694">
        <v>0</v>
      </c>
      <c r="J44694">
        <v>0</v>
      </c>
      <c r="K44694">
        <v>0</v>
      </c>
      <c r="L44694">
        <v>37</v>
      </c>
      <c r="M44694" t="s">
        <v>189</v>
      </c>
    </row>
    <row r="44695" spans="1:13" hidden="1" x14ac:dyDescent="0.25">
      <c r="A44695" s="4">
        <v>41093</v>
      </c>
      <c r="B44695" s="17">
        <v>0</v>
      </c>
      <c r="C44695">
        <v>33289.870000000003</v>
      </c>
      <c r="D44695">
        <v>33291.949999999997</v>
      </c>
      <c r="E44695">
        <v>0</v>
      </c>
      <c r="F44695">
        <v>0</v>
      </c>
      <c r="G44695" s="4">
        <v>45293</v>
      </c>
      <c r="H44695">
        <v>2841</v>
      </c>
      <c r="I44695">
        <v>0</v>
      </c>
      <c r="J44695">
        <v>0</v>
      </c>
      <c r="K44695">
        <v>0</v>
      </c>
      <c r="L44695">
        <v>36</v>
      </c>
      <c r="M44695" t="s">
        <v>194</v>
      </c>
    </row>
    <row r="44696" spans="1:13" hidden="1" x14ac:dyDescent="0.25">
      <c r="A44696" s="4">
        <v>41093</v>
      </c>
      <c r="B44696" s="17">
        <v>0</v>
      </c>
      <c r="C44696">
        <v>47198.77</v>
      </c>
      <c r="D44696">
        <v>47317.87</v>
      </c>
      <c r="E44696">
        <v>0</v>
      </c>
      <c r="F44696">
        <v>0</v>
      </c>
      <c r="G44696" s="4">
        <v>44013</v>
      </c>
      <c r="H44696">
        <v>1975</v>
      </c>
      <c r="I44696">
        <v>0</v>
      </c>
      <c r="J44696">
        <v>0</v>
      </c>
      <c r="K44696">
        <v>0</v>
      </c>
      <c r="L44696">
        <v>31</v>
      </c>
      <c r="M44696" t="s">
        <v>211</v>
      </c>
    </row>
    <row r="44697" spans="1:13" hidden="1" x14ac:dyDescent="0.25">
      <c r="A44697" s="4">
        <v>41093</v>
      </c>
      <c r="B44697" s="17">
        <v>0</v>
      </c>
      <c r="C44697">
        <v>56620.86</v>
      </c>
      <c r="D44697">
        <v>56552.61</v>
      </c>
      <c r="E44697">
        <v>0</v>
      </c>
      <c r="F44697">
        <v>0</v>
      </c>
      <c r="G44697" s="4">
        <v>43374</v>
      </c>
      <c r="H44697">
        <v>1545</v>
      </c>
      <c r="I44697">
        <v>0</v>
      </c>
      <c r="J44697">
        <v>0</v>
      </c>
      <c r="K44697">
        <v>0</v>
      </c>
      <c r="L44697">
        <v>28</v>
      </c>
      <c r="M44697" t="s">
        <v>216</v>
      </c>
    </row>
    <row r="44698" spans="1:13" hidden="1" x14ac:dyDescent="0.25">
      <c r="A44698" s="4">
        <v>41093</v>
      </c>
      <c r="B44698" s="17">
        <v>0</v>
      </c>
      <c r="C44698">
        <v>58073.22</v>
      </c>
      <c r="D44698">
        <v>57996.58</v>
      </c>
      <c r="E44698">
        <v>0</v>
      </c>
      <c r="F44698">
        <v>0</v>
      </c>
      <c r="G44698" s="4">
        <v>43283</v>
      </c>
      <c r="H44698">
        <v>1482</v>
      </c>
      <c r="I44698">
        <v>0</v>
      </c>
      <c r="J44698">
        <v>0</v>
      </c>
      <c r="K44698">
        <v>0</v>
      </c>
      <c r="L44698">
        <v>27</v>
      </c>
      <c r="M44698" t="s">
        <v>212</v>
      </c>
    </row>
    <row r="44699" spans="1:13" hidden="1" x14ac:dyDescent="0.25">
      <c r="A44699" s="4">
        <v>41093</v>
      </c>
      <c r="B44699" s="17">
        <v>0</v>
      </c>
      <c r="C44699">
        <v>59540.02</v>
      </c>
      <c r="D44699">
        <v>59458.51</v>
      </c>
      <c r="E44699">
        <v>0</v>
      </c>
      <c r="F44699">
        <v>0</v>
      </c>
      <c r="G44699" s="4">
        <v>43192</v>
      </c>
      <c r="H44699">
        <v>1419</v>
      </c>
      <c r="I44699">
        <v>0</v>
      </c>
      <c r="J44699">
        <v>0</v>
      </c>
      <c r="K44699">
        <v>0</v>
      </c>
      <c r="L44699">
        <v>26</v>
      </c>
      <c r="M44699" t="s">
        <v>213</v>
      </c>
    </row>
    <row r="44700" spans="1:13" hidden="1" x14ac:dyDescent="0.25">
      <c r="A44700" s="4">
        <v>41093</v>
      </c>
      <c r="B44700" s="17">
        <v>0</v>
      </c>
      <c r="C44700">
        <v>62439.79</v>
      </c>
      <c r="D44700">
        <v>62388.39</v>
      </c>
      <c r="E44700">
        <v>0</v>
      </c>
      <c r="F44700">
        <v>0</v>
      </c>
      <c r="G44700" s="4">
        <v>43010</v>
      </c>
      <c r="H44700">
        <v>1300</v>
      </c>
      <c r="I44700">
        <v>0</v>
      </c>
      <c r="J44700">
        <v>0</v>
      </c>
      <c r="K44700">
        <v>0</v>
      </c>
      <c r="L44700">
        <v>24</v>
      </c>
      <c r="M44700" t="s">
        <v>208</v>
      </c>
    </row>
    <row r="44701" spans="1:13" hidden="1" x14ac:dyDescent="0.25">
      <c r="A44701" s="4">
        <v>41093</v>
      </c>
      <c r="B44701" s="17">
        <v>5</v>
      </c>
      <c r="C44701">
        <v>45910.12</v>
      </c>
      <c r="D44701">
        <v>46050.34</v>
      </c>
      <c r="E44701">
        <v>9.89</v>
      </c>
      <c r="F44701">
        <v>9.89</v>
      </c>
      <c r="G44701" s="4">
        <v>44105</v>
      </c>
      <c r="H44701">
        <v>2039</v>
      </c>
      <c r="I44701">
        <v>9.89</v>
      </c>
      <c r="J44701">
        <v>9.89</v>
      </c>
      <c r="K44701">
        <v>1</v>
      </c>
      <c r="L44701">
        <v>32</v>
      </c>
      <c r="M44701" t="s">
        <v>196</v>
      </c>
    </row>
    <row r="44702" spans="1:13" hidden="1" x14ac:dyDescent="0.25">
      <c r="A44702" s="4">
        <v>41093</v>
      </c>
      <c r="B44702" s="17">
        <v>30</v>
      </c>
      <c r="C44702">
        <v>55248.14</v>
      </c>
      <c r="D44702">
        <v>55185.42</v>
      </c>
      <c r="E44702">
        <v>9.6199999999999992</v>
      </c>
      <c r="F44702">
        <v>9.6199999999999992</v>
      </c>
      <c r="G44702" s="4">
        <v>43467</v>
      </c>
      <c r="H44702">
        <v>1604</v>
      </c>
      <c r="I44702">
        <v>9.6199999999999992</v>
      </c>
      <c r="J44702">
        <v>9.6199999999999992</v>
      </c>
      <c r="K44702">
        <v>5</v>
      </c>
      <c r="L44702">
        <v>29</v>
      </c>
      <c r="M44702" t="s">
        <v>168</v>
      </c>
    </row>
    <row r="44703" spans="1:13" hidden="1" x14ac:dyDescent="0.25">
      <c r="A44703" s="4">
        <v>41093</v>
      </c>
      <c r="B44703" s="17">
        <v>105</v>
      </c>
      <c r="C44703">
        <v>65565.61</v>
      </c>
      <c r="D44703">
        <v>65536.600000000006</v>
      </c>
      <c r="E44703">
        <v>9.32</v>
      </c>
      <c r="F44703">
        <v>9.36</v>
      </c>
      <c r="G44703" s="4">
        <v>42828</v>
      </c>
      <c r="H44703">
        <v>1175</v>
      </c>
      <c r="I44703">
        <v>9.36</v>
      </c>
      <c r="J44703">
        <v>9.32</v>
      </c>
      <c r="K44703">
        <v>2</v>
      </c>
      <c r="L44703">
        <v>22</v>
      </c>
      <c r="M44703" t="s">
        <v>192</v>
      </c>
    </row>
    <row r="44704" spans="1:13" hidden="1" x14ac:dyDescent="0.25">
      <c r="A44704" s="4">
        <v>41093</v>
      </c>
      <c r="B44704" s="17">
        <v>11060</v>
      </c>
      <c r="C44704">
        <v>97525.14</v>
      </c>
      <c r="D44704">
        <v>97528.960000000006</v>
      </c>
      <c r="E44704">
        <v>7.72</v>
      </c>
      <c r="F44704">
        <v>7.73</v>
      </c>
      <c r="G44704" s="4">
        <v>41214</v>
      </c>
      <c r="H44704">
        <v>84</v>
      </c>
      <c r="I44704">
        <v>7.73</v>
      </c>
      <c r="J44704">
        <v>7.7</v>
      </c>
      <c r="K44704">
        <v>12</v>
      </c>
      <c r="L44704">
        <v>4</v>
      </c>
      <c r="M44704" t="s">
        <v>219</v>
      </c>
    </row>
    <row r="44705" spans="1:13" hidden="1" x14ac:dyDescent="0.25">
      <c r="A44705" s="4">
        <v>41093</v>
      </c>
      <c r="B44705" s="17">
        <v>0</v>
      </c>
      <c r="C44705">
        <v>63989.74</v>
      </c>
      <c r="D44705">
        <v>63980.44</v>
      </c>
      <c r="E44705">
        <v>0</v>
      </c>
      <c r="F44705">
        <v>0</v>
      </c>
      <c r="G44705" s="4">
        <v>42919</v>
      </c>
      <c r="H44705">
        <v>1236</v>
      </c>
      <c r="I44705">
        <v>0</v>
      </c>
      <c r="J44705">
        <v>0</v>
      </c>
      <c r="K44705">
        <v>0</v>
      </c>
      <c r="L44705">
        <v>23</v>
      </c>
      <c r="M44705" t="s">
        <v>207</v>
      </c>
    </row>
    <row r="44706" spans="1:13" hidden="1" x14ac:dyDescent="0.25">
      <c r="A44706" s="4">
        <v>41093</v>
      </c>
      <c r="B44706" s="17">
        <v>30</v>
      </c>
      <c r="C44706">
        <v>49741.89</v>
      </c>
      <c r="D44706">
        <v>49812.28</v>
      </c>
      <c r="E44706">
        <v>9.77</v>
      </c>
      <c r="F44706">
        <v>9.77</v>
      </c>
      <c r="G44706" s="4">
        <v>43832</v>
      </c>
      <c r="H44706">
        <v>1852</v>
      </c>
      <c r="I44706">
        <v>9.77</v>
      </c>
      <c r="J44706">
        <v>9.77</v>
      </c>
      <c r="K44706">
        <v>4</v>
      </c>
      <c r="L44706">
        <v>30</v>
      </c>
      <c r="M44706" t="s">
        <v>179</v>
      </c>
    </row>
    <row r="44707" spans="1:13" hidden="1" x14ac:dyDescent="0.25">
      <c r="A44707" s="4">
        <v>41093</v>
      </c>
      <c r="B44707" s="17">
        <v>885</v>
      </c>
      <c r="C44707">
        <v>36603.620000000003</v>
      </c>
      <c r="D44707">
        <v>36605.910000000003</v>
      </c>
      <c r="E44707">
        <v>10</v>
      </c>
      <c r="F44707">
        <v>10.08</v>
      </c>
      <c r="G44707" s="4">
        <v>44928</v>
      </c>
      <c r="H44707">
        <v>2595</v>
      </c>
      <c r="I44707">
        <v>10.08</v>
      </c>
      <c r="J44707">
        <v>10</v>
      </c>
      <c r="K44707">
        <v>8</v>
      </c>
      <c r="L44707">
        <v>35</v>
      </c>
      <c r="M44707" t="s">
        <v>195</v>
      </c>
    </row>
    <row r="44708" spans="1:13" hidden="1" x14ac:dyDescent="0.25">
      <c r="A44708" s="4">
        <v>41093</v>
      </c>
      <c r="B44708" s="17">
        <v>50</v>
      </c>
      <c r="C44708">
        <v>68894.149999999994</v>
      </c>
      <c r="D44708">
        <v>68872.08</v>
      </c>
      <c r="E44708">
        <v>9.18</v>
      </c>
      <c r="F44708">
        <v>9.18</v>
      </c>
      <c r="G44708" s="4">
        <v>42646</v>
      </c>
      <c r="H44708">
        <v>1052</v>
      </c>
      <c r="I44708">
        <v>9.18</v>
      </c>
      <c r="J44708">
        <v>9.18</v>
      </c>
      <c r="K44708">
        <v>1</v>
      </c>
      <c r="L44708">
        <v>20</v>
      </c>
      <c r="M44708" t="s">
        <v>202</v>
      </c>
    </row>
    <row r="44709" spans="1:13" hidden="1" x14ac:dyDescent="0.25">
      <c r="A44709" s="4">
        <v>41093</v>
      </c>
      <c r="B44709" s="17">
        <v>150</v>
      </c>
      <c r="C44709">
        <v>70680.31</v>
      </c>
      <c r="D44709">
        <v>70708.05</v>
      </c>
      <c r="E44709">
        <v>9.08</v>
      </c>
      <c r="F44709">
        <v>9.08</v>
      </c>
      <c r="G44709" s="4">
        <v>42552</v>
      </c>
      <c r="H44709">
        <v>987</v>
      </c>
      <c r="I44709">
        <v>9.08</v>
      </c>
      <c r="J44709">
        <v>9.08</v>
      </c>
      <c r="K44709">
        <v>3</v>
      </c>
      <c r="L44709">
        <v>19</v>
      </c>
      <c r="M44709" t="s">
        <v>186</v>
      </c>
    </row>
    <row r="44710" spans="1:13" hidden="1" x14ac:dyDescent="0.25">
      <c r="A44710" s="4">
        <v>41093</v>
      </c>
      <c r="B44710" s="17">
        <v>5</v>
      </c>
      <c r="C44710">
        <v>76117.350000000006</v>
      </c>
      <c r="D44710">
        <v>76163.95</v>
      </c>
      <c r="E44710">
        <v>8.75</v>
      </c>
      <c r="F44710">
        <v>8.75</v>
      </c>
      <c r="G44710" s="4">
        <v>42278</v>
      </c>
      <c r="H44710">
        <v>804</v>
      </c>
      <c r="I44710">
        <v>8.75</v>
      </c>
      <c r="J44710">
        <v>8.75</v>
      </c>
      <c r="K44710">
        <v>1</v>
      </c>
      <c r="L44710">
        <v>16</v>
      </c>
      <c r="M44710" t="s">
        <v>187</v>
      </c>
    </row>
    <row r="44711" spans="1:13" hidden="1" x14ac:dyDescent="0.25">
      <c r="A44711" s="4">
        <v>41093</v>
      </c>
      <c r="B44711" s="17">
        <v>85</v>
      </c>
      <c r="C44711">
        <v>72457.95</v>
      </c>
      <c r="D44711">
        <v>72509.36</v>
      </c>
      <c r="E44711">
        <v>8.9499999999999993</v>
      </c>
      <c r="F44711">
        <v>8.98</v>
      </c>
      <c r="G44711" s="4">
        <v>42461</v>
      </c>
      <c r="H44711">
        <v>924</v>
      </c>
      <c r="I44711">
        <v>8.98</v>
      </c>
      <c r="J44711">
        <v>8.9499999999999993</v>
      </c>
      <c r="K44711">
        <v>2</v>
      </c>
      <c r="L44711">
        <v>18</v>
      </c>
      <c r="M44711" t="s">
        <v>201</v>
      </c>
    </row>
    <row r="44712" spans="1:13" hidden="1" x14ac:dyDescent="0.25">
      <c r="A44712" s="4">
        <v>41093</v>
      </c>
      <c r="B44712" s="17">
        <v>20</v>
      </c>
      <c r="C44712">
        <v>40382.03</v>
      </c>
      <c r="D44712">
        <v>40384.519999999997</v>
      </c>
      <c r="E44712">
        <v>10.050000000000001</v>
      </c>
      <c r="F44712">
        <v>10.050000000000001</v>
      </c>
      <c r="G44712" s="4">
        <v>44564</v>
      </c>
      <c r="H44712">
        <v>2346</v>
      </c>
      <c r="I44712">
        <v>10.050000000000001</v>
      </c>
      <c r="J44712">
        <v>10.050000000000001</v>
      </c>
      <c r="K44712">
        <v>4</v>
      </c>
      <c r="L44712">
        <v>34</v>
      </c>
      <c r="M44712" t="s">
        <v>145</v>
      </c>
    </row>
    <row r="44713" spans="1:13" hidden="1" x14ac:dyDescent="0.25">
      <c r="A44713" s="4">
        <v>41093</v>
      </c>
      <c r="B44713" s="17">
        <v>1715</v>
      </c>
      <c r="C44713">
        <v>78043.210000000006</v>
      </c>
      <c r="D44713">
        <v>78022.58</v>
      </c>
      <c r="E44713">
        <v>8.64</v>
      </c>
      <c r="F44713">
        <v>8.66</v>
      </c>
      <c r="G44713" s="4">
        <v>42186</v>
      </c>
      <c r="H44713">
        <v>740</v>
      </c>
      <c r="I44713">
        <v>8.66</v>
      </c>
      <c r="J44713">
        <v>8.64</v>
      </c>
      <c r="K44713">
        <v>19</v>
      </c>
      <c r="L44713">
        <v>15</v>
      </c>
      <c r="M44713" t="s">
        <v>171</v>
      </c>
    </row>
    <row r="44714" spans="1:13" hidden="1" x14ac:dyDescent="0.25">
      <c r="A44714" s="4">
        <v>41093</v>
      </c>
      <c r="B44714" s="17">
        <v>0</v>
      </c>
      <c r="C44714">
        <v>83652.12</v>
      </c>
      <c r="D44714">
        <v>83693.52</v>
      </c>
      <c r="E44714">
        <v>0</v>
      </c>
      <c r="F44714">
        <v>0</v>
      </c>
      <c r="G44714" s="4">
        <v>41913</v>
      </c>
      <c r="H44714">
        <v>556</v>
      </c>
      <c r="I44714">
        <v>0</v>
      </c>
      <c r="J44714">
        <v>0</v>
      </c>
      <c r="K44714">
        <v>0</v>
      </c>
      <c r="L44714">
        <v>12</v>
      </c>
      <c r="M44714" t="s">
        <v>176</v>
      </c>
    </row>
    <row r="44715" spans="1:13" hidden="1" x14ac:dyDescent="0.25">
      <c r="A44715" s="4">
        <v>41093</v>
      </c>
      <c r="B44715" s="17">
        <v>530</v>
      </c>
      <c r="C44715">
        <v>79866.64</v>
      </c>
      <c r="D44715">
        <v>79865.119999999995</v>
      </c>
      <c r="E44715">
        <v>8.51</v>
      </c>
      <c r="F44715">
        <v>8.51</v>
      </c>
      <c r="G44715" s="4">
        <v>42095</v>
      </c>
      <c r="H44715">
        <v>679</v>
      </c>
      <c r="I44715">
        <v>8.51</v>
      </c>
      <c r="J44715">
        <v>8.51</v>
      </c>
      <c r="K44715">
        <v>2</v>
      </c>
      <c r="L44715">
        <v>14</v>
      </c>
      <c r="M44715" t="s">
        <v>169</v>
      </c>
    </row>
    <row r="44716" spans="1:13" hidden="1" x14ac:dyDescent="0.25">
      <c r="A44716" s="4">
        <v>41093</v>
      </c>
      <c r="B44716" s="17">
        <v>170</v>
      </c>
      <c r="C44716">
        <v>60994.65</v>
      </c>
      <c r="D44716">
        <v>60905.5</v>
      </c>
      <c r="E44716">
        <v>9.36</v>
      </c>
      <c r="F44716">
        <v>9.4600000000000009</v>
      </c>
      <c r="G44716" s="4">
        <v>43102</v>
      </c>
      <c r="H44716">
        <v>1359</v>
      </c>
      <c r="I44716">
        <v>9.4700000000000006</v>
      </c>
      <c r="J44716">
        <v>9.36</v>
      </c>
      <c r="K44716">
        <v>8</v>
      </c>
      <c r="L44716">
        <v>25</v>
      </c>
      <c r="M44716" t="s">
        <v>150</v>
      </c>
    </row>
    <row r="44717" spans="1:13" hidden="1" x14ac:dyDescent="0.25">
      <c r="A44717" s="4">
        <v>41093</v>
      </c>
      <c r="B44717" s="17">
        <v>4241</v>
      </c>
      <c r="C44717">
        <v>91210.57</v>
      </c>
      <c r="D44717">
        <v>91224.08</v>
      </c>
      <c r="E44717">
        <v>7.64</v>
      </c>
      <c r="F44717">
        <v>7.65</v>
      </c>
      <c r="G44717" s="4">
        <v>41548</v>
      </c>
      <c r="H44717">
        <v>308</v>
      </c>
      <c r="I44717">
        <v>7.66</v>
      </c>
      <c r="J44717">
        <v>7.63</v>
      </c>
      <c r="K44717">
        <v>24</v>
      </c>
      <c r="L44717">
        <v>8</v>
      </c>
      <c r="M44717" t="s">
        <v>156</v>
      </c>
    </row>
    <row r="44718" spans="1:13" hidden="1" x14ac:dyDescent="0.25">
      <c r="A44718" s="4">
        <v>41093</v>
      </c>
      <c r="B44718" s="17">
        <v>75</v>
      </c>
      <c r="C44718">
        <v>98671.42</v>
      </c>
      <c r="D44718">
        <v>98670.97</v>
      </c>
      <c r="E44718">
        <v>7.9550000000000001</v>
      </c>
      <c r="F44718">
        <v>7.9550000000000001</v>
      </c>
      <c r="G44718" s="4">
        <v>41155</v>
      </c>
      <c r="H44718">
        <v>43</v>
      </c>
      <c r="I44718">
        <v>7.9550000000000001</v>
      </c>
      <c r="J44718">
        <v>7.9550000000000001</v>
      </c>
      <c r="K44718">
        <v>1</v>
      </c>
      <c r="L44718">
        <v>2</v>
      </c>
      <c r="M44718" t="s">
        <v>218</v>
      </c>
    </row>
    <row r="44719" spans="1:13" hidden="1" x14ac:dyDescent="0.25">
      <c r="A44719" s="4">
        <v>41093</v>
      </c>
      <c r="B44719" s="17">
        <v>11938</v>
      </c>
      <c r="C44719">
        <v>85650.5</v>
      </c>
      <c r="D44719">
        <v>85712.66</v>
      </c>
      <c r="E44719">
        <v>8.0500000000000007</v>
      </c>
      <c r="F44719">
        <v>8.1</v>
      </c>
      <c r="G44719" s="4">
        <v>41821</v>
      </c>
      <c r="H44719">
        <v>491</v>
      </c>
      <c r="I44719">
        <v>8.1</v>
      </c>
      <c r="J44719">
        <v>8.0500000000000007</v>
      </c>
      <c r="K44719">
        <v>72</v>
      </c>
      <c r="L44719">
        <v>11</v>
      </c>
      <c r="M44719" t="s">
        <v>175</v>
      </c>
    </row>
    <row r="44720" spans="1:13" hidden="1" x14ac:dyDescent="0.25">
      <c r="A44720" s="4">
        <v>41093</v>
      </c>
      <c r="B44720" s="17">
        <v>3010</v>
      </c>
      <c r="C44720">
        <v>44870.84</v>
      </c>
      <c r="D44720">
        <v>44873.39</v>
      </c>
      <c r="E44720">
        <v>9.8000000000000007</v>
      </c>
      <c r="F44720">
        <v>9.94</v>
      </c>
      <c r="G44720" s="4">
        <v>44200</v>
      </c>
      <c r="H44720">
        <v>2099</v>
      </c>
      <c r="I44720">
        <v>9.94</v>
      </c>
      <c r="J44720">
        <v>9.8000000000000007</v>
      </c>
      <c r="K44720">
        <v>97</v>
      </c>
      <c r="L44720">
        <v>33</v>
      </c>
      <c r="M44720" t="s">
        <v>178</v>
      </c>
    </row>
    <row r="44721" spans="1:13" hidden="1" x14ac:dyDescent="0.25">
      <c r="A44721" s="4">
        <v>41093</v>
      </c>
      <c r="B44721" s="17">
        <v>7165</v>
      </c>
      <c r="C44721">
        <v>99358.01</v>
      </c>
      <c r="D44721">
        <v>99356.88</v>
      </c>
      <c r="E44721">
        <v>8.06</v>
      </c>
      <c r="F44721">
        <v>8.0489999999999995</v>
      </c>
      <c r="G44721" s="4">
        <v>41122</v>
      </c>
      <c r="H44721">
        <v>20</v>
      </c>
      <c r="I44721">
        <v>8.06</v>
      </c>
      <c r="J44721">
        <v>8.0489999999999995</v>
      </c>
      <c r="K44721">
        <v>9</v>
      </c>
      <c r="L44721">
        <v>1</v>
      </c>
      <c r="M44721" t="s">
        <v>217</v>
      </c>
    </row>
    <row r="44722" spans="1:13" hidden="1" x14ac:dyDescent="0.25">
      <c r="A44722" s="4">
        <v>41093</v>
      </c>
      <c r="B44722" s="17">
        <v>11787</v>
      </c>
      <c r="C44722">
        <v>94812.69</v>
      </c>
      <c r="D44722">
        <v>94809.8</v>
      </c>
      <c r="E44722">
        <v>7.53</v>
      </c>
      <c r="F44722">
        <v>7.53</v>
      </c>
      <c r="G44722" s="4">
        <v>41365</v>
      </c>
      <c r="H44722">
        <v>180</v>
      </c>
      <c r="I44722">
        <v>7.56</v>
      </c>
      <c r="J44722">
        <v>7.52</v>
      </c>
      <c r="K44722">
        <v>65</v>
      </c>
      <c r="L44722">
        <v>6</v>
      </c>
      <c r="M44722" t="s">
        <v>161</v>
      </c>
    </row>
    <row r="44723" spans="1:13" hidden="1" x14ac:dyDescent="0.25">
      <c r="A44723" s="4">
        <v>41093</v>
      </c>
      <c r="B44723" s="17">
        <v>14735</v>
      </c>
      <c r="C44723">
        <v>87496.38</v>
      </c>
      <c r="D44723">
        <v>87523.37</v>
      </c>
      <c r="E44723">
        <v>7.9</v>
      </c>
      <c r="F44723">
        <v>7.97</v>
      </c>
      <c r="G44723" s="4">
        <v>41730</v>
      </c>
      <c r="H44723">
        <v>430</v>
      </c>
      <c r="I44723">
        <v>7.97</v>
      </c>
      <c r="J44723">
        <v>7.9</v>
      </c>
      <c r="K44723">
        <v>61</v>
      </c>
      <c r="L44723">
        <v>10</v>
      </c>
      <c r="M44723" t="s">
        <v>170</v>
      </c>
    </row>
    <row r="44724" spans="1:13" hidden="1" x14ac:dyDescent="0.25">
      <c r="A44724" s="4">
        <v>41093</v>
      </c>
      <c r="B44724" s="17">
        <v>50821</v>
      </c>
      <c r="C44724">
        <v>74175.69</v>
      </c>
      <c r="D44724">
        <v>74177.22</v>
      </c>
      <c r="E44724">
        <v>8.85</v>
      </c>
      <c r="F44724">
        <v>8.93</v>
      </c>
      <c r="G44724" s="4">
        <v>42373</v>
      </c>
      <c r="H44724">
        <v>864</v>
      </c>
      <c r="I44724">
        <v>8.9499999999999993</v>
      </c>
      <c r="J44724">
        <v>8.84</v>
      </c>
      <c r="K44724">
        <v>555</v>
      </c>
      <c r="L44724">
        <v>17</v>
      </c>
      <c r="M44724" t="s">
        <v>122</v>
      </c>
    </row>
    <row r="44725" spans="1:13" hidden="1" x14ac:dyDescent="0.25">
      <c r="A44725" s="4">
        <v>41093</v>
      </c>
      <c r="B44725" s="17">
        <v>80591</v>
      </c>
      <c r="C44725">
        <v>67231.53</v>
      </c>
      <c r="D44725">
        <v>67178.429999999993</v>
      </c>
      <c r="E44725">
        <v>9.1999999999999993</v>
      </c>
      <c r="F44725">
        <v>9.27</v>
      </c>
      <c r="G44725" s="4">
        <v>42737</v>
      </c>
      <c r="H44725">
        <v>1113</v>
      </c>
      <c r="I44725">
        <v>9.2899999999999991</v>
      </c>
      <c r="J44725">
        <v>9.15</v>
      </c>
      <c r="K44725">
        <v>1365</v>
      </c>
      <c r="L44725">
        <v>21</v>
      </c>
      <c r="M44725" t="s">
        <v>119</v>
      </c>
    </row>
    <row r="44726" spans="1:13" hidden="1" x14ac:dyDescent="0.25">
      <c r="A44726" s="4">
        <v>41093</v>
      </c>
      <c r="B44726" s="17">
        <v>50881</v>
      </c>
      <c r="C44726">
        <v>81731.149999999994</v>
      </c>
      <c r="D44726">
        <v>81750.13</v>
      </c>
      <c r="E44726">
        <v>8.34</v>
      </c>
      <c r="F44726">
        <v>8.4</v>
      </c>
      <c r="G44726" s="4">
        <v>42006</v>
      </c>
      <c r="H44726">
        <v>618</v>
      </c>
      <c r="I44726">
        <v>8.42</v>
      </c>
      <c r="J44726">
        <v>8.33</v>
      </c>
      <c r="K44726">
        <v>644</v>
      </c>
      <c r="L44726">
        <v>13</v>
      </c>
      <c r="M44726" t="s">
        <v>131</v>
      </c>
    </row>
    <row r="44727" spans="1:13" hidden="1" x14ac:dyDescent="0.25">
      <c r="A44727" s="4">
        <v>41093</v>
      </c>
      <c r="B44727" s="17">
        <v>29946</v>
      </c>
      <c r="C44727">
        <v>98139.07</v>
      </c>
      <c r="D44727">
        <v>98139.83</v>
      </c>
      <c r="E44727">
        <v>7.79</v>
      </c>
      <c r="F44727">
        <v>7.8090000000000002</v>
      </c>
      <c r="G44727" s="4">
        <v>41183</v>
      </c>
      <c r="H44727">
        <v>62</v>
      </c>
      <c r="I44727">
        <v>7.81</v>
      </c>
      <c r="J44727">
        <v>7.79</v>
      </c>
      <c r="K44727">
        <v>40</v>
      </c>
      <c r="L44727">
        <v>3</v>
      </c>
      <c r="M44727" t="s">
        <v>151</v>
      </c>
    </row>
    <row r="44728" spans="1:13" hidden="1" x14ac:dyDescent="0.25">
      <c r="A44728" s="4">
        <v>41093</v>
      </c>
      <c r="B44728" s="17">
        <v>70539</v>
      </c>
      <c r="C44728">
        <v>93107.36</v>
      </c>
      <c r="D44728">
        <v>93104.53</v>
      </c>
      <c r="E44728">
        <v>7.51</v>
      </c>
      <c r="F44728">
        <v>7.54</v>
      </c>
      <c r="G44728" s="4">
        <v>41456</v>
      </c>
      <c r="H44728">
        <v>243</v>
      </c>
      <c r="I44728">
        <v>7.55</v>
      </c>
      <c r="J44728">
        <v>7.51</v>
      </c>
      <c r="K44728">
        <v>313</v>
      </c>
      <c r="L44728">
        <v>7</v>
      </c>
      <c r="M44728" t="s">
        <v>162</v>
      </c>
    </row>
    <row r="44729" spans="1:13" hidden="1" x14ac:dyDescent="0.25">
      <c r="A44729" s="4">
        <v>41093</v>
      </c>
      <c r="B44729" s="17">
        <v>281708</v>
      </c>
      <c r="C44729">
        <v>89297.32</v>
      </c>
      <c r="D44729">
        <v>89320.47</v>
      </c>
      <c r="E44729">
        <v>7.81</v>
      </c>
      <c r="F44729">
        <v>7.84</v>
      </c>
      <c r="G44729" s="4">
        <v>41641</v>
      </c>
      <c r="H44729">
        <v>369</v>
      </c>
      <c r="I44729">
        <v>7.84</v>
      </c>
      <c r="J44729">
        <v>7.79</v>
      </c>
      <c r="K44729">
        <v>1119</v>
      </c>
      <c r="L44729">
        <v>9</v>
      </c>
      <c r="M44729" t="s">
        <v>130</v>
      </c>
    </row>
    <row r="44730" spans="1:13" hidden="1" x14ac:dyDescent="0.25">
      <c r="A44730" s="4">
        <v>41093</v>
      </c>
      <c r="B44730" s="17">
        <v>105937</v>
      </c>
      <c r="C44730">
        <v>96429.97</v>
      </c>
      <c r="D44730">
        <v>96431.76</v>
      </c>
      <c r="E44730">
        <v>7.6</v>
      </c>
      <c r="F44730">
        <v>7.6</v>
      </c>
      <c r="G44730" s="4">
        <v>41276</v>
      </c>
      <c r="H44730">
        <v>121</v>
      </c>
      <c r="I44730">
        <v>7.61</v>
      </c>
      <c r="J44730">
        <v>7.58</v>
      </c>
      <c r="K44730">
        <v>232</v>
      </c>
      <c r="L44730">
        <v>5</v>
      </c>
      <c r="M44730" t="s">
        <v>121</v>
      </c>
    </row>
    <row r="44731" spans="1:13" hidden="1" x14ac:dyDescent="0.25">
      <c r="A44731" s="4">
        <v>41094</v>
      </c>
      <c r="B44731" s="17">
        <v>0</v>
      </c>
      <c r="C44731">
        <v>30230</v>
      </c>
      <c r="D44731">
        <v>29959.55</v>
      </c>
      <c r="E44731">
        <v>0</v>
      </c>
      <c r="F44731">
        <v>0</v>
      </c>
      <c r="G44731" s="4">
        <v>45659</v>
      </c>
      <c r="H44731">
        <v>3089</v>
      </c>
      <c r="I44731">
        <v>0</v>
      </c>
      <c r="J44731">
        <v>0</v>
      </c>
      <c r="K44731">
        <v>0</v>
      </c>
      <c r="L44731">
        <v>37</v>
      </c>
      <c r="M44731" t="s">
        <v>189</v>
      </c>
    </row>
    <row r="44732" spans="1:13" hidden="1" x14ac:dyDescent="0.25">
      <c r="A44732" s="4">
        <v>41094</v>
      </c>
      <c r="B44732" s="17">
        <v>0</v>
      </c>
      <c r="C44732">
        <v>33302.559999999998</v>
      </c>
      <c r="D44732">
        <v>33028.800000000003</v>
      </c>
      <c r="E44732">
        <v>0</v>
      </c>
      <c r="F44732">
        <v>0</v>
      </c>
      <c r="G44732" s="4">
        <v>45293</v>
      </c>
      <c r="H44732">
        <v>2840</v>
      </c>
      <c r="I44732">
        <v>0</v>
      </c>
      <c r="J44732">
        <v>0</v>
      </c>
      <c r="K44732">
        <v>0</v>
      </c>
      <c r="L44732">
        <v>36</v>
      </c>
      <c r="M44732" t="s">
        <v>194</v>
      </c>
    </row>
    <row r="44733" spans="1:13" hidden="1" x14ac:dyDescent="0.25">
      <c r="A44733" s="4">
        <v>41094</v>
      </c>
      <c r="B44733" s="17">
        <v>0</v>
      </c>
      <c r="C44733">
        <v>47332.95</v>
      </c>
      <c r="D44733">
        <v>47068.81</v>
      </c>
      <c r="E44733">
        <v>0</v>
      </c>
      <c r="F44733">
        <v>0</v>
      </c>
      <c r="G44733" s="4">
        <v>44013</v>
      </c>
      <c r="H44733">
        <v>1974</v>
      </c>
      <c r="I44733">
        <v>0</v>
      </c>
      <c r="J44733">
        <v>0</v>
      </c>
      <c r="K44733">
        <v>0</v>
      </c>
      <c r="L44733">
        <v>31</v>
      </c>
      <c r="M44733" t="s">
        <v>211</v>
      </c>
    </row>
    <row r="44734" spans="1:13" hidden="1" x14ac:dyDescent="0.25">
      <c r="A44734" s="4">
        <v>41094</v>
      </c>
      <c r="B44734" s="17">
        <v>0</v>
      </c>
      <c r="C44734">
        <v>56570.63</v>
      </c>
      <c r="D44734">
        <v>56291.31</v>
      </c>
      <c r="E44734">
        <v>0</v>
      </c>
      <c r="F44734">
        <v>0</v>
      </c>
      <c r="G44734" s="4">
        <v>43374</v>
      </c>
      <c r="H44734">
        <v>1544</v>
      </c>
      <c r="I44734">
        <v>0</v>
      </c>
      <c r="J44734">
        <v>0</v>
      </c>
      <c r="K44734">
        <v>0</v>
      </c>
      <c r="L44734">
        <v>28</v>
      </c>
      <c r="M44734" t="s">
        <v>216</v>
      </c>
    </row>
    <row r="44735" spans="1:13" hidden="1" x14ac:dyDescent="0.25">
      <c r="A44735" s="4">
        <v>41094</v>
      </c>
      <c r="B44735" s="17">
        <v>0</v>
      </c>
      <c r="C44735">
        <v>58015.06</v>
      </c>
      <c r="D44735">
        <v>57749.64</v>
      </c>
      <c r="E44735">
        <v>0</v>
      </c>
      <c r="F44735">
        <v>0</v>
      </c>
      <c r="G44735" s="4">
        <v>43283</v>
      </c>
      <c r="H44735">
        <v>1481</v>
      </c>
      <c r="I44735">
        <v>0</v>
      </c>
      <c r="J44735">
        <v>0</v>
      </c>
      <c r="K44735">
        <v>0</v>
      </c>
      <c r="L44735">
        <v>27</v>
      </c>
      <c r="M44735" t="s">
        <v>212</v>
      </c>
    </row>
    <row r="44736" spans="1:13" hidden="1" x14ac:dyDescent="0.25">
      <c r="A44736" s="4">
        <v>41094</v>
      </c>
      <c r="B44736" s="17">
        <v>0</v>
      </c>
      <c r="C44736">
        <v>59477.45</v>
      </c>
      <c r="D44736">
        <v>59222.82</v>
      </c>
      <c r="E44736">
        <v>0</v>
      </c>
      <c r="F44736">
        <v>0</v>
      </c>
      <c r="G44736" s="4">
        <v>43192</v>
      </c>
      <c r="H44736">
        <v>1418</v>
      </c>
      <c r="I44736">
        <v>0</v>
      </c>
      <c r="J44736">
        <v>0</v>
      </c>
      <c r="K44736">
        <v>0</v>
      </c>
      <c r="L44736">
        <v>26</v>
      </c>
      <c r="M44736" t="s">
        <v>213</v>
      </c>
    </row>
    <row r="44737" spans="1:13" hidden="1" x14ac:dyDescent="0.25">
      <c r="A44737" s="4">
        <v>41094</v>
      </c>
      <c r="B44737" s="17">
        <v>0</v>
      </c>
      <c r="C44737">
        <v>62408.27</v>
      </c>
      <c r="D44737">
        <v>62163.5</v>
      </c>
      <c r="E44737">
        <v>0</v>
      </c>
      <c r="F44737">
        <v>0</v>
      </c>
      <c r="G44737" s="4">
        <v>43010</v>
      </c>
      <c r="H44737">
        <v>1299</v>
      </c>
      <c r="I44737">
        <v>0</v>
      </c>
      <c r="J44737">
        <v>0</v>
      </c>
      <c r="K44737">
        <v>0</v>
      </c>
      <c r="L44737">
        <v>24</v>
      </c>
      <c r="M44737" t="s">
        <v>208</v>
      </c>
    </row>
    <row r="44738" spans="1:13" hidden="1" x14ac:dyDescent="0.25">
      <c r="A44738" s="4">
        <v>41094</v>
      </c>
      <c r="B44738" s="17">
        <v>5</v>
      </c>
      <c r="C44738">
        <v>46065.01</v>
      </c>
      <c r="D44738">
        <v>45840.82</v>
      </c>
      <c r="E44738">
        <v>10.08</v>
      </c>
      <c r="F44738">
        <v>10.08</v>
      </c>
      <c r="G44738" s="4">
        <v>44105</v>
      </c>
      <c r="H44738">
        <v>2038</v>
      </c>
      <c r="I44738">
        <v>10.08</v>
      </c>
      <c r="J44738">
        <v>10.08</v>
      </c>
      <c r="K44738">
        <v>1</v>
      </c>
      <c r="L44738">
        <v>32</v>
      </c>
      <c r="M44738" t="s">
        <v>196</v>
      </c>
    </row>
    <row r="44739" spans="1:13" hidden="1" x14ac:dyDescent="0.25">
      <c r="A44739" s="4">
        <v>41094</v>
      </c>
      <c r="B44739" s="17">
        <v>5</v>
      </c>
      <c r="C44739">
        <v>55203</v>
      </c>
      <c r="D44739">
        <v>54913.26</v>
      </c>
      <c r="E44739">
        <v>9.7100000000000009</v>
      </c>
      <c r="F44739">
        <v>9.7100000000000009</v>
      </c>
      <c r="G44739" s="4">
        <v>43467</v>
      </c>
      <c r="H44739">
        <v>1603</v>
      </c>
      <c r="I44739">
        <v>9.7100000000000009</v>
      </c>
      <c r="J44739">
        <v>9.7100000000000009</v>
      </c>
      <c r="K44739">
        <v>1</v>
      </c>
      <c r="L44739">
        <v>29</v>
      </c>
      <c r="M44739" t="s">
        <v>168</v>
      </c>
    </row>
    <row r="44740" spans="1:13" hidden="1" x14ac:dyDescent="0.25">
      <c r="A44740" s="4">
        <v>41094</v>
      </c>
      <c r="B44740" s="17">
        <v>60</v>
      </c>
      <c r="C44740">
        <v>65557.48</v>
      </c>
      <c r="D44740">
        <v>65332.94</v>
      </c>
      <c r="E44740">
        <v>9.4</v>
      </c>
      <c r="F44740">
        <v>9.4</v>
      </c>
      <c r="G44740" s="4">
        <v>42828</v>
      </c>
      <c r="H44740">
        <v>1174</v>
      </c>
      <c r="I44740">
        <v>9.4</v>
      </c>
      <c r="J44740">
        <v>9.4</v>
      </c>
      <c r="K44740">
        <v>4</v>
      </c>
      <c r="L44740">
        <v>22</v>
      </c>
      <c r="M44740" t="s">
        <v>192</v>
      </c>
    </row>
    <row r="44741" spans="1:13" hidden="1" x14ac:dyDescent="0.25">
      <c r="A44741" s="4">
        <v>41094</v>
      </c>
      <c r="B44741" s="17">
        <v>50</v>
      </c>
      <c r="C44741">
        <v>64000.82</v>
      </c>
      <c r="D44741">
        <v>63753.15</v>
      </c>
      <c r="E44741">
        <v>9.4600000000000009</v>
      </c>
      <c r="F44741">
        <v>9.4600000000000009</v>
      </c>
      <c r="G44741" s="4">
        <v>42919</v>
      </c>
      <c r="H44741">
        <v>1235</v>
      </c>
      <c r="I44741">
        <v>9.4600000000000009</v>
      </c>
      <c r="J44741">
        <v>9.4600000000000009</v>
      </c>
      <c r="K44741">
        <v>2</v>
      </c>
      <c r="L44741">
        <v>23</v>
      </c>
      <c r="M44741" t="s">
        <v>207</v>
      </c>
    </row>
    <row r="44742" spans="1:13" hidden="1" x14ac:dyDescent="0.25">
      <c r="A44742" s="4">
        <v>41094</v>
      </c>
      <c r="B44742" s="17">
        <v>5</v>
      </c>
      <c r="C44742">
        <v>49828.15</v>
      </c>
      <c r="D44742">
        <v>49459.16</v>
      </c>
      <c r="E44742">
        <v>9.8800000000000008</v>
      </c>
      <c r="F44742">
        <v>9.8800000000000008</v>
      </c>
      <c r="G44742" s="4">
        <v>43832</v>
      </c>
      <c r="H44742">
        <v>1851</v>
      </c>
      <c r="I44742">
        <v>9.8800000000000008</v>
      </c>
      <c r="J44742">
        <v>9.8800000000000008</v>
      </c>
      <c r="K44742">
        <v>1</v>
      </c>
      <c r="L44742">
        <v>30</v>
      </c>
      <c r="M44742" t="s">
        <v>179</v>
      </c>
    </row>
    <row r="44743" spans="1:13" hidden="1" x14ac:dyDescent="0.25">
      <c r="A44743" s="4">
        <v>41094</v>
      </c>
      <c r="B44743" s="17">
        <v>135</v>
      </c>
      <c r="C44743">
        <v>36617.57</v>
      </c>
      <c r="D44743">
        <v>36342.629999999997</v>
      </c>
      <c r="E44743">
        <v>10.16</v>
      </c>
      <c r="F44743">
        <v>10.130000000000001</v>
      </c>
      <c r="G44743" s="4">
        <v>44928</v>
      </c>
      <c r="H44743">
        <v>2594</v>
      </c>
      <c r="I44743">
        <v>10.16</v>
      </c>
      <c r="J44743">
        <v>10.130000000000001</v>
      </c>
      <c r="K44743">
        <v>6</v>
      </c>
      <c r="L44743">
        <v>35</v>
      </c>
      <c r="M44743" t="s">
        <v>195</v>
      </c>
    </row>
    <row r="44744" spans="1:13" hidden="1" x14ac:dyDescent="0.25">
      <c r="A44744" s="4">
        <v>41094</v>
      </c>
      <c r="B44744" s="17">
        <v>0</v>
      </c>
      <c r="C44744">
        <v>68894.02</v>
      </c>
      <c r="D44744">
        <v>68629.05</v>
      </c>
      <c r="E44744">
        <v>0</v>
      </c>
      <c r="F44744">
        <v>0</v>
      </c>
      <c r="G44744" s="4">
        <v>42646</v>
      </c>
      <c r="H44744">
        <v>1051</v>
      </c>
      <c r="I44744">
        <v>0</v>
      </c>
      <c r="J44744">
        <v>0</v>
      </c>
      <c r="K44744">
        <v>0</v>
      </c>
      <c r="L44744">
        <v>20</v>
      </c>
      <c r="M44744" t="s">
        <v>202</v>
      </c>
    </row>
    <row r="44745" spans="1:13" hidden="1" x14ac:dyDescent="0.25">
      <c r="A44745" s="4">
        <v>41094</v>
      </c>
      <c r="B44745" s="17">
        <v>50</v>
      </c>
      <c r="C44745">
        <v>70730.58</v>
      </c>
      <c r="D44745">
        <v>70371.899999999994</v>
      </c>
      <c r="E44745">
        <v>9.2200000000000006</v>
      </c>
      <c r="F44745">
        <v>9.2200000000000006</v>
      </c>
      <c r="G44745" s="4">
        <v>42552</v>
      </c>
      <c r="H44745">
        <v>986</v>
      </c>
      <c r="I44745">
        <v>9.2200000000000006</v>
      </c>
      <c r="J44745">
        <v>9.2200000000000006</v>
      </c>
      <c r="K44745">
        <v>2</v>
      </c>
      <c r="L44745">
        <v>19</v>
      </c>
      <c r="M44745" t="s">
        <v>186</v>
      </c>
    </row>
    <row r="44746" spans="1:13" hidden="1" x14ac:dyDescent="0.25">
      <c r="A44746" s="4">
        <v>41094</v>
      </c>
      <c r="B44746" s="17">
        <v>7705</v>
      </c>
      <c r="C44746">
        <v>97560.03</v>
      </c>
      <c r="D44746">
        <v>97554.65</v>
      </c>
      <c r="E44746">
        <v>7.71</v>
      </c>
      <c r="F44746">
        <v>7.71</v>
      </c>
      <c r="G44746" s="4">
        <v>41214</v>
      </c>
      <c r="H44746">
        <v>83</v>
      </c>
      <c r="I44746">
        <v>7.72</v>
      </c>
      <c r="J44746">
        <v>7.71</v>
      </c>
      <c r="K44746">
        <v>13</v>
      </c>
      <c r="L44746">
        <v>4</v>
      </c>
      <c r="M44746" t="s">
        <v>219</v>
      </c>
    </row>
    <row r="44747" spans="1:13" hidden="1" x14ac:dyDescent="0.25">
      <c r="A44747" s="4">
        <v>41094</v>
      </c>
      <c r="B44747" s="17">
        <v>200</v>
      </c>
      <c r="C44747">
        <v>76188.22</v>
      </c>
      <c r="D44747">
        <v>75849.59</v>
      </c>
      <c r="E44747">
        <v>8.9</v>
      </c>
      <c r="F44747">
        <v>8.9</v>
      </c>
      <c r="G44747" s="4">
        <v>42278</v>
      </c>
      <c r="H44747">
        <v>803</v>
      </c>
      <c r="I44747">
        <v>8.9</v>
      </c>
      <c r="J44747">
        <v>8.9</v>
      </c>
      <c r="K44747">
        <v>1</v>
      </c>
      <c r="L44747">
        <v>16</v>
      </c>
      <c r="M44747" t="s">
        <v>187</v>
      </c>
    </row>
    <row r="44748" spans="1:13" hidden="1" x14ac:dyDescent="0.25">
      <c r="A44748" s="4">
        <v>41094</v>
      </c>
      <c r="B44748" s="17">
        <v>0</v>
      </c>
      <c r="C44748">
        <v>72532.460000000006</v>
      </c>
      <c r="D44748">
        <v>72137.84</v>
      </c>
      <c r="E44748">
        <v>0</v>
      </c>
      <c r="F44748">
        <v>0</v>
      </c>
      <c r="G44748" s="4">
        <v>42461</v>
      </c>
      <c r="H44748">
        <v>923</v>
      </c>
      <c r="I44748">
        <v>0</v>
      </c>
      <c r="J44748">
        <v>0</v>
      </c>
      <c r="K44748">
        <v>0</v>
      </c>
      <c r="L44748">
        <v>18</v>
      </c>
      <c r="M44748" t="s">
        <v>201</v>
      </c>
    </row>
    <row r="44749" spans="1:13" hidden="1" x14ac:dyDescent="0.25">
      <c r="A44749" s="4">
        <v>41094</v>
      </c>
      <c r="B44749" s="17">
        <v>55</v>
      </c>
      <c r="C44749">
        <v>40397.39</v>
      </c>
      <c r="D44749">
        <v>40192</v>
      </c>
      <c r="E44749">
        <v>10.11</v>
      </c>
      <c r="F44749">
        <v>10.11</v>
      </c>
      <c r="G44749" s="4">
        <v>44564</v>
      </c>
      <c r="H44749">
        <v>2345</v>
      </c>
      <c r="I44749">
        <v>10.11</v>
      </c>
      <c r="J44749">
        <v>10.11</v>
      </c>
      <c r="K44749">
        <v>2</v>
      </c>
      <c r="L44749">
        <v>34</v>
      </c>
      <c r="M44749" t="s">
        <v>145</v>
      </c>
    </row>
    <row r="44750" spans="1:13" hidden="1" x14ac:dyDescent="0.25">
      <c r="A44750" s="4">
        <v>41094</v>
      </c>
      <c r="B44750" s="17">
        <v>0</v>
      </c>
      <c r="C44750">
        <v>78047.44</v>
      </c>
      <c r="D44750">
        <v>77738.320000000007</v>
      </c>
      <c r="E44750">
        <v>0</v>
      </c>
      <c r="F44750">
        <v>0</v>
      </c>
      <c r="G44750" s="4">
        <v>42186</v>
      </c>
      <c r="H44750">
        <v>739</v>
      </c>
      <c r="I44750">
        <v>0</v>
      </c>
      <c r="J44750">
        <v>0</v>
      </c>
      <c r="K44750">
        <v>0</v>
      </c>
      <c r="L44750">
        <v>15</v>
      </c>
      <c r="M44750" t="s">
        <v>171</v>
      </c>
    </row>
    <row r="44751" spans="1:13" hidden="1" x14ac:dyDescent="0.25">
      <c r="A44751" s="4">
        <v>41094</v>
      </c>
      <c r="B44751" s="17">
        <v>5</v>
      </c>
      <c r="C44751">
        <v>83720.179999999993</v>
      </c>
      <c r="D44751">
        <v>83612.44</v>
      </c>
      <c r="E44751">
        <v>8.31</v>
      </c>
      <c r="F44751">
        <v>8.31</v>
      </c>
      <c r="G44751" s="4">
        <v>41913</v>
      </c>
      <c r="H44751">
        <v>555</v>
      </c>
      <c r="I44751">
        <v>8.31</v>
      </c>
      <c r="J44751">
        <v>8.31</v>
      </c>
      <c r="K44751">
        <v>1</v>
      </c>
      <c r="L44751">
        <v>12</v>
      </c>
      <c r="M44751" t="s">
        <v>176</v>
      </c>
    </row>
    <row r="44752" spans="1:13" hidden="1" x14ac:dyDescent="0.25">
      <c r="A44752" s="4">
        <v>41094</v>
      </c>
      <c r="B44752" s="17">
        <v>0</v>
      </c>
      <c r="C44752">
        <v>79890.570000000007</v>
      </c>
      <c r="D44752">
        <v>79645.34</v>
      </c>
      <c r="E44752">
        <v>0</v>
      </c>
      <c r="F44752">
        <v>0</v>
      </c>
      <c r="G44752" s="4">
        <v>42095</v>
      </c>
      <c r="H44752">
        <v>678</v>
      </c>
      <c r="I44752">
        <v>0</v>
      </c>
      <c r="J44752">
        <v>0</v>
      </c>
      <c r="K44752">
        <v>0</v>
      </c>
      <c r="L44752">
        <v>14</v>
      </c>
      <c r="M44752" t="s">
        <v>169</v>
      </c>
    </row>
    <row r="44753" spans="1:13" hidden="1" x14ac:dyDescent="0.25">
      <c r="A44753" s="4">
        <v>41094</v>
      </c>
      <c r="B44753" s="17">
        <v>100</v>
      </c>
      <c r="C44753">
        <v>60924.9</v>
      </c>
      <c r="D44753">
        <v>60684.12</v>
      </c>
      <c r="E44753">
        <v>9.5500000000000007</v>
      </c>
      <c r="F44753">
        <v>9.5500000000000007</v>
      </c>
      <c r="G44753" s="4">
        <v>43102</v>
      </c>
      <c r="H44753">
        <v>1358</v>
      </c>
      <c r="I44753">
        <v>9.5500000000000007</v>
      </c>
      <c r="J44753">
        <v>9.5500000000000007</v>
      </c>
      <c r="K44753">
        <v>3</v>
      </c>
      <c r="L44753">
        <v>25</v>
      </c>
      <c r="M44753" t="s">
        <v>150</v>
      </c>
    </row>
    <row r="44754" spans="1:13" hidden="1" x14ac:dyDescent="0.25">
      <c r="A44754" s="4">
        <v>41094</v>
      </c>
      <c r="B44754" s="17">
        <v>7015</v>
      </c>
      <c r="C44754">
        <v>91253.14</v>
      </c>
      <c r="D44754">
        <v>91187.64</v>
      </c>
      <c r="E44754">
        <v>7.66</v>
      </c>
      <c r="F44754">
        <v>7.73</v>
      </c>
      <c r="G44754" s="4">
        <v>41548</v>
      </c>
      <c r="H44754">
        <v>307</v>
      </c>
      <c r="I44754">
        <v>7.73</v>
      </c>
      <c r="J44754">
        <v>7.66</v>
      </c>
      <c r="K44754">
        <v>20</v>
      </c>
      <c r="L44754">
        <v>8</v>
      </c>
      <c r="M44754" t="s">
        <v>156</v>
      </c>
    </row>
    <row r="44755" spans="1:13" hidden="1" x14ac:dyDescent="0.25">
      <c r="A44755" s="4">
        <v>41094</v>
      </c>
      <c r="B44755" s="17">
        <v>1150</v>
      </c>
      <c r="C44755">
        <v>98702.41</v>
      </c>
      <c r="D44755">
        <v>98703.94</v>
      </c>
      <c r="E44755">
        <v>7.96</v>
      </c>
      <c r="F44755">
        <v>7.95</v>
      </c>
      <c r="G44755" s="4">
        <v>41155</v>
      </c>
      <c r="H44755">
        <v>42</v>
      </c>
      <c r="I44755">
        <v>7.96</v>
      </c>
      <c r="J44755">
        <v>7.95</v>
      </c>
      <c r="K44755">
        <v>2</v>
      </c>
      <c r="L44755">
        <v>2</v>
      </c>
      <c r="M44755" t="s">
        <v>218</v>
      </c>
    </row>
    <row r="44756" spans="1:13" hidden="1" x14ac:dyDescent="0.25">
      <c r="A44756" s="4">
        <v>41094</v>
      </c>
      <c r="B44756" s="17">
        <v>21925</v>
      </c>
      <c r="C44756">
        <v>85739.97</v>
      </c>
      <c r="D44756">
        <v>85613.56</v>
      </c>
      <c r="E44756">
        <v>8.06</v>
      </c>
      <c r="F44756">
        <v>8.15</v>
      </c>
      <c r="G44756" s="4">
        <v>41821</v>
      </c>
      <c r="H44756">
        <v>490</v>
      </c>
      <c r="I44756">
        <v>8.16</v>
      </c>
      <c r="J44756">
        <v>8.06</v>
      </c>
      <c r="K44756">
        <v>33</v>
      </c>
      <c r="L44756">
        <v>11</v>
      </c>
      <c r="M44756" t="s">
        <v>175</v>
      </c>
    </row>
    <row r="44757" spans="1:13" hidden="1" x14ac:dyDescent="0.25">
      <c r="A44757" s="4">
        <v>41094</v>
      </c>
      <c r="B44757" s="17">
        <v>1750</v>
      </c>
      <c r="C44757">
        <v>44887.69</v>
      </c>
      <c r="D44757">
        <v>44683.27</v>
      </c>
      <c r="E44757">
        <v>9.9</v>
      </c>
      <c r="F44757">
        <v>9.98</v>
      </c>
      <c r="G44757" s="4">
        <v>44200</v>
      </c>
      <c r="H44757">
        <v>2098</v>
      </c>
      <c r="I44757">
        <v>10.01</v>
      </c>
      <c r="J44757">
        <v>9.9</v>
      </c>
      <c r="K44757">
        <v>66</v>
      </c>
      <c r="L44757">
        <v>33</v>
      </c>
      <c r="M44757" t="s">
        <v>178</v>
      </c>
    </row>
    <row r="44758" spans="1:13" hidden="1" x14ac:dyDescent="0.25">
      <c r="A44758" s="4">
        <v>41094</v>
      </c>
      <c r="B44758" s="17">
        <v>12565</v>
      </c>
      <c r="C44758">
        <v>99388.54</v>
      </c>
      <c r="D44758">
        <v>99388.87</v>
      </c>
      <c r="E44758">
        <v>8.0500000000000007</v>
      </c>
      <c r="F44758">
        <v>8</v>
      </c>
      <c r="G44758" s="4">
        <v>41122</v>
      </c>
      <c r="H44758">
        <v>19</v>
      </c>
      <c r="I44758">
        <v>8.0500000000000007</v>
      </c>
      <c r="J44758">
        <v>8</v>
      </c>
      <c r="K44758">
        <v>18</v>
      </c>
      <c r="L44758">
        <v>1</v>
      </c>
      <c r="M44758" t="s">
        <v>217</v>
      </c>
    </row>
    <row r="44759" spans="1:13" hidden="1" x14ac:dyDescent="0.25">
      <c r="A44759" s="4">
        <v>41094</v>
      </c>
      <c r="B44759" s="17">
        <v>11947</v>
      </c>
      <c r="C44759">
        <v>94840.01</v>
      </c>
      <c r="D44759">
        <v>94824.24</v>
      </c>
      <c r="E44759">
        <v>7.54</v>
      </c>
      <c r="F44759">
        <v>7.55</v>
      </c>
      <c r="G44759" s="4">
        <v>41365</v>
      </c>
      <c r="H44759">
        <v>179</v>
      </c>
      <c r="I44759">
        <v>7.57</v>
      </c>
      <c r="J44759">
        <v>7.54</v>
      </c>
      <c r="K44759">
        <v>68</v>
      </c>
      <c r="L44759">
        <v>6</v>
      </c>
      <c r="M44759" t="s">
        <v>161</v>
      </c>
    </row>
    <row r="44760" spans="1:13" hidden="1" x14ac:dyDescent="0.25">
      <c r="A44760" s="4">
        <v>41094</v>
      </c>
      <c r="B44760" s="17">
        <v>10845</v>
      </c>
      <c r="C44760">
        <v>87551.25</v>
      </c>
      <c r="D44760">
        <v>87437.29</v>
      </c>
      <c r="E44760">
        <v>7.96</v>
      </c>
      <c r="F44760">
        <v>8.01</v>
      </c>
      <c r="G44760" s="4">
        <v>41730</v>
      </c>
      <c r="H44760">
        <v>429</v>
      </c>
      <c r="I44760">
        <v>8.0299999999999994</v>
      </c>
      <c r="J44760">
        <v>7.94</v>
      </c>
      <c r="K44760">
        <v>25</v>
      </c>
      <c r="L44760">
        <v>10</v>
      </c>
      <c r="M44760" t="s">
        <v>170</v>
      </c>
    </row>
    <row r="44761" spans="1:13" hidden="1" x14ac:dyDescent="0.25">
      <c r="A44761" s="4">
        <v>41094</v>
      </c>
      <c r="B44761" s="17">
        <v>24405</v>
      </c>
      <c r="C44761">
        <v>74200.850000000006</v>
      </c>
      <c r="D44761">
        <v>73917.600000000006</v>
      </c>
      <c r="E44761">
        <v>8.9499999999999993</v>
      </c>
      <c r="F44761">
        <v>9.0500000000000007</v>
      </c>
      <c r="G44761" s="4">
        <v>42373</v>
      </c>
      <c r="H44761">
        <v>863</v>
      </c>
      <c r="I44761">
        <v>9.0500000000000007</v>
      </c>
      <c r="J44761">
        <v>8.92</v>
      </c>
      <c r="K44761">
        <v>248</v>
      </c>
      <c r="L44761">
        <v>17</v>
      </c>
      <c r="M44761" t="s">
        <v>122</v>
      </c>
    </row>
    <row r="44762" spans="1:13" hidden="1" x14ac:dyDescent="0.25">
      <c r="A44762" s="4">
        <v>41094</v>
      </c>
      <c r="B44762" s="17">
        <v>51737</v>
      </c>
      <c r="C44762">
        <v>67199.83</v>
      </c>
      <c r="D44762">
        <v>67009.149999999994</v>
      </c>
      <c r="E44762">
        <v>9.26</v>
      </c>
      <c r="F44762">
        <v>9.34</v>
      </c>
      <c r="G44762" s="4">
        <v>42737</v>
      </c>
      <c r="H44762">
        <v>1112</v>
      </c>
      <c r="I44762">
        <v>9.35</v>
      </c>
      <c r="J44762">
        <v>9.23</v>
      </c>
      <c r="K44762">
        <v>852</v>
      </c>
      <c r="L44762">
        <v>21</v>
      </c>
      <c r="M44762" t="s">
        <v>119</v>
      </c>
    </row>
    <row r="44763" spans="1:13" hidden="1" x14ac:dyDescent="0.25">
      <c r="A44763" s="4">
        <v>41094</v>
      </c>
      <c r="B44763" s="17">
        <v>39085</v>
      </c>
      <c r="C44763">
        <v>81776.179999999993</v>
      </c>
      <c r="D44763">
        <v>81550.320000000007</v>
      </c>
      <c r="E44763">
        <v>8.4</v>
      </c>
      <c r="F44763">
        <v>8.51</v>
      </c>
      <c r="G44763" s="4">
        <v>42006</v>
      </c>
      <c r="H44763">
        <v>617</v>
      </c>
      <c r="I44763">
        <v>8.52</v>
      </c>
      <c r="J44763">
        <v>8.3699999999999992</v>
      </c>
      <c r="K44763">
        <v>395</v>
      </c>
      <c r="L44763">
        <v>13</v>
      </c>
      <c r="M44763" t="s">
        <v>131</v>
      </c>
    </row>
    <row r="44764" spans="1:13" hidden="1" x14ac:dyDescent="0.25">
      <c r="A44764" s="4">
        <v>41094</v>
      </c>
      <c r="B44764" s="17">
        <v>23131</v>
      </c>
      <c r="C44764">
        <v>98171.1</v>
      </c>
      <c r="D44764">
        <v>98173.34</v>
      </c>
      <c r="E44764">
        <v>7.8</v>
      </c>
      <c r="F44764">
        <v>7.78</v>
      </c>
      <c r="G44764" s="4">
        <v>41183</v>
      </c>
      <c r="H44764">
        <v>61</v>
      </c>
      <c r="I44764">
        <v>7.8090000000000002</v>
      </c>
      <c r="J44764">
        <v>7.78</v>
      </c>
      <c r="K44764">
        <v>34</v>
      </c>
      <c r="L44764">
        <v>3</v>
      </c>
      <c r="M44764" t="s">
        <v>151</v>
      </c>
    </row>
    <row r="44765" spans="1:13" hidden="1" x14ac:dyDescent="0.25">
      <c r="A44765" s="4">
        <v>41094</v>
      </c>
      <c r="B44765" s="17">
        <v>63917</v>
      </c>
      <c r="C44765">
        <v>93134.19</v>
      </c>
      <c r="D44765">
        <v>93097.42</v>
      </c>
      <c r="E44765">
        <v>7.54</v>
      </c>
      <c r="F44765">
        <v>7.59</v>
      </c>
      <c r="G44765" s="4">
        <v>41456</v>
      </c>
      <c r="H44765">
        <v>242</v>
      </c>
      <c r="I44765">
        <v>7.59</v>
      </c>
      <c r="J44765">
        <v>7.54</v>
      </c>
      <c r="K44765">
        <v>190</v>
      </c>
      <c r="L44765">
        <v>7</v>
      </c>
      <c r="M44765" t="s">
        <v>162</v>
      </c>
    </row>
    <row r="44766" spans="1:13" hidden="1" x14ac:dyDescent="0.25">
      <c r="A44766" s="4">
        <v>41094</v>
      </c>
      <c r="B44766" s="17">
        <v>301831</v>
      </c>
      <c r="C44766">
        <v>89348.93</v>
      </c>
      <c r="D44766">
        <v>89272.83</v>
      </c>
      <c r="E44766">
        <v>7.83</v>
      </c>
      <c r="F44766">
        <v>7.89</v>
      </c>
      <c r="G44766" s="4">
        <v>41641</v>
      </c>
      <c r="H44766">
        <v>368</v>
      </c>
      <c r="I44766">
        <v>7.91</v>
      </c>
      <c r="J44766">
        <v>7.81</v>
      </c>
      <c r="K44766">
        <v>852</v>
      </c>
      <c r="L44766">
        <v>9</v>
      </c>
      <c r="M44766" t="s">
        <v>130</v>
      </c>
    </row>
    <row r="44767" spans="1:13" hidden="1" x14ac:dyDescent="0.25">
      <c r="A44767" s="4">
        <v>41094</v>
      </c>
      <c r="B44767" s="17">
        <v>236120</v>
      </c>
      <c r="C44767">
        <v>96462.48</v>
      </c>
      <c r="D44767">
        <v>96450.98</v>
      </c>
      <c r="E44767">
        <v>7.6</v>
      </c>
      <c r="F44767">
        <v>7.62</v>
      </c>
      <c r="G44767" s="4">
        <v>41276</v>
      </c>
      <c r="H44767">
        <v>120</v>
      </c>
      <c r="I44767">
        <v>7.63</v>
      </c>
      <c r="J44767">
        <v>7.59</v>
      </c>
      <c r="K44767">
        <v>244</v>
      </c>
      <c r="L44767">
        <v>5</v>
      </c>
      <c r="M44767" t="s">
        <v>121</v>
      </c>
    </row>
    <row r="44768" spans="1:13" hidden="1" x14ac:dyDescent="0.25">
      <c r="A44768" s="4">
        <v>41095</v>
      </c>
      <c r="B44768" s="17">
        <v>0</v>
      </c>
      <c r="C44768">
        <v>29969.11</v>
      </c>
      <c r="D44768">
        <v>29903.38</v>
      </c>
      <c r="E44768">
        <v>0</v>
      </c>
      <c r="F44768">
        <v>0</v>
      </c>
      <c r="G44768" s="4">
        <v>45659</v>
      </c>
      <c r="H44768">
        <v>3088</v>
      </c>
      <c r="I44768">
        <v>0</v>
      </c>
      <c r="J44768">
        <v>0</v>
      </c>
      <c r="K44768">
        <v>0</v>
      </c>
      <c r="L44768">
        <v>37</v>
      </c>
      <c r="M44768" t="s">
        <v>189</v>
      </c>
    </row>
    <row r="44769" spans="1:13" hidden="1" x14ac:dyDescent="0.25">
      <c r="A44769" s="4">
        <v>41095</v>
      </c>
      <c r="B44769" s="17">
        <v>0</v>
      </c>
      <c r="C44769">
        <v>33039.339999999997</v>
      </c>
      <c r="D44769">
        <v>32972.9</v>
      </c>
      <c r="E44769">
        <v>0</v>
      </c>
      <c r="F44769">
        <v>0</v>
      </c>
      <c r="G44769" s="4">
        <v>45293</v>
      </c>
      <c r="H44769">
        <v>2839</v>
      </c>
      <c r="I44769">
        <v>0</v>
      </c>
      <c r="J44769">
        <v>0</v>
      </c>
      <c r="K44769">
        <v>0</v>
      </c>
      <c r="L44769">
        <v>36</v>
      </c>
      <c r="M44769" t="s">
        <v>194</v>
      </c>
    </row>
    <row r="44770" spans="1:13" hidden="1" x14ac:dyDescent="0.25">
      <c r="A44770" s="4">
        <v>41095</v>
      </c>
      <c r="B44770" s="17">
        <v>0</v>
      </c>
      <c r="C44770">
        <v>47083.82</v>
      </c>
      <c r="D44770">
        <v>46740.32</v>
      </c>
      <c r="E44770">
        <v>0</v>
      </c>
      <c r="F44770">
        <v>0</v>
      </c>
      <c r="G44770" s="4">
        <v>44013</v>
      </c>
      <c r="H44770">
        <v>1973</v>
      </c>
      <c r="I44770">
        <v>0</v>
      </c>
      <c r="J44770">
        <v>0</v>
      </c>
      <c r="K44770">
        <v>0</v>
      </c>
      <c r="L44770">
        <v>31</v>
      </c>
      <c r="M44770" t="s">
        <v>211</v>
      </c>
    </row>
    <row r="44771" spans="1:13" hidden="1" x14ac:dyDescent="0.25">
      <c r="A44771" s="4">
        <v>41095</v>
      </c>
      <c r="B44771" s="17">
        <v>0</v>
      </c>
      <c r="C44771">
        <v>56309.27</v>
      </c>
      <c r="D44771">
        <v>55955.67</v>
      </c>
      <c r="E44771">
        <v>0</v>
      </c>
      <c r="F44771">
        <v>0</v>
      </c>
      <c r="G44771" s="4">
        <v>43374</v>
      </c>
      <c r="H44771">
        <v>1543</v>
      </c>
      <c r="I44771">
        <v>0</v>
      </c>
      <c r="J44771">
        <v>0</v>
      </c>
      <c r="K44771">
        <v>0</v>
      </c>
      <c r="L44771">
        <v>28</v>
      </c>
      <c r="M44771" t="s">
        <v>216</v>
      </c>
    </row>
    <row r="44772" spans="1:13" hidden="1" x14ac:dyDescent="0.25">
      <c r="A44772" s="4">
        <v>41095</v>
      </c>
      <c r="B44772" s="17">
        <v>0</v>
      </c>
      <c r="C44772">
        <v>57768.06</v>
      </c>
      <c r="D44772">
        <v>57432.47</v>
      </c>
      <c r="E44772">
        <v>0</v>
      </c>
      <c r="F44772">
        <v>0</v>
      </c>
      <c r="G44772" s="4">
        <v>43283</v>
      </c>
      <c r="H44772">
        <v>1480</v>
      </c>
      <c r="I44772">
        <v>0</v>
      </c>
      <c r="J44772">
        <v>0</v>
      </c>
      <c r="K44772">
        <v>0</v>
      </c>
      <c r="L44772">
        <v>27</v>
      </c>
      <c r="M44772" t="s">
        <v>212</v>
      </c>
    </row>
    <row r="44773" spans="1:13" hidden="1" x14ac:dyDescent="0.25">
      <c r="A44773" s="4">
        <v>41095</v>
      </c>
      <c r="B44773" s="17">
        <v>0</v>
      </c>
      <c r="C44773">
        <v>59241.71</v>
      </c>
      <c r="D44773">
        <v>58924.12</v>
      </c>
      <c r="E44773">
        <v>0</v>
      </c>
      <c r="F44773">
        <v>0</v>
      </c>
      <c r="G44773" s="4">
        <v>43192</v>
      </c>
      <c r="H44773">
        <v>1417</v>
      </c>
      <c r="I44773">
        <v>0</v>
      </c>
      <c r="J44773">
        <v>0</v>
      </c>
      <c r="K44773">
        <v>0</v>
      </c>
      <c r="L44773">
        <v>26</v>
      </c>
      <c r="M44773" t="s">
        <v>213</v>
      </c>
    </row>
    <row r="44774" spans="1:13" hidden="1" x14ac:dyDescent="0.25">
      <c r="A44774" s="4">
        <v>41095</v>
      </c>
      <c r="B44774" s="17">
        <v>5</v>
      </c>
      <c r="C44774">
        <v>62183.33</v>
      </c>
      <c r="D44774">
        <v>61883.839999999997</v>
      </c>
      <c r="E44774">
        <v>9.61</v>
      </c>
      <c r="F44774">
        <v>9.61</v>
      </c>
      <c r="G44774" s="4">
        <v>43010</v>
      </c>
      <c r="H44774">
        <v>1298</v>
      </c>
      <c r="I44774">
        <v>9.61</v>
      </c>
      <c r="J44774">
        <v>9.61</v>
      </c>
      <c r="K44774">
        <v>1</v>
      </c>
      <c r="L44774">
        <v>24</v>
      </c>
      <c r="M44774" t="s">
        <v>208</v>
      </c>
    </row>
    <row r="44775" spans="1:13" hidden="1" x14ac:dyDescent="0.25">
      <c r="A44775" s="4">
        <v>41095</v>
      </c>
      <c r="B44775" s="17">
        <v>5</v>
      </c>
      <c r="C44775">
        <v>45855.44</v>
      </c>
      <c r="D44775">
        <v>45435.48</v>
      </c>
      <c r="E44775">
        <v>10.08</v>
      </c>
      <c r="F44775">
        <v>10.08</v>
      </c>
      <c r="G44775" s="4">
        <v>44105</v>
      </c>
      <c r="H44775">
        <v>2037</v>
      </c>
      <c r="I44775">
        <v>10.08</v>
      </c>
      <c r="J44775">
        <v>10.08</v>
      </c>
      <c r="K44775">
        <v>1</v>
      </c>
      <c r="L44775">
        <v>32</v>
      </c>
      <c r="M44775" t="s">
        <v>196</v>
      </c>
    </row>
    <row r="44776" spans="1:13" hidden="1" x14ac:dyDescent="0.25">
      <c r="A44776" s="4">
        <v>41095</v>
      </c>
      <c r="B44776" s="17">
        <v>5</v>
      </c>
      <c r="C44776">
        <v>54930.78</v>
      </c>
      <c r="D44776">
        <v>54559.47</v>
      </c>
      <c r="E44776">
        <v>9.73</v>
      </c>
      <c r="F44776">
        <v>9.73</v>
      </c>
      <c r="G44776" s="4">
        <v>43467</v>
      </c>
      <c r="H44776">
        <v>1602</v>
      </c>
      <c r="I44776">
        <v>9.73</v>
      </c>
      <c r="J44776">
        <v>9.73</v>
      </c>
      <c r="K44776">
        <v>1</v>
      </c>
      <c r="L44776">
        <v>29</v>
      </c>
      <c r="M44776" t="s">
        <v>168</v>
      </c>
    </row>
    <row r="44777" spans="1:13" hidden="1" x14ac:dyDescent="0.25">
      <c r="A44777" s="4">
        <v>41095</v>
      </c>
      <c r="B44777" s="17">
        <v>120</v>
      </c>
      <c r="C44777">
        <v>65353.78</v>
      </c>
      <c r="D44777">
        <v>65130.46</v>
      </c>
      <c r="E44777">
        <v>9.44</v>
      </c>
      <c r="F44777">
        <v>9.42</v>
      </c>
      <c r="G44777" s="4">
        <v>42828</v>
      </c>
      <c r="H44777">
        <v>1173</v>
      </c>
      <c r="I44777">
        <v>9.48</v>
      </c>
      <c r="J44777">
        <v>9.42</v>
      </c>
      <c r="K44777">
        <v>6</v>
      </c>
      <c r="L44777">
        <v>22</v>
      </c>
      <c r="M44777" t="s">
        <v>192</v>
      </c>
    </row>
    <row r="44778" spans="1:13" hidden="1" x14ac:dyDescent="0.25">
      <c r="A44778" s="4">
        <v>41095</v>
      </c>
      <c r="B44778" s="17">
        <v>420</v>
      </c>
      <c r="C44778">
        <v>49474.94</v>
      </c>
      <c r="D44778">
        <v>49309.84</v>
      </c>
      <c r="E44778">
        <v>9.93</v>
      </c>
      <c r="F44778">
        <v>9.93</v>
      </c>
      <c r="G44778" s="4">
        <v>43832</v>
      </c>
      <c r="H44778">
        <v>1850</v>
      </c>
      <c r="I44778">
        <v>9.93</v>
      </c>
      <c r="J44778">
        <v>9.93</v>
      </c>
      <c r="K44778">
        <v>8</v>
      </c>
      <c r="L44778">
        <v>30</v>
      </c>
      <c r="M44778" t="s">
        <v>179</v>
      </c>
    </row>
    <row r="44779" spans="1:13" hidden="1" x14ac:dyDescent="0.25">
      <c r="A44779" s="4">
        <v>41095</v>
      </c>
      <c r="B44779" s="17">
        <v>525</v>
      </c>
      <c r="C44779">
        <v>63773.49</v>
      </c>
      <c r="D44779">
        <v>63486.879999999997</v>
      </c>
      <c r="E44779">
        <v>9.4700000000000006</v>
      </c>
      <c r="F44779">
        <v>9.56</v>
      </c>
      <c r="G44779" s="4">
        <v>42919</v>
      </c>
      <c r="H44779">
        <v>1234</v>
      </c>
      <c r="I44779">
        <v>9.56</v>
      </c>
      <c r="J44779">
        <v>9.4700000000000006</v>
      </c>
      <c r="K44779">
        <v>2</v>
      </c>
      <c r="L44779">
        <v>23</v>
      </c>
      <c r="M44779" t="s">
        <v>207</v>
      </c>
    </row>
    <row r="44780" spans="1:13" hidden="1" x14ac:dyDescent="0.25">
      <c r="A44780" s="4">
        <v>41095</v>
      </c>
      <c r="B44780" s="17">
        <v>230</v>
      </c>
      <c r="C44780">
        <v>36354.22</v>
      </c>
      <c r="D44780">
        <v>36287.64</v>
      </c>
      <c r="E44780">
        <v>10.17</v>
      </c>
      <c r="F44780">
        <v>10.18</v>
      </c>
      <c r="G44780" s="4">
        <v>44928</v>
      </c>
      <c r="H44780">
        <v>2593</v>
      </c>
      <c r="I44780">
        <v>10.19</v>
      </c>
      <c r="J44780">
        <v>10.17</v>
      </c>
      <c r="K44780">
        <v>11</v>
      </c>
      <c r="L44780">
        <v>35</v>
      </c>
      <c r="M44780" t="s">
        <v>195</v>
      </c>
    </row>
    <row r="44781" spans="1:13" hidden="1" x14ac:dyDescent="0.25">
      <c r="A44781" s="4">
        <v>41095</v>
      </c>
      <c r="B44781" s="17">
        <v>0</v>
      </c>
      <c r="C44781">
        <v>68650.94</v>
      </c>
      <c r="D44781">
        <v>68430.02</v>
      </c>
      <c r="E44781">
        <v>0</v>
      </c>
      <c r="F44781">
        <v>0</v>
      </c>
      <c r="G44781" s="4">
        <v>42646</v>
      </c>
      <c r="H44781">
        <v>1050</v>
      </c>
      <c r="I44781">
        <v>0</v>
      </c>
      <c r="J44781">
        <v>0</v>
      </c>
      <c r="K44781">
        <v>0</v>
      </c>
      <c r="L44781">
        <v>20</v>
      </c>
      <c r="M44781" t="s">
        <v>202</v>
      </c>
    </row>
    <row r="44782" spans="1:13" hidden="1" x14ac:dyDescent="0.25">
      <c r="A44782" s="4">
        <v>41095</v>
      </c>
      <c r="B44782" s="17">
        <v>105</v>
      </c>
      <c r="C44782">
        <v>70394.350000000006</v>
      </c>
      <c r="D44782">
        <v>70227.47</v>
      </c>
      <c r="E44782">
        <v>9.24</v>
      </c>
      <c r="F44782">
        <v>9.27</v>
      </c>
      <c r="G44782" s="4">
        <v>42552</v>
      </c>
      <c r="H44782">
        <v>985</v>
      </c>
      <c r="I44782">
        <v>9.27</v>
      </c>
      <c r="J44782">
        <v>9.24</v>
      </c>
      <c r="K44782">
        <v>2</v>
      </c>
      <c r="L44782">
        <v>19</v>
      </c>
      <c r="M44782" t="s">
        <v>186</v>
      </c>
    </row>
    <row r="44783" spans="1:13" hidden="1" x14ac:dyDescent="0.25">
      <c r="A44783" s="4">
        <v>41095</v>
      </c>
      <c r="B44783" s="17">
        <v>210</v>
      </c>
      <c r="C44783">
        <v>75873.789999999994</v>
      </c>
      <c r="D44783">
        <v>75672.570000000007</v>
      </c>
      <c r="E44783">
        <v>8.9</v>
      </c>
      <c r="F44783">
        <v>8.99</v>
      </c>
      <c r="G44783" s="4">
        <v>42278</v>
      </c>
      <c r="H44783">
        <v>802</v>
      </c>
      <c r="I44783">
        <v>8.99</v>
      </c>
      <c r="J44783">
        <v>8.9</v>
      </c>
      <c r="K44783">
        <v>3</v>
      </c>
      <c r="L44783">
        <v>16</v>
      </c>
      <c r="M44783" t="s">
        <v>187</v>
      </c>
    </row>
    <row r="44784" spans="1:13" hidden="1" x14ac:dyDescent="0.25">
      <c r="A44784" s="4">
        <v>41095</v>
      </c>
      <c r="B44784" s="17">
        <v>330</v>
      </c>
      <c r="C44784">
        <v>72160.850000000006</v>
      </c>
      <c r="D44784">
        <v>72015.09</v>
      </c>
      <c r="E44784">
        <v>9.14</v>
      </c>
      <c r="F44784">
        <v>9.1999999999999993</v>
      </c>
      <c r="G44784" s="4">
        <v>42461</v>
      </c>
      <c r="H44784">
        <v>922</v>
      </c>
      <c r="I44784">
        <v>9.1999999999999993</v>
      </c>
      <c r="J44784">
        <v>9.14</v>
      </c>
      <c r="K44784">
        <v>7</v>
      </c>
      <c r="L44784">
        <v>18</v>
      </c>
      <c r="M44784" t="s">
        <v>201</v>
      </c>
    </row>
    <row r="44785" spans="1:13" hidden="1" x14ac:dyDescent="0.25">
      <c r="A44785" s="4">
        <v>41095</v>
      </c>
      <c r="B44785" s="17">
        <v>5</v>
      </c>
      <c r="C44785">
        <v>40204.82</v>
      </c>
      <c r="D44785">
        <v>40103.870000000003</v>
      </c>
      <c r="E44785">
        <v>10.14</v>
      </c>
      <c r="F44785">
        <v>10.14</v>
      </c>
      <c r="G44785" s="4">
        <v>44564</v>
      </c>
      <c r="H44785">
        <v>2344</v>
      </c>
      <c r="I44785">
        <v>10.14</v>
      </c>
      <c r="J44785">
        <v>10.14</v>
      </c>
      <c r="K44785">
        <v>1</v>
      </c>
      <c r="L44785">
        <v>34</v>
      </c>
      <c r="M44785" t="s">
        <v>145</v>
      </c>
    </row>
    <row r="44786" spans="1:13" hidden="1" x14ac:dyDescent="0.25">
      <c r="A44786" s="4">
        <v>41095</v>
      </c>
      <c r="B44786" s="17">
        <v>12000</v>
      </c>
      <c r="C44786">
        <v>97585.77</v>
      </c>
      <c r="D44786">
        <v>97586.39</v>
      </c>
      <c r="E44786">
        <v>7.7</v>
      </c>
      <c r="F44786">
        <v>7.7</v>
      </c>
      <c r="G44786" s="4">
        <v>41214</v>
      </c>
      <c r="H44786">
        <v>82</v>
      </c>
      <c r="I44786">
        <v>7.7</v>
      </c>
      <c r="J44786">
        <v>7.7</v>
      </c>
      <c r="K44786">
        <v>6</v>
      </c>
      <c r="L44786">
        <v>4</v>
      </c>
      <c r="M44786" t="s">
        <v>219</v>
      </c>
    </row>
    <row r="44787" spans="1:13" hidden="1" x14ac:dyDescent="0.25">
      <c r="A44787" s="4">
        <v>41095</v>
      </c>
      <c r="B44787" s="17">
        <v>1775</v>
      </c>
      <c r="C44787">
        <v>77763.12</v>
      </c>
      <c r="D44787">
        <v>77623.95</v>
      </c>
      <c r="E44787">
        <v>8.7799999999999994</v>
      </c>
      <c r="F44787">
        <v>8.7799999999999994</v>
      </c>
      <c r="G44787" s="4">
        <v>42186</v>
      </c>
      <c r="H44787">
        <v>738</v>
      </c>
      <c r="I44787">
        <v>8.7899999999999991</v>
      </c>
      <c r="J44787">
        <v>8.7799999999999994</v>
      </c>
      <c r="K44787">
        <v>6</v>
      </c>
      <c r="L44787">
        <v>15</v>
      </c>
      <c r="M44787" t="s">
        <v>171</v>
      </c>
    </row>
    <row r="44788" spans="1:13" hidden="1" x14ac:dyDescent="0.25">
      <c r="A44788" s="4">
        <v>41095</v>
      </c>
      <c r="B44788" s="17">
        <v>835</v>
      </c>
      <c r="C44788">
        <v>83639.11</v>
      </c>
      <c r="D44788">
        <v>83466.36</v>
      </c>
      <c r="E44788">
        <v>8.36</v>
      </c>
      <c r="F44788">
        <v>8.39</v>
      </c>
      <c r="G44788" s="4">
        <v>41913</v>
      </c>
      <c r="H44788">
        <v>554</v>
      </c>
      <c r="I44788">
        <v>8.41</v>
      </c>
      <c r="J44788">
        <v>8.36</v>
      </c>
      <c r="K44788">
        <v>8</v>
      </c>
      <c r="L44788">
        <v>12</v>
      </c>
      <c r="M44788" t="s">
        <v>176</v>
      </c>
    </row>
    <row r="44789" spans="1:13" hidden="1" x14ac:dyDescent="0.25">
      <c r="A44789" s="4">
        <v>41095</v>
      </c>
      <c r="B44789" s="17">
        <v>15</v>
      </c>
      <c r="C44789">
        <v>79670.75</v>
      </c>
      <c r="D44789">
        <v>79499.16</v>
      </c>
      <c r="E44789">
        <v>8.65</v>
      </c>
      <c r="F44789">
        <v>8.74</v>
      </c>
      <c r="G44789" s="4">
        <v>42095</v>
      </c>
      <c r="H44789">
        <v>677</v>
      </c>
      <c r="I44789">
        <v>8.74</v>
      </c>
      <c r="J44789">
        <v>8.65</v>
      </c>
      <c r="K44789">
        <v>3</v>
      </c>
      <c r="L44789">
        <v>14</v>
      </c>
      <c r="M44789" t="s">
        <v>169</v>
      </c>
    </row>
    <row r="44790" spans="1:13" hidden="1" x14ac:dyDescent="0.25">
      <c r="A44790" s="4">
        <v>41095</v>
      </c>
      <c r="B44790" s="17">
        <v>400</v>
      </c>
      <c r="C44790">
        <v>60703.48</v>
      </c>
      <c r="D44790">
        <v>60403.74</v>
      </c>
      <c r="E44790">
        <v>9.65</v>
      </c>
      <c r="F44790">
        <v>9.65</v>
      </c>
      <c r="G44790" s="4">
        <v>43102</v>
      </c>
      <c r="H44790">
        <v>1357</v>
      </c>
      <c r="I44790">
        <v>9.65</v>
      </c>
      <c r="J44790">
        <v>9.65</v>
      </c>
      <c r="K44790">
        <v>9</v>
      </c>
      <c r="L44790">
        <v>25</v>
      </c>
      <c r="M44790" t="s">
        <v>150</v>
      </c>
    </row>
    <row r="44791" spans="1:13" hidden="1" x14ac:dyDescent="0.25">
      <c r="A44791" s="4">
        <v>41095</v>
      </c>
      <c r="B44791" s="17">
        <v>7045</v>
      </c>
      <c r="C44791">
        <v>91216.73</v>
      </c>
      <c r="D44791">
        <v>91204.03</v>
      </c>
      <c r="E44791">
        <v>7.66</v>
      </c>
      <c r="F44791">
        <v>7.71</v>
      </c>
      <c r="G44791" s="4">
        <v>41548</v>
      </c>
      <c r="H44791">
        <v>306</v>
      </c>
      <c r="I44791">
        <v>7.74</v>
      </c>
      <c r="J44791">
        <v>7.66</v>
      </c>
      <c r="K44791">
        <v>33</v>
      </c>
      <c r="L44791">
        <v>8</v>
      </c>
      <c r="M44791" t="s">
        <v>156</v>
      </c>
    </row>
    <row r="44792" spans="1:13" hidden="1" x14ac:dyDescent="0.25">
      <c r="A44792" s="4">
        <v>41095</v>
      </c>
      <c r="B44792" s="17">
        <v>15</v>
      </c>
      <c r="C44792">
        <v>98735.43</v>
      </c>
      <c r="D44792">
        <v>98739.68</v>
      </c>
      <c r="E44792">
        <v>7.91</v>
      </c>
      <c r="F44792">
        <v>7.907</v>
      </c>
      <c r="G44792" s="4">
        <v>41155</v>
      </c>
      <c r="H44792">
        <v>41</v>
      </c>
      <c r="I44792">
        <v>7.91</v>
      </c>
      <c r="J44792">
        <v>7.907</v>
      </c>
      <c r="K44792">
        <v>2</v>
      </c>
      <c r="L44792">
        <v>2</v>
      </c>
      <c r="M44792" t="s">
        <v>218</v>
      </c>
    </row>
    <row r="44793" spans="1:13" hidden="1" x14ac:dyDescent="0.25">
      <c r="A44793" s="4">
        <v>41095</v>
      </c>
      <c r="B44793" s="17">
        <v>15335</v>
      </c>
      <c r="C44793">
        <v>85640.87</v>
      </c>
      <c r="D44793">
        <v>85530.79</v>
      </c>
      <c r="E44793">
        <v>8.1199999999999992</v>
      </c>
      <c r="F44793">
        <v>8.23</v>
      </c>
      <c r="G44793" s="4">
        <v>41821</v>
      </c>
      <c r="H44793">
        <v>489</v>
      </c>
      <c r="I44793">
        <v>8.23</v>
      </c>
      <c r="J44793">
        <v>8.1199999999999992</v>
      </c>
      <c r="K44793">
        <v>96</v>
      </c>
      <c r="L44793">
        <v>11</v>
      </c>
      <c r="M44793" t="s">
        <v>175</v>
      </c>
    </row>
    <row r="44794" spans="1:13" hidden="1" x14ac:dyDescent="0.25">
      <c r="A44794" s="4">
        <v>41095</v>
      </c>
      <c r="B44794" s="17">
        <v>1921</v>
      </c>
      <c r="C44794">
        <v>44697.52</v>
      </c>
      <c r="D44794">
        <v>44425.87</v>
      </c>
      <c r="E44794">
        <v>9.9</v>
      </c>
      <c r="F44794">
        <v>10.06</v>
      </c>
      <c r="G44794" s="4">
        <v>44200</v>
      </c>
      <c r="H44794">
        <v>2097</v>
      </c>
      <c r="I44794">
        <v>10.06</v>
      </c>
      <c r="J44794">
        <v>9.9</v>
      </c>
      <c r="K44794">
        <v>59</v>
      </c>
      <c r="L44794">
        <v>33</v>
      </c>
      <c r="M44794" t="s">
        <v>178</v>
      </c>
    </row>
    <row r="44795" spans="1:13" hidden="1" x14ac:dyDescent="0.25">
      <c r="A44795" s="4">
        <v>41095</v>
      </c>
      <c r="B44795" s="17">
        <v>7638</v>
      </c>
      <c r="C44795">
        <v>99420.58</v>
      </c>
      <c r="D44795">
        <v>99420.72</v>
      </c>
      <c r="E44795">
        <v>8</v>
      </c>
      <c r="F44795">
        <v>7.99</v>
      </c>
      <c r="G44795" s="4">
        <v>41122</v>
      </c>
      <c r="H44795">
        <v>18</v>
      </c>
      <c r="I44795">
        <v>8.01</v>
      </c>
      <c r="J44795">
        <v>7.99</v>
      </c>
      <c r="K44795">
        <v>19</v>
      </c>
      <c r="L44795">
        <v>1</v>
      </c>
      <c r="M44795" t="s">
        <v>217</v>
      </c>
    </row>
    <row r="44796" spans="1:13" hidden="1" x14ac:dyDescent="0.25">
      <c r="A44796" s="4">
        <v>41095</v>
      </c>
      <c r="B44796" s="17">
        <v>7920</v>
      </c>
      <c r="C44796">
        <v>94854.49</v>
      </c>
      <c r="D44796">
        <v>94851.63</v>
      </c>
      <c r="E44796">
        <v>7.54</v>
      </c>
      <c r="F44796">
        <v>7.54</v>
      </c>
      <c r="G44796" s="4">
        <v>41365</v>
      </c>
      <c r="H44796">
        <v>178</v>
      </c>
      <c r="I44796">
        <v>7.57</v>
      </c>
      <c r="J44796">
        <v>7.52</v>
      </c>
      <c r="K44796">
        <v>143</v>
      </c>
      <c r="L44796">
        <v>6</v>
      </c>
      <c r="M44796" t="s">
        <v>161</v>
      </c>
    </row>
    <row r="44797" spans="1:13" hidden="1" x14ac:dyDescent="0.25">
      <c r="A44797" s="4">
        <v>41095</v>
      </c>
      <c r="B44797" s="17">
        <v>5400</v>
      </c>
      <c r="C44797">
        <v>87465.18</v>
      </c>
      <c r="D44797">
        <v>87407.96</v>
      </c>
      <c r="E44797">
        <v>8.02</v>
      </c>
      <c r="F44797">
        <v>8.07</v>
      </c>
      <c r="G44797" s="4">
        <v>41730</v>
      </c>
      <c r="H44797">
        <v>428</v>
      </c>
      <c r="I44797">
        <v>8.07</v>
      </c>
      <c r="J44797">
        <v>8.01</v>
      </c>
      <c r="K44797">
        <v>25</v>
      </c>
      <c r="L44797">
        <v>10</v>
      </c>
      <c r="M44797" t="s">
        <v>170</v>
      </c>
    </row>
    <row r="44798" spans="1:13" hidden="1" x14ac:dyDescent="0.25">
      <c r="A44798" s="4">
        <v>41095</v>
      </c>
      <c r="B44798" s="17">
        <v>43344</v>
      </c>
      <c r="C44798">
        <v>73941.179999999993</v>
      </c>
      <c r="D44798">
        <v>73754.070000000007</v>
      </c>
      <c r="E44798">
        <v>9</v>
      </c>
      <c r="F44798">
        <v>9.09</v>
      </c>
      <c r="G44798" s="4">
        <v>42373</v>
      </c>
      <c r="H44798">
        <v>862</v>
      </c>
      <c r="I44798">
        <v>9.1300000000000008</v>
      </c>
      <c r="J44798">
        <v>8.99</v>
      </c>
      <c r="K44798">
        <v>713</v>
      </c>
      <c r="L44798">
        <v>17</v>
      </c>
      <c r="M44798" t="s">
        <v>122</v>
      </c>
    </row>
    <row r="44799" spans="1:13" hidden="1" x14ac:dyDescent="0.25">
      <c r="A44799" s="4">
        <v>41095</v>
      </c>
      <c r="B44799" s="17">
        <v>64155</v>
      </c>
      <c r="C44799">
        <v>67030.53</v>
      </c>
      <c r="D44799">
        <v>66758.63</v>
      </c>
      <c r="E44799">
        <v>9.32</v>
      </c>
      <c r="F44799">
        <v>9.4</v>
      </c>
      <c r="G44799" s="4">
        <v>42737</v>
      </c>
      <c r="H44799">
        <v>1111</v>
      </c>
      <c r="I44799">
        <v>9.43</v>
      </c>
      <c r="J44799">
        <v>9.2799999999999994</v>
      </c>
      <c r="K44799">
        <v>1082</v>
      </c>
      <c r="L44799">
        <v>21</v>
      </c>
      <c r="M44799" t="s">
        <v>119</v>
      </c>
    </row>
    <row r="44800" spans="1:13" hidden="1" x14ac:dyDescent="0.25">
      <c r="A44800" s="4">
        <v>41095</v>
      </c>
      <c r="B44800" s="17">
        <v>75281</v>
      </c>
      <c r="C44800">
        <v>81576.33</v>
      </c>
      <c r="D44800">
        <v>81426.78</v>
      </c>
      <c r="E44800">
        <v>8.4700000000000006</v>
      </c>
      <c r="F44800">
        <v>8.5500000000000007</v>
      </c>
      <c r="G44800" s="4">
        <v>42006</v>
      </c>
      <c r="H44800">
        <v>616</v>
      </c>
      <c r="I44800">
        <v>8.6</v>
      </c>
      <c r="J44800">
        <v>8.4600000000000009</v>
      </c>
      <c r="K44800">
        <v>985</v>
      </c>
      <c r="L44800">
        <v>13</v>
      </c>
      <c r="M44800" t="s">
        <v>131</v>
      </c>
    </row>
    <row r="44801" spans="1:13" hidden="1" x14ac:dyDescent="0.25">
      <c r="A44801" s="4">
        <v>41095</v>
      </c>
      <c r="B44801" s="17">
        <v>20090</v>
      </c>
      <c r="C44801">
        <v>98204.66</v>
      </c>
      <c r="D44801">
        <v>98203.42</v>
      </c>
      <c r="E44801">
        <v>7.7750000000000004</v>
      </c>
      <c r="F44801">
        <v>7.77</v>
      </c>
      <c r="G44801" s="4">
        <v>41183</v>
      </c>
      <c r="H44801">
        <v>60</v>
      </c>
      <c r="I44801">
        <v>7.78</v>
      </c>
      <c r="J44801">
        <v>7.75</v>
      </c>
      <c r="K44801">
        <v>17</v>
      </c>
      <c r="L44801">
        <v>3</v>
      </c>
      <c r="M44801" t="s">
        <v>151</v>
      </c>
    </row>
    <row r="44802" spans="1:13" hidden="1" x14ac:dyDescent="0.25">
      <c r="A44802" s="4">
        <v>41095</v>
      </c>
      <c r="B44802" s="17">
        <v>50504</v>
      </c>
      <c r="C44802">
        <v>93127.12</v>
      </c>
      <c r="D44802">
        <v>93124.38</v>
      </c>
      <c r="E44802">
        <v>7.57</v>
      </c>
      <c r="F44802">
        <v>7.57</v>
      </c>
      <c r="G44802" s="4">
        <v>41456</v>
      </c>
      <c r="H44802">
        <v>241</v>
      </c>
      <c r="I44802">
        <v>7.6</v>
      </c>
      <c r="J44802">
        <v>7.53</v>
      </c>
      <c r="K44802">
        <v>473</v>
      </c>
      <c r="L44802">
        <v>7</v>
      </c>
      <c r="M44802" t="s">
        <v>162</v>
      </c>
    </row>
    <row r="44803" spans="1:13" hidden="1" x14ac:dyDescent="0.25">
      <c r="A44803" s="4">
        <v>41095</v>
      </c>
      <c r="B44803" s="17">
        <v>496611</v>
      </c>
      <c r="C44803">
        <v>89301.31</v>
      </c>
      <c r="D44803">
        <v>89262.67</v>
      </c>
      <c r="E44803">
        <v>7.86</v>
      </c>
      <c r="F44803">
        <v>7.9</v>
      </c>
      <c r="G44803" s="4">
        <v>41641</v>
      </c>
      <c r="H44803">
        <v>367</v>
      </c>
      <c r="I44803">
        <v>7.92</v>
      </c>
      <c r="J44803">
        <v>7.84</v>
      </c>
      <c r="K44803">
        <v>1856</v>
      </c>
      <c r="L44803">
        <v>9</v>
      </c>
      <c r="M44803" t="s">
        <v>130</v>
      </c>
    </row>
    <row r="44804" spans="1:13" hidden="1" x14ac:dyDescent="0.25">
      <c r="A44804" s="4">
        <v>41095</v>
      </c>
      <c r="B44804" s="17">
        <v>164485</v>
      </c>
      <c r="C44804">
        <v>96481.75</v>
      </c>
      <c r="D44804">
        <v>96479.09</v>
      </c>
      <c r="E44804">
        <v>7.6</v>
      </c>
      <c r="F44804">
        <v>7.62</v>
      </c>
      <c r="G44804" s="4">
        <v>41276</v>
      </c>
      <c r="H44804">
        <v>119</v>
      </c>
      <c r="I44804">
        <v>7.62</v>
      </c>
      <c r="J44804">
        <v>7.58</v>
      </c>
      <c r="K44804">
        <v>456</v>
      </c>
      <c r="L44804">
        <v>5</v>
      </c>
      <c r="M44804" t="s">
        <v>121</v>
      </c>
    </row>
    <row r="44805" spans="1:13" hidden="1" x14ac:dyDescent="0.25">
      <c r="A44805" s="4">
        <v>41096</v>
      </c>
      <c r="B44805" s="17">
        <v>0</v>
      </c>
      <c r="C44805">
        <v>29912.91</v>
      </c>
      <c r="D44805">
        <v>30186.6</v>
      </c>
      <c r="E44805">
        <v>0</v>
      </c>
      <c r="F44805">
        <v>0</v>
      </c>
      <c r="G44805" s="4">
        <v>45659</v>
      </c>
      <c r="H44805">
        <v>3087</v>
      </c>
      <c r="I44805">
        <v>0</v>
      </c>
      <c r="J44805">
        <v>0</v>
      </c>
      <c r="K44805">
        <v>0</v>
      </c>
      <c r="L44805">
        <v>37</v>
      </c>
      <c r="M44805" t="s">
        <v>189</v>
      </c>
    </row>
    <row r="44806" spans="1:13" hidden="1" x14ac:dyDescent="0.25">
      <c r="A44806" s="4">
        <v>41096</v>
      </c>
      <c r="B44806" s="17">
        <v>0</v>
      </c>
      <c r="C44806">
        <v>32983.410000000003</v>
      </c>
      <c r="D44806">
        <v>33260.839999999997</v>
      </c>
      <c r="E44806">
        <v>0</v>
      </c>
      <c r="F44806">
        <v>0</v>
      </c>
      <c r="G44806" s="4">
        <v>45293</v>
      </c>
      <c r="H44806">
        <v>2838</v>
      </c>
      <c r="I44806">
        <v>0</v>
      </c>
      <c r="J44806">
        <v>0</v>
      </c>
      <c r="K44806">
        <v>0</v>
      </c>
      <c r="L44806">
        <v>36</v>
      </c>
      <c r="M44806" t="s">
        <v>194</v>
      </c>
    </row>
    <row r="44807" spans="1:13" hidden="1" x14ac:dyDescent="0.25">
      <c r="A44807" s="4">
        <v>41096</v>
      </c>
      <c r="B44807" s="17">
        <v>0</v>
      </c>
      <c r="C44807">
        <v>46755.21</v>
      </c>
      <c r="D44807">
        <v>47165.57</v>
      </c>
      <c r="E44807">
        <v>0</v>
      </c>
      <c r="F44807">
        <v>0</v>
      </c>
      <c r="G44807" s="4">
        <v>44013</v>
      </c>
      <c r="H44807">
        <v>1972</v>
      </c>
      <c r="I44807">
        <v>0</v>
      </c>
      <c r="J44807">
        <v>0</v>
      </c>
      <c r="K44807">
        <v>0</v>
      </c>
      <c r="L44807">
        <v>31</v>
      </c>
      <c r="M44807" t="s">
        <v>211</v>
      </c>
    </row>
    <row r="44808" spans="1:13" hidden="1" x14ac:dyDescent="0.25">
      <c r="A44808" s="4">
        <v>41096</v>
      </c>
      <c r="B44808" s="17">
        <v>0</v>
      </c>
      <c r="C44808">
        <v>55973.5</v>
      </c>
      <c r="D44808">
        <v>56428.43</v>
      </c>
      <c r="E44808">
        <v>0</v>
      </c>
      <c r="F44808">
        <v>0</v>
      </c>
      <c r="G44808" s="4">
        <v>43374</v>
      </c>
      <c r="H44808">
        <v>1542</v>
      </c>
      <c r="I44808">
        <v>0</v>
      </c>
      <c r="J44808">
        <v>0</v>
      </c>
      <c r="K44808">
        <v>0</v>
      </c>
      <c r="L44808">
        <v>28</v>
      </c>
      <c r="M44808" t="s">
        <v>216</v>
      </c>
    </row>
    <row r="44809" spans="1:13" hidden="1" x14ac:dyDescent="0.25">
      <c r="A44809" s="4">
        <v>41096</v>
      </c>
      <c r="B44809" s="17">
        <v>0</v>
      </c>
      <c r="C44809">
        <v>57450.77</v>
      </c>
      <c r="D44809">
        <v>57886.16</v>
      </c>
      <c r="E44809">
        <v>0</v>
      </c>
      <c r="F44809">
        <v>0</v>
      </c>
      <c r="G44809" s="4">
        <v>43283</v>
      </c>
      <c r="H44809">
        <v>1479</v>
      </c>
      <c r="I44809">
        <v>0</v>
      </c>
      <c r="J44809">
        <v>0</v>
      </c>
      <c r="K44809">
        <v>0</v>
      </c>
      <c r="L44809">
        <v>27</v>
      </c>
      <c r="M44809" t="s">
        <v>212</v>
      </c>
    </row>
    <row r="44810" spans="1:13" hidden="1" x14ac:dyDescent="0.25">
      <c r="A44810" s="4">
        <v>41096</v>
      </c>
      <c r="B44810" s="17">
        <v>0</v>
      </c>
      <c r="C44810">
        <v>58942.89</v>
      </c>
      <c r="D44810">
        <v>59358.62</v>
      </c>
      <c r="E44810">
        <v>0</v>
      </c>
      <c r="F44810">
        <v>0</v>
      </c>
      <c r="G44810" s="4">
        <v>43192</v>
      </c>
      <c r="H44810">
        <v>1416</v>
      </c>
      <c r="I44810">
        <v>0</v>
      </c>
      <c r="J44810">
        <v>0</v>
      </c>
      <c r="K44810">
        <v>0</v>
      </c>
      <c r="L44810">
        <v>26</v>
      </c>
      <c r="M44810" t="s">
        <v>213</v>
      </c>
    </row>
    <row r="44811" spans="1:13" hidden="1" x14ac:dyDescent="0.25">
      <c r="A44811" s="4">
        <v>41096</v>
      </c>
      <c r="B44811" s="17">
        <v>5</v>
      </c>
      <c r="C44811">
        <v>61903.56</v>
      </c>
      <c r="D44811">
        <v>62291.519999999997</v>
      </c>
      <c r="E44811">
        <v>9.48</v>
      </c>
      <c r="F44811">
        <v>9.48</v>
      </c>
      <c r="G44811" s="4">
        <v>43010</v>
      </c>
      <c r="H44811">
        <v>1297</v>
      </c>
      <c r="I44811">
        <v>9.48</v>
      </c>
      <c r="J44811">
        <v>9.48</v>
      </c>
      <c r="K44811">
        <v>1</v>
      </c>
      <c r="L44811">
        <v>24</v>
      </c>
      <c r="M44811" t="s">
        <v>208</v>
      </c>
    </row>
    <row r="44812" spans="1:13" hidden="1" x14ac:dyDescent="0.25">
      <c r="A44812" s="4">
        <v>41096</v>
      </c>
      <c r="B44812" s="17">
        <v>5</v>
      </c>
      <c r="C44812">
        <v>45449.96</v>
      </c>
      <c r="D44812">
        <v>45861.66</v>
      </c>
      <c r="E44812">
        <v>9.9600000000000009</v>
      </c>
      <c r="F44812">
        <v>9.9600000000000009</v>
      </c>
      <c r="G44812" s="4">
        <v>44105</v>
      </c>
      <c r="H44812">
        <v>2036</v>
      </c>
      <c r="I44812">
        <v>9.9600000000000009</v>
      </c>
      <c r="J44812">
        <v>9.9600000000000009</v>
      </c>
      <c r="K44812">
        <v>1</v>
      </c>
      <c r="L44812">
        <v>32</v>
      </c>
      <c r="M44812" t="s">
        <v>196</v>
      </c>
    </row>
    <row r="44813" spans="1:13" hidden="1" x14ac:dyDescent="0.25">
      <c r="A44813" s="4">
        <v>41096</v>
      </c>
      <c r="B44813" s="17">
        <v>225</v>
      </c>
      <c r="C44813">
        <v>54576.85</v>
      </c>
      <c r="D44813">
        <v>55050.84</v>
      </c>
      <c r="E44813">
        <v>9.68</v>
      </c>
      <c r="F44813">
        <v>9.6999999999999993</v>
      </c>
      <c r="G44813" s="4">
        <v>43467</v>
      </c>
      <c r="H44813">
        <v>1601</v>
      </c>
      <c r="I44813">
        <v>9.6999999999999993</v>
      </c>
      <c r="J44813">
        <v>9.68</v>
      </c>
      <c r="K44813">
        <v>6</v>
      </c>
      <c r="L44813">
        <v>29</v>
      </c>
      <c r="M44813" t="s">
        <v>168</v>
      </c>
    </row>
    <row r="44814" spans="1:13" hidden="1" x14ac:dyDescent="0.25">
      <c r="A44814" s="4">
        <v>41096</v>
      </c>
      <c r="B44814" s="17">
        <v>0</v>
      </c>
      <c r="C44814">
        <v>65151.21</v>
      </c>
      <c r="D44814">
        <v>65438.94</v>
      </c>
      <c r="E44814">
        <v>0</v>
      </c>
      <c r="F44814">
        <v>0</v>
      </c>
      <c r="G44814" s="4">
        <v>42828</v>
      </c>
      <c r="H44814">
        <v>1172</v>
      </c>
      <c r="I44814">
        <v>0</v>
      </c>
      <c r="J44814">
        <v>0</v>
      </c>
      <c r="K44814">
        <v>0</v>
      </c>
      <c r="L44814">
        <v>22</v>
      </c>
      <c r="M44814" t="s">
        <v>192</v>
      </c>
    </row>
    <row r="44815" spans="1:13" hidden="1" x14ac:dyDescent="0.25">
      <c r="A44815" s="4">
        <v>41096</v>
      </c>
      <c r="B44815" s="17">
        <v>25</v>
      </c>
      <c r="C44815">
        <v>49325.55</v>
      </c>
      <c r="D44815">
        <v>49732.160000000003</v>
      </c>
      <c r="E44815">
        <v>9.81</v>
      </c>
      <c r="F44815">
        <v>9.81</v>
      </c>
      <c r="G44815" s="4">
        <v>43832</v>
      </c>
      <c r="H44815">
        <v>1849</v>
      </c>
      <c r="I44815">
        <v>9.81</v>
      </c>
      <c r="J44815">
        <v>9.81</v>
      </c>
      <c r="K44815">
        <v>3</v>
      </c>
      <c r="L44815">
        <v>30</v>
      </c>
      <c r="M44815" t="s">
        <v>179</v>
      </c>
    </row>
    <row r="44816" spans="1:13" hidden="1" x14ac:dyDescent="0.25">
      <c r="A44816" s="4">
        <v>41096</v>
      </c>
      <c r="B44816" s="17">
        <v>5</v>
      </c>
      <c r="C44816">
        <v>63507.11</v>
      </c>
      <c r="D44816">
        <v>63856.9</v>
      </c>
      <c r="E44816">
        <v>9.44</v>
      </c>
      <c r="F44816">
        <v>9.44</v>
      </c>
      <c r="G44816" s="4">
        <v>42919</v>
      </c>
      <c r="H44816">
        <v>1233</v>
      </c>
      <c r="I44816">
        <v>9.44</v>
      </c>
      <c r="J44816">
        <v>9.44</v>
      </c>
      <c r="K44816">
        <v>1</v>
      </c>
      <c r="L44816">
        <v>23</v>
      </c>
      <c r="M44816" t="s">
        <v>207</v>
      </c>
    </row>
    <row r="44817" spans="1:13" hidden="1" x14ac:dyDescent="0.25">
      <c r="A44817" s="4">
        <v>41096</v>
      </c>
      <c r="B44817" s="17">
        <v>235</v>
      </c>
      <c r="C44817">
        <v>36299.199999999997</v>
      </c>
      <c r="D44817">
        <v>36578.26</v>
      </c>
      <c r="E44817">
        <v>10.19</v>
      </c>
      <c r="F44817">
        <v>10.1</v>
      </c>
      <c r="G44817" s="4">
        <v>44928</v>
      </c>
      <c r="H44817">
        <v>2592</v>
      </c>
      <c r="I44817">
        <v>10.19</v>
      </c>
      <c r="J44817">
        <v>10.1</v>
      </c>
      <c r="K44817">
        <v>9</v>
      </c>
      <c r="L44817">
        <v>35</v>
      </c>
      <c r="M44817" t="s">
        <v>195</v>
      </c>
    </row>
    <row r="44818" spans="1:13" hidden="1" x14ac:dyDescent="0.25">
      <c r="A44818" s="4">
        <v>41096</v>
      </c>
      <c r="B44818" s="17">
        <v>0</v>
      </c>
      <c r="C44818">
        <v>68451.820000000007</v>
      </c>
      <c r="D44818">
        <v>68789.27</v>
      </c>
      <c r="E44818">
        <v>0</v>
      </c>
      <c r="F44818">
        <v>0</v>
      </c>
      <c r="G44818" s="4">
        <v>42646</v>
      </c>
      <c r="H44818">
        <v>1049</v>
      </c>
      <c r="I44818">
        <v>0</v>
      </c>
      <c r="J44818">
        <v>0</v>
      </c>
      <c r="K44818">
        <v>0</v>
      </c>
      <c r="L44818">
        <v>20</v>
      </c>
      <c r="M44818" t="s">
        <v>202</v>
      </c>
    </row>
    <row r="44819" spans="1:13" hidden="1" x14ac:dyDescent="0.25">
      <c r="A44819" s="4">
        <v>41096</v>
      </c>
      <c r="B44819" s="17">
        <v>10</v>
      </c>
      <c r="C44819">
        <v>70249.84</v>
      </c>
      <c r="D44819">
        <v>70665.259999999995</v>
      </c>
      <c r="E44819">
        <v>9.24</v>
      </c>
      <c r="F44819">
        <v>9.24</v>
      </c>
      <c r="G44819" s="4">
        <v>42552</v>
      </c>
      <c r="H44819">
        <v>984</v>
      </c>
      <c r="I44819">
        <v>9.24</v>
      </c>
      <c r="J44819">
        <v>9.24</v>
      </c>
      <c r="K44819">
        <v>1</v>
      </c>
      <c r="L44819">
        <v>19</v>
      </c>
      <c r="M44819" t="s">
        <v>186</v>
      </c>
    </row>
    <row r="44820" spans="1:13" hidden="1" x14ac:dyDescent="0.25">
      <c r="A44820" s="4">
        <v>41096</v>
      </c>
      <c r="B44820" s="17">
        <v>205</v>
      </c>
      <c r="C44820">
        <v>75696.679999999993</v>
      </c>
      <c r="D44820">
        <v>76036.34</v>
      </c>
      <c r="E44820">
        <v>8.99</v>
      </c>
      <c r="F44820">
        <v>8.8699999999999992</v>
      </c>
      <c r="G44820" s="4">
        <v>42278</v>
      </c>
      <c r="H44820">
        <v>801</v>
      </c>
      <c r="I44820">
        <v>8.99</v>
      </c>
      <c r="J44820">
        <v>8.84</v>
      </c>
      <c r="K44820">
        <v>5</v>
      </c>
      <c r="L44820">
        <v>16</v>
      </c>
      <c r="M44820" t="s">
        <v>187</v>
      </c>
    </row>
    <row r="44821" spans="1:13" hidden="1" x14ac:dyDescent="0.25">
      <c r="A44821" s="4">
        <v>41096</v>
      </c>
      <c r="B44821" s="17">
        <v>15</v>
      </c>
      <c r="C44821">
        <v>72038.03</v>
      </c>
      <c r="D44821">
        <v>72385.440000000002</v>
      </c>
      <c r="E44821">
        <v>9.06</v>
      </c>
      <c r="F44821">
        <v>9.06</v>
      </c>
      <c r="G44821" s="4">
        <v>42461</v>
      </c>
      <c r="H44821">
        <v>921</v>
      </c>
      <c r="I44821">
        <v>9.06</v>
      </c>
      <c r="J44821">
        <v>9.06</v>
      </c>
      <c r="K44821">
        <v>2</v>
      </c>
      <c r="L44821">
        <v>18</v>
      </c>
      <c r="M44821" t="s">
        <v>201</v>
      </c>
    </row>
    <row r="44822" spans="1:13" hidden="1" x14ac:dyDescent="0.25">
      <c r="A44822" s="4">
        <v>41096</v>
      </c>
      <c r="B44822" s="17">
        <v>20</v>
      </c>
      <c r="C44822">
        <v>40116.65</v>
      </c>
      <c r="D44822">
        <v>40326.51</v>
      </c>
      <c r="E44822">
        <v>10.08</v>
      </c>
      <c r="F44822">
        <v>10.08</v>
      </c>
      <c r="G44822" s="4">
        <v>44564</v>
      </c>
      <c r="H44822">
        <v>2343</v>
      </c>
      <c r="I44822">
        <v>10.08</v>
      </c>
      <c r="J44822">
        <v>10.08</v>
      </c>
      <c r="K44822">
        <v>3</v>
      </c>
      <c r="L44822">
        <v>34</v>
      </c>
      <c r="M44822" t="s">
        <v>145</v>
      </c>
    </row>
    <row r="44823" spans="1:13" hidden="1" x14ac:dyDescent="0.25">
      <c r="A44823" s="4">
        <v>41096</v>
      </c>
      <c r="B44823" s="17">
        <v>135</v>
      </c>
      <c r="C44823">
        <v>97617.48</v>
      </c>
      <c r="D44823">
        <v>97629.88</v>
      </c>
      <c r="E44823">
        <v>7.69</v>
      </c>
      <c r="F44823">
        <v>7.65</v>
      </c>
      <c r="G44823" s="4">
        <v>41214</v>
      </c>
      <c r="H44823">
        <v>81</v>
      </c>
      <c r="I44823">
        <v>7.7</v>
      </c>
      <c r="J44823">
        <v>7.65</v>
      </c>
      <c r="K44823">
        <v>8</v>
      </c>
      <c r="L44823">
        <v>4</v>
      </c>
      <c r="M44823" t="s">
        <v>219</v>
      </c>
    </row>
    <row r="44824" spans="1:13" hidden="1" x14ac:dyDescent="0.25">
      <c r="A44824" s="4">
        <v>41096</v>
      </c>
      <c r="B44824" s="17">
        <v>125</v>
      </c>
      <c r="C44824">
        <v>77648.679999999993</v>
      </c>
      <c r="D44824">
        <v>77948.08</v>
      </c>
      <c r="E44824">
        <v>8.82</v>
      </c>
      <c r="F44824">
        <v>8.77</v>
      </c>
      <c r="G44824" s="4">
        <v>42186</v>
      </c>
      <c r="H44824">
        <v>737</v>
      </c>
      <c r="I44824">
        <v>8.82</v>
      </c>
      <c r="J44824">
        <v>8.77</v>
      </c>
      <c r="K44824">
        <v>4</v>
      </c>
      <c r="L44824">
        <v>15</v>
      </c>
      <c r="M44824" t="s">
        <v>171</v>
      </c>
    </row>
    <row r="44825" spans="1:13" hidden="1" x14ac:dyDescent="0.25">
      <c r="A44825" s="4">
        <v>41096</v>
      </c>
      <c r="B44825" s="17">
        <v>0</v>
      </c>
      <c r="C44825">
        <v>83492.95</v>
      </c>
      <c r="D44825">
        <v>83693.05</v>
      </c>
      <c r="E44825">
        <v>0</v>
      </c>
      <c r="F44825">
        <v>0</v>
      </c>
      <c r="G44825" s="4">
        <v>41913</v>
      </c>
      <c r="H44825">
        <v>553</v>
      </c>
      <c r="I44825">
        <v>0</v>
      </c>
      <c r="J44825">
        <v>0</v>
      </c>
      <c r="K44825">
        <v>0</v>
      </c>
      <c r="L44825">
        <v>12</v>
      </c>
      <c r="M44825" t="s">
        <v>176</v>
      </c>
    </row>
    <row r="44826" spans="1:13" hidden="1" x14ac:dyDescent="0.25">
      <c r="A44826" s="4">
        <v>41096</v>
      </c>
      <c r="B44826" s="17">
        <v>5</v>
      </c>
      <c r="C44826">
        <v>79524.490000000005</v>
      </c>
      <c r="D44826">
        <v>79786.13</v>
      </c>
      <c r="E44826">
        <v>8.61</v>
      </c>
      <c r="F44826">
        <v>8.61</v>
      </c>
      <c r="G44826" s="4">
        <v>42095</v>
      </c>
      <c r="H44826">
        <v>676</v>
      </c>
      <c r="I44826">
        <v>8.61</v>
      </c>
      <c r="J44826">
        <v>8.61</v>
      </c>
      <c r="K44826">
        <v>1</v>
      </c>
      <c r="L44826">
        <v>14</v>
      </c>
      <c r="M44826" t="s">
        <v>169</v>
      </c>
    </row>
    <row r="44827" spans="1:13" hidden="1" x14ac:dyDescent="0.25">
      <c r="A44827" s="4">
        <v>41096</v>
      </c>
      <c r="B44827" s="17">
        <v>105</v>
      </c>
      <c r="C44827">
        <v>60422.98</v>
      </c>
      <c r="D44827">
        <v>60819.08</v>
      </c>
      <c r="E44827">
        <v>9.65</v>
      </c>
      <c r="F44827">
        <v>9.52</v>
      </c>
      <c r="G44827" s="4">
        <v>43102</v>
      </c>
      <c r="H44827">
        <v>1356</v>
      </c>
      <c r="I44827">
        <v>9.65</v>
      </c>
      <c r="J44827">
        <v>9.52</v>
      </c>
      <c r="K44827">
        <v>6</v>
      </c>
      <c r="L44827">
        <v>25</v>
      </c>
      <c r="M44827" t="s">
        <v>150</v>
      </c>
    </row>
    <row r="44828" spans="1:13" hidden="1" x14ac:dyDescent="0.25">
      <c r="A44828" s="4">
        <v>41096</v>
      </c>
      <c r="B44828" s="17">
        <v>13295</v>
      </c>
      <c r="C44828">
        <v>91233.09</v>
      </c>
      <c r="D44828">
        <v>91335.58</v>
      </c>
      <c r="E44828">
        <v>7.7</v>
      </c>
      <c r="F44828">
        <v>7.63</v>
      </c>
      <c r="G44828" s="4">
        <v>41548</v>
      </c>
      <c r="H44828">
        <v>305</v>
      </c>
      <c r="I44828">
        <v>7.71</v>
      </c>
      <c r="J44828">
        <v>7.62</v>
      </c>
      <c r="K44828">
        <v>74</v>
      </c>
      <c r="L44828">
        <v>8</v>
      </c>
      <c r="M44828" t="s">
        <v>156</v>
      </c>
    </row>
    <row r="44829" spans="1:13" hidden="1" x14ac:dyDescent="0.25">
      <c r="A44829" s="4">
        <v>41096</v>
      </c>
      <c r="B44829" s="17">
        <v>4300</v>
      </c>
      <c r="C44829">
        <v>98771.14</v>
      </c>
      <c r="D44829">
        <v>98772.04</v>
      </c>
      <c r="E44829">
        <v>7.9</v>
      </c>
      <c r="F44829">
        <v>7.89</v>
      </c>
      <c r="G44829" s="4">
        <v>41155</v>
      </c>
      <c r="H44829">
        <v>40</v>
      </c>
      <c r="I44829">
        <v>7.9</v>
      </c>
      <c r="J44829">
        <v>7.88</v>
      </c>
      <c r="K44829">
        <v>6</v>
      </c>
      <c r="L44829">
        <v>2</v>
      </c>
      <c r="M44829" t="s">
        <v>218</v>
      </c>
    </row>
    <row r="44830" spans="1:13" hidden="1" x14ac:dyDescent="0.25">
      <c r="A44830" s="4">
        <v>41096</v>
      </c>
      <c r="B44830" s="17">
        <v>2435</v>
      </c>
      <c r="C44830">
        <v>44440.02</v>
      </c>
      <c r="D44830">
        <v>44854.85</v>
      </c>
      <c r="E44830">
        <v>10.01</v>
      </c>
      <c r="F44830">
        <v>9.9499999999999993</v>
      </c>
      <c r="G44830" s="4">
        <v>44200</v>
      </c>
      <c r="H44830">
        <v>2096</v>
      </c>
      <c r="I44830">
        <v>10.07</v>
      </c>
      <c r="J44830">
        <v>9.94</v>
      </c>
      <c r="K44830">
        <v>88</v>
      </c>
      <c r="L44830">
        <v>33</v>
      </c>
      <c r="M44830" t="s">
        <v>178</v>
      </c>
    </row>
    <row r="44831" spans="1:13" hidden="1" x14ac:dyDescent="0.25">
      <c r="A44831" s="4">
        <v>41096</v>
      </c>
      <c r="B44831" s="17">
        <v>28645</v>
      </c>
      <c r="C44831">
        <v>85558.04</v>
      </c>
      <c r="D44831">
        <v>85729.4</v>
      </c>
      <c r="E44831">
        <v>8.2200000000000006</v>
      </c>
      <c r="F44831">
        <v>8.1199999999999992</v>
      </c>
      <c r="G44831" s="4">
        <v>41821</v>
      </c>
      <c r="H44831">
        <v>488</v>
      </c>
      <c r="I44831">
        <v>8.2200000000000006</v>
      </c>
      <c r="J44831">
        <v>8.1199999999999992</v>
      </c>
      <c r="K44831">
        <v>129</v>
      </c>
      <c r="L44831">
        <v>11</v>
      </c>
      <c r="M44831" t="s">
        <v>175</v>
      </c>
    </row>
    <row r="44832" spans="1:13" hidden="1" x14ac:dyDescent="0.25">
      <c r="A44832" s="4">
        <v>41096</v>
      </c>
      <c r="B44832" s="17">
        <v>23785</v>
      </c>
      <c r="C44832">
        <v>99452.4</v>
      </c>
      <c r="D44832">
        <v>99454.35</v>
      </c>
      <c r="E44832">
        <v>7.99</v>
      </c>
      <c r="F44832">
        <v>7.98</v>
      </c>
      <c r="G44832" s="4">
        <v>41122</v>
      </c>
      <c r="H44832">
        <v>17</v>
      </c>
      <c r="I44832">
        <v>7.99</v>
      </c>
      <c r="J44832">
        <v>7.96</v>
      </c>
      <c r="K44832">
        <v>21</v>
      </c>
      <c r="L44832">
        <v>1</v>
      </c>
      <c r="M44832" t="s">
        <v>217</v>
      </c>
    </row>
    <row r="44833" spans="1:13" hidden="1" x14ac:dyDescent="0.25">
      <c r="A44833" s="4">
        <v>41096</v>
      </c>
      <c r="B44833" s="17">
        <v>27109</v>
      </c>
      <c r="C44833">
        <v>94881.85</v>
      </c>
      <c r="D44833">
        <v>94930.04</v>
      </c>
      <c r="E44833">
        <v>7.54</v>
      </c>
      <c r="F44833">
        <v>7.47</v>
      </c>
      <c r="G44833" s="4">
        <v>41365</v>
      </c>
      <c r="H44833">
        <v>177</v>
      </c>
      <c r="I44833">
        <v>7.54</v>
      </c>
      <c r="J44833">
        <v>7.47</v>
      </c>
      <c r="K44833">
        <v>122</v>
      </c>
      <c r="L44833">
        <v>6</v>
      </c>
      <c r="M44833" t="s">
        <v>161</v>
      </c>
    </row>
    <row r="44834" spans="1:13" hidden="1" x14ac:dyDescent="0.25">
      <c r="A44834" s="4">
        <v>41096</v>
      </c>
      <c r="B44834" s="17">
        <v>18390</v>
      </c>
      <c r="C44834">
        <v>87435.81</v>
      </c>
      <c r="D44834">
        <v>87589.08</v>
      </c>
      <c r="E44834">
        <v>8.0500000000000007</v>
      </c>
      <c r="F44834">
        <v>7.96</v>
      </c>
      <c r="G44834" s="4">
        <v>41730</v>
      </c>
      <c r="H44834">
        <v>427</v>
      </c>
      <c r="I44834">
        <v>8.0500000000000007</v>
      </c>
      <c r="J44834">
        <v>7.96</v>
      </c>
      <c r="K44834">
        <v>93</v>
      </c>
      <c r="L44834">
        <v>10</v>
      </c>
      <c r="M44834" t="s">
        <v>170</v>
      </c>
    </row>
    <row r="44835" spans="1:13" hidden="1" x14ac:dyDescent="0.25">
      <c r="A44835" s="4">
        <v>41096</v>
      </c>
      <c r="B44835" s="17">
        <v>65969</v>
      </c>
      <c r="C44835">
        <v>66779.899999999994</v>
      </c>
      <c r="D44835">
        <v>67111.59</v>
      </c>
      <c r="E44835">
        <v>9.3699999999999992</v>
      </c>
      <c r="F44835">
        <v>9.33</v>
      </c>
      <c r="G44835" s="4">
        <v>42737</v>
      </c>
      <c r="H44835">
        <v>1110</v>
      </c>
      <c r="I44835">
        <v>9.43</v>
      </c>
      <c r="J44835">
        <v>9.3000000000000007</v>
      </c>
      <c r="K44835">
        <v>1048</v>
      </c>
      <c r="L44835">
        <v>21</v>
      </c>
      <c r="M44835" t="s">
        <v>119</v>
      </c>
    </row>
    <row r="44836" spans="1:13" hidden="1" x14ac:dyDescent="0.25">
      <c r="A44836" s="4">
        <v>41096</v>
      </c>
      <c r="B44836" s="17">
        <v>28421</v>
      </c>
      <c r="C44836">
        <v>73777.570000000007</v>
      </c>
      <c r="D44836">
        <v>74110.37</v>
      </c>
      <c r="E44836">
        <v>9.09</v>
      </c>
      <c r="F44836">
        <v>8.98</v>
      </c>
      <c r="G44836" s="4">
        <v>42373</v>
      </c>
      <c r="H44836">
        <v>861</v>
      </c>
      <c r="I44836">
        <v>9.11</v>
      </c>
      <c r="J44836">
        <v>8.98</v>
      </c>
      <c r="K44836">
        <v>403</v>
      </c>
      <c r="L44836">
        <v>17</v>
      </c>
      <c r="M44836" t="s">
        <v>122</v>
      </c>
    </row>
    <row r="44837" spans="1:13" hidden="1" x14ac:dyDescent="0.25">
      <c r="A44837" s="4">
        <v>41096</v>
      </c>
      <c r="B44837" s="17">
        <v>229135</v>
      </c>
      <c r="C44837">
        <v>98234.71</v>
      </c>
      <c r="D44837">
        <v>98238.47</v>
      </c>
      <c r="E44837">
        <v>7.76</v>
      </c>
      <c r="F44837">
        <v>7.76</v>
      </c>
      <c r="G44837" s="4">
        <v>41183</v>
      </c>
      <c r="H44837">
        <v>59</v>
      </c>
      <c r="I44837">
        <v>7.78</v>
      </c>
      <c r="J44837">
        <v>7.72</v>
      </c>
      <c r="K44837">
        <v>40</v>
      </c>
      <c r="L44837">
        <v>3</v>
      </c>
      <c r="M44837" t="s">
        <v>151</v>
      </c>
    </row>
    <row r="44838" spans="1:13" hidden="1" x14ac:dyDescent="0.25">
      <c r="A44838" s="4">
        <v>41096</v>
      </c>
      <c r="B44838" s="17">
        <v>69812</v>
      </c>
      <c r="C44838">
        <v>81452.72</v>
      </c>
      <c r="D44838">
        <v>81734.48</v>
      </c>
      <c r="E44838">
        <v>8.5299999999999994</v>
      </c>
      <c r="F44838">
        <v>8.4499999999999993</v>
      </c>
      <c r="G44838" s="4">
        <v>42006</v>
      </c>
      <c r="H44838">
        <v>615</v>
      </c>
      <c r="I44838">
        <v>8.57</v>
      </c>
      <c r="J44838">
        <v>8.43</v>
      </c>
      <c r="K44838">
        <v>768</v>
      </c>
      <c r="L44838">
        <v>13</v>
      </c>
      <c r="M44838" t="s">
        <v>131</v>
      </c>
    </row>
    <row r="44839" spans="1:13" hidden="1" x14ac:dyDescent="0.25">
      <c r="A44839" s="4">
        <v>41096</v>
      </c>
      <c r="B44839" s="17">
        <v>74708</v>
      </c>
      <c r="C44839">
        <v>93154.05</v>
      </c>
      <c r="D44839">
        <v>93235.62</v>
      </c>
      <c r="E44839">
        <v>7.53</v>
      </c>
      <c r="F44839">
        <v>7.49</v>
      </c>
      <c r="G44839" s="4">
        <v>41456</v>
      </c>
      <c r="H44839">
        <v>240</v>
      </c>
      <c r="I44839">
        <v>7.55</v>
      </c>
      <c r="J44839">
        <v>7.46</v>
      </c>
      <c r="K44839">
        <v>338</v>
      </c>
      <c r="L44839">
        <v>7</v>
      </c>
      <c r="M44839" t="s">
        <v>162</v>
      </c>
    </row>
    <row r="44840" spans="1:13" hidden="1" x14ac:dyDescent="0.25">
      <c r="A44840" s="4">
        <v>41096</v>
      </c>
      <c r="B44840" s="17">
        <v>432729</v>
      </c>
      <c r="C44840">
        <v>89291.11</v>
      </c>
      <c r="D44840">
        <v>89400.57</v>
      </c>
      <c r="E44840">
        <v>7.85</v>
      </c>
      <c r="F44840">
        <v>7.83</v>
      </c>
      <c r="G44840" s="4">
        <v>41641</v>
      </c>
      <c r="H44840">
        <v>366</v>
      </c>
      <c r="I44840">
        <v>7.89</v>
      </c>
      <c r="J44840">
        <v>7.8</v>
      </c>
      <c r="K44840">
        <v>1431</v>
      </c>
      <c r="L44840">
        <v>9</v>
      </c>
      <c r="M44840" t="s">
        <v>130</v>
      </c>
    </row>
    <row r="44841" spans="1:13" hidden="1" x14ac:dyDescent="0.25">
      <c r="A44841" s="4">
        <v>41096</v>
      </c>
      <c r="B44841" s="17">
        <v>295566</v>
      </c>
      <c r="C44841">
        <v>96509.83</v>
      </c>
      <c r="D44841">
        <v>96537.61</v>
      </c>
      <c r="E44841">
        <v>7.6</v>
      </c>
      <c r="F44841">
        <v>7.56</v>
      </c>
      <c r="G44841" s="4">
        <v>41276</v>
      </c>
      <c r="H44841">
        <v>118</v>
      </c>
      <c r="I44841">
        <v>7.6</v>
      </c>
      <c r="J44841">
        <v>7.54</v>
      </c>
      <c r="K44841">
        <v>313</v>
      </c>
      <c r="L44841">
        <v>5</v>
      </c>
      <c r="M44841" t="s">
        <v>121</v>
      </c>
    </row>
    <row r="44842" spans="1:13" hidden="1" x14ac:dyDescent="0.25">
      <c r="A44842" s="4">
        <v>41100</v>
      </c>
      <c r="B44842" s="17">
        <v>0</v>
      </c>
      <c r="C44842">
        <v>30205.82</v>
      </c>
      <c r="D44842">
        <v>30553.1</v>
      </c>
      <c r="E44842">
        <v>0</v>
      </c>
      <c r="F44842">
        <v>0</v>
      </c>
      <c r="G44842" s="4">
        <v>45659</v>
      </c>
      <c r="H44842">
        <v>3086</v>
      </c>
      <c r="I44842">
        <v>0</v>
      </c>
      <c r="J44842">
        <v>0</v>
      </c>
      <c r="K44842">
        <v>0</v>
      </c>
      <c r="L44842">
        <v>37</v>
      </c>
      <c r="M44842" t="s">
        <v>189</v>
      </c>
    </row>
    <row r="44843" spans="1:13" hidden="1" x14ac:dyDescent="0.25">
      <c r="A44843" s="4">
        <v>41100</v>
      </c>
      <c r="B44843" s="17">
        <v>0</v>
      </c>
      <c r="C44843">
        <v>33282.01</v>
      </c>
      <c r="D44843">
        <v>33633.839999999997</v>
      </c>
      <c r="E44843">
        <v>0</v>
      </c>
      <c r="F44843">
        <v>0</v>
      </c>
      <c r="G44843" s="4">
        <v>45293</v>
      </c>
      <c r="H44843">
        <v>2837</v>
      </c>
      <c r="I44843">
        <v>0</v>
      </c>
      <c r="J44843">
        <v>0</v>
      </c>
      <c r="K44843">
        <v>0</v>
      </c>
      <c r="L44843">
        <v>36</v>
      </c>
      <c r="M44843" t="s">
        <v>194</v>
      </c>
    </row>
    <row r="44844" spans="1:13" hidden="1" x14ac:dyDescent="0.25">
      <c r="A44844" s="4">
        <v>41100</v>
      </c>
      <c r="B44844" s="17">
        <v>0</v>
      </c>
      <c r="C44844">
        <v>47195.6</v>
      </c>
      <c r="D44844">
        <v>47598.59</v>
      </c>
      <c r="E44844">
        <v>0</v>
      </c>
      <c r="F44844">
        <v>0</v>
      </c>
      <c r="G44844" s="4">
        <v>44013</v>
      </c>
      <c r="H44844">
        <v>1971</v>
      </c>
      <c r="I44844">
        <v>0</v>
      </c>
      <c r="J44844">
        <v>0</v>
      </c>
      <c r="K44844">
        <v>0</v>
      </c>
      <c r="L44844">
        <v>31</v>
      </c>
      <c r="M44844" t="s">
        <v>211</v>
      </c>
    </row>
    <row r="44845" spans="1:13" hidden="1" x14ac:dyDescent="0.25">
      <c r="A44845" s="4">
        <v>41100</v>
      </c>
      <c r="B44845" s="17">
        <v>0</v>
      </c>
      <c r="C44845">
        <v>56464.35</v>
      </c>
      <c r="D44845">
        <v>56922.47</v>
      </c>
      <c r="E44845">
        <v>0</v>
      </c>
      <c r="F44845">
        <v>0</v>
      </c>
      <c r="G44845" s="4">
        <v>43374</v>
      </c>
      <c r="H44845">
        <v>1541</v>
      </c>
      <c r="I44845">
        <v>0</v>
      </c>
      <c r="J44845">
        <v>0</v>
      </c>
      <c r="K44845">
        <v>0</v>
      </c>
      <c r="L44845">
        <v>28</v>
      </c>
      <c r="M44845" t="s">
        <v>216</v>
      </c>
    </row>
    <row r="44846" spans="1:13" hidden="1" x14ac:dyDescent="0.25">
      <c r="A44846" s="4">
        <v>41100</v>
      </c>
      <c r="B44846" s="17">
        <v>0</v>
      </c>
      <c r="C44846">
        <v>57923.01</v>
      </c>
      <c r="D44846">
        <v>58342.15</v>
      </c>
      <c r="E44846">
        <v>0</v>
      </c>
      <c r="F44846">
        <v>0</v>
      </c>
      <c r="G44846" s="4">
        <v>43283</v>
      </c>
      <c r="H44846">
        <v>1478</v>
      </c>
      <c r="I44846">
        <v>0</v>
      </c>
      <c r="J44846">
        <v>0</v>
      </c>
      <c r="K44846">
        <v>0</v>
      </c>
      <c r="L44846">
        <v>27</v>
      </c>
      <c r="M44846" t="s">
        <v>212</v>
      </c>
    </row>
    <row r="44847" spans="1:13" hidden="1" x14ac:dyDescent="0.25">
      <c r="A44847" s="4">
        <v>41100</v>
      </c>
      <c r="B44847" s="17">
        <v>0</v>
      </c>
      <c r="C44847">
        <v>59396.41</v>
      </c>
      <c r="D44847">
        <v>59777.14</v>
      </c>
      <c r="E44847">
        <v>0</v>
      </c>
      <c r="F44847">
        <v>0</v>
      </c>
      <c r="G44847" s="4">
        <v>43192</v>
      </c>
      <c r="H44847">
        <v>1415</v>
      </c>
      <c r="I44847">
        <v>0</v>
      </c>
      <c r="J44847">
        <v>0</v>
      </c>
      <c r="K44847">
        <v>0</v>
      </c>
      <c r="L44847">
        <v>26</v>
      </c>
      <c r="M44847" t="s">
        <v>213</v>
      </c>
    </row>
    <row r="44848" spans="1:13" hidden="1" x14ac:dyDescent="0.25">
      <c r="A44848" s="4">
        <v>41100</v>
      </c>
      <c r="B44848" s="17">
        <v>0</v>
      </c>
      <c r="C44848">
        <v>62331.17</v>
      </c>
      <c r="D44848">
        <v>62643.24</v>
      </c>
      <c r="E44848">
        <v>0</v>
      </c>
      <c r="F44848">
        <v>0</v>
      </c>
      <c r="G44848" s="4">
        <v>43010</v>
      </c>
      <c r="H44848">
        <v>1296</v>
      </c>
      <c r="I44848">
        <v>0</v>
      </c>
      <c r="J44848">
        <v>0</v>
      </c>
      <c r="K44848">
        <v>0</v>
      </c>
      <c r="L44848">
        <v>24</v>
      </c>
      <c r="M44848" t="s">
        <v>208</v>
      </c>
    </row>
    <row r="44849" spans="1:13" hidden="1" x14ac:dyDescent="0.25">
      <c r="A44849" s="4">
        <v>41100</v>
      </c>
      <c r="B44849" s="17">
        <v>5</v>
      </c>
      <c r="C44849">
        <v>45890.86</v>
      </c>
      <c r="D44849">
        <v>46309.13</v>
      </c>
      <c r="E44849">
        <v>9.84</v>
      </c>
      <c r="F44849">
        <v>9.84</v>
      </c>
      <c r="G44849" s="4">
        <v>44105</v>
      </c>
      <c r="H44849">
        <v>2035</v>
      </c>
      <c r="I44849">
        <v>9.84</v>
      </c>
      <c r="J44849">
        <v>9.84</v>
      </c>
      <c r="K44849">
        <v>1</v>
      </c>
      <c r="L44849">
        <v>32</v>
      </c>
      <c r="M44849" t="s">
        <v>196</v>
      </c>
    </row>
    <row r="44850" spans="1:13" hidden="1" x14ac:dyDescent="0.25">
      <c r="A44850" s="4">
        <v>41100</v>
      </c>
      <c r="B44850" s="17">
        <v>5</v>
      </c>
      <c r="C44850">
        <v>55085.89</v>
      </c>
      <c r="D44850">
        <v>55579.86</v>
      </c>
      <c r="E44850">
        <v>9.5299999999999994</v>
      </c>
      <c r="F44850">
        <v>9.5299999999999994</v>
      </c>
      <c r="G44850" s="4">
        <v>43467</v>
      </c>
      <c r="H44850">
        <v>1600</v>
      </c>
      <c r="I44850">
        <v>9.5299999999999994</v>
      </c>
      <c r="J44850">
        <v>9.5299999999999994</v>
      </c>
      <c r="K44850">
        <v>1</v>
      </c>
      <c r="L44850">
        <v>29</v>
      </c>
      <c r="M44850" t="s">
        <v>168</v>
      </c>
    </row>
    <row r="44851" spans="1:13" hidden="1" x14ac:dyDescent="0.25">
      <c r="A44851" s="4">
        <v>41100</v>
      </c>
      <c r="B44851" s="17">
        <v>80</v>
      </c>
      <c r="C44851">
        <v>65480.6</v>
      </c>
      <c r="D44851">
        <v>65823</v>
      </c>
      <c r="E44851">
        <v>9.26</v>
      </c>
      <c r="F44851">
        <v>9.26</v>
      </c>
      <c r="G44851" s="4">
        <v>42828</v>
      </c>
      <c r="H44851">
        <v>1171</v>
      </c>
      <c r="I44851">
        <v>9.26</v>
      </c>
      <c r="J44851">
        <v>9.26</v>
      </c>
      <c r="K44851">
        <v>4</v>
      </c>
      <c r="L44851">
        <v>22</v>
      </c>
      <c r="M44851" t="s">
        <v>192</v>
      </c>
    </row>
    <row r="44852" spans="1:13" hidden="1" x14ac:dyDescent="0.25">
      <c r="A44852" s="4">
        <v>41100</v>
      </c>
      <c r="B44852" s="17">
        <v>5</v>
      </c>
      <c r="C44852">
        <v>49763.82</v>
      </c>
      <c r="D44852">
        <v>50142.43</v>
      </c>
      <c r="E44852">
        <v>9.6999999999999993</v>
      </c>
      <c r="F44852">
        <v>9.6999999999999993</v>
      </c>
      <c r="G44852" s="4">
        <v>43832</v>
      </c>
      <c r="H44852">
        <v>1848</v>
      </c>
      <c r="I44852">
        <v>9.6999999999999993</v>
      </c>
      <c r="J44852">
        <v>9.6999999999999993</v>
      </c>
      <c r="K44852">
        <v>1</v>
      </c>
      <c r="L44852">
        <v>30</v>
      </c>
      <c r="M44852" t="s">
        <v>179</v>
      </c>
    </row>
    <row r="44853" spans="1:13" hidden="1" x14ac:dyDescent="0.25">
      <c r="A44853" s="4">
        <v>41100</v>
      </c>
      <c r="B44853" s="17">
        <v>5</v>
      </c>
      <c r="C44853">
        <v>63897.55</v>
      </c>
      <c r="D44853">
        <v>64193.29</v>
      </c>
      <c r="E44853">
        <v>9.34</v>
      </c>
      <c r="F44853">
        <v>9.34</v>
      </c>
      <c r="G44853" s="4">
        <v>42919</v>
      </c>
      <c r="H44853">
        <v>1232</v>
      </c>
      <c r="I44853">
        <v>9.34</v>
      </c>
      <c r="J44853">
        <v>9.34</v>
      </c>
      <c r="K44853">
        <v>1</v>
      </c>
      <c r="L44853">
        <v>23</v>
      </c>
      <c r="M44853" t="s">
        <v>207</v>
      </c>
    </row>
    <row r="44854" spans="1:13" hidden="1" x14ac:dyDescent="0.25">
      <c r="A44854" s="4">
        <v>41100</v>
      </c>
      <c r="B44854" s="17">
        <v>1190</v>
      </c>
      <c r="C44854">
        <v>36601.550000000003</v>
      </c>
      <c r="D44854">
        <v>36955.269999999997</v>
      </c>
      <c r="E44854">
        <v>10.050000000000001</v>
      </c>
      <c r="F44854">
        <v>10.01</v>
      </c>
      <c r="G44854" s="4">
        <v>44928</v>
      </c>
      <c r="H44854">
        <v>2591</v>
      </c>
      <c r="I44854">
        <v>10.050000000000001</v>
      </c>
      <c r="J44854">
        <v>10</v>
      </c>
      <c r="K44854">
        <v>10</v>
      </c>
      <c r="L44854">
        <v>35</v>
      </c>
      <c r="M44854" t="s">
        <v>195</v>
      </c>
    </row>
    <row r="44855" spans="1:13" hidden="1" x14ac:dyDescent="0.25">
      <c r="A44855" s="4">
        <v>41100</v>
      </c>
      <c r="B44855" s="17">
        <v>400</v>
      </c>
      <c r="C44855">
        <v>68833.06</v>
      </c>
      <c r="D44855">
        <v>69179.460000000006</v>
      </c>
      <c r="E44855">
        <v>9.11</v>
      </c>
      <c r="F44855">
        <v>9.1300000000000008</v>
      </c>
      <c r="G44855" s="4">
        <v>42646</v>
      </c>
      <c r="H44855">
        <v>1048</v>
      </c>
      <c r="I44855">
        <v>9.1300000000000008</v>
      </c>
      <c r="J44855">
        <v>9.11</v>
      </c>
      <c r="K44855">
        <v>6</v>
      </c>
      <c r="L44855">
        <v>20</v>
      </c>
      <c r="M44855" t="s">
        <v>202</v>
      </c>
    </row>
    <row r="44856" spans="1:13" hidden="1" x14ac:dyDescent="0.25">
      <c r="A44856" s="4">
        <v>41100</v>
      </c>
      <c r="B44856" s="17">
        <v>100</v>
      </c>
      <c r="C44856">
        <v>70710.25</v>
      </c>
      <c r="D44856">
        <v>70933.25</v>
      </c>
      <c r="E44856">
        <v>9.0399999999999991</v>
      </c>
      <c r="F44856">
        <v>9.0399999999999991</v>
      </c>
      <c r="G44856" s="4">
        <v>42552</v>
      </c>
      <c r="H44856">
        <v>983</v>
      </c>
      <c r="I44856">
        <v>9.0399999999999991</v>
      </c>
      <c r="J44856">
        <v>9.0399999999999991</v>
      </c>
      <c r="K44856">
        <v>1</v>
      </c>
      <c r="L44856">
        <v>19</v>
      </c>
      <c r="M44856" t="s">
        <v>186</v>
      </c>
    </row>
    <row r="44857" spans="1:13" hidden="1" x14ac:dyDescent="0.25">
      <c r="A44857" s="4">
        <v>41100</v>
      </c>
      <c r="B44857" s="17">
        <v>5</v>
      </c>
      <c r="C44857">
        <v>76084.740000000005</v>
      </c>
      <c r="D44857">
        <v>76290.81</v>
      </c>
      <c r="E44857">
        <v>8.75</v>
      </c>
      <c r="F44857">
        <v>8.75</v>
      </c>
      <c r="G44857" s="4">
        <v>42278</v>
      </c>
      <c r="H44857">
        <v>800</v>
      </c>
      <c r="I44857">
        <v>8.75</v>
      </c>
      <c r="J44857">
        <v>8.75</v>
      </c>
      <c r="K44857">
        <v>1</v>
      </c>
      <c r="L44857">
        <v>16</v>
      </c>
      <c r="M44857" t="s">
        <v>187</v>
      </c>
    </row>
    <row r="44858" spans="1:13" hidden="1" x14ac:dyDescent="0.25">
      <c r="A44858" s="4">
        <v>41100</v>
      </c>
      <c r="B44858" s="17">
        <v>0</v>
      </c>
      <c r="C44858">
        <v>72431.520000000004</v>
      </c>
      <c r="D44858">
        <v>72697.649999999994</v>
      </c>
      <c r="E44858">
        <v>0</v>
      </c>
      <c r="F44858">
        <v>0</v>
      </c>
      <c r="G44858" s="4">
        <v>42461</v>
      </c>
      <c r="H44858">
        <v>920</v>
      </c>
      <c r="I44858">
        <v>0</v>
      </c>
      <c r="J44858">
        <v>0</v>
      </c>
      <c r="K44858">
        <v>0</v>
      </c>
      <c r="L44858">
        <v>18</v>
      </c>
      <c r="M44858" t="s">
        <v>201</v>
      </c>
    </row>
    <row r="44859" spans="1:13" hidden="1" x14ac:dyDescent="0.25">
      <c r="A44859" s="4">
        <v>41100</v>
      </c>
      <c r="B44859" s="17">
        <v>10</v>
      </c>
      <c r="C44859">
        <v>40352.18</v>
      </c>
      <c r="D44859">
        <v>40705.300000000003</v>
      </c>
      <c r="E44859">
        <v>9.98</v>
      </c>
      <c r="F44859">
        <v>9.98</v>
      </c>
      <c r="G44859" s="4">
        <v>44564</v>
      </c>
      <c r="H44859">
        <v>2342</v>
      </c>
      <c r="I44859">
        <v>9.98</v>
      </c>
      <c r="J44859">
        <v>9.98</v>
      </c>
      <c r="K44859">
        <v>2</v>
      </c>
      <c r="L44859">
        <v>34</v>
      </c>
      <c r="M44859" t="s">
        <v>145</v>
      </c>
    </row>
    <row r="44860" spans="1:13" hidden="1" x14ac:dyDescent="0.25">
      <c r="A44860" s="4">
        <v>41100</v>
      </c>
      <c r="B44860" s="17">
        <v>11990</v>
      </c>
      <c r="C44860">
        <v>97692.03</v>
      </c>
      <c r="D44860">
        <v>97701.42</v>
      </c>
      <c r="E44860">
        <v>7.59</v>
      </c>
      <c r="F44860">
        <v>7.6</v>
      </c>
      <c r="G44860" s="4">
        <v>41214</v>
      </c>
      <c r="H44860">
        <v>80</v>
      </c>
      <c r="I44860">
        <v>7.62</v>
      </c>
      <c r="J44860">
        <v>7.59</v>
      </c>
      <c r="K44860">
        <v>12</v>
      </c>
      <c r="L44860">
        <v>4</v>
      </c>
      <c r="M44860" t="s">
        <v>219</v>
      </c>
    </row>
    <row r="44861" spans="1:13" hidden="1" x14ac:dyDescent="0.25">
      <c r="A44861" s="4">
        <v>41100</v>
      </c>
      <c r="B44861" s="17">
        <v>0</v>
      </c>
      <c r="C44861">
        <v>77997.7</v>
      </c>
      <c r="D44861">
        <v>78232.44</v>
      </c>
      <c r="E44861">
        <v>0</v>
      </c>
      <c r="F44861">
        <v>0</v>
      </c>
      <c r="G44861" s="4">
        <v>42186</v>
      </c>
      <c r="H44861">
        <v>736</v>
      </c>
      <c r="I44861">
        <v>0</v>
      </c>
      <c r="J44861">
        <v>0</v>
      </c>
      <c r="K44861">
        <v>0</v>
      </c>
      <c r="L44861">
        <v>15</v>
      </c>
      <c r="M44861" t="s">
        <v>171</v>
      </c>
    </row>
    <row r="44862" spans="1:13" hidden="1" x14ac:dyDescent="0.25">
      <c r="A44862" s="4">
        <v>41100</v>
      </c>
      <c r="B44862" s="17">
        <v>20</v>
      </c>
      <c r="C44862">
        <v>83746.33</v>
      </c>
      <c r="D44862">
        <v>83908.04</v>
      </c>
      <c r="E44862">
        <v>8.1999999999999993</v>
      </c>
      <c r="F44862">
        <v>8.1999999999999993</v>
      </c>
      <c r="G44862" s="4">
        <v>41913</v>
      </c>
      <c r="H44862">
        <v>552</v>
      </c>
      <c r="I44862">
        <v>8.1999999999999993</v>
      </c>
      <c r="J44862">
        <v>8.1999999999999993</v>
      </c>
      <c r="K44862">
        <v>3</v>
      </c>
      <c r="L44862">
        <v>12</v>
      </c>
      <c r="M44862" t="s">
        <v>176</v>
      </c>
    </row>
    <row r="44863" spans="1:13" hidden="1" x14ac:dyDescent="0.25">
      <c r="A44863" s="4">
        <v>41100</v>
      </c>
      <c r="B44863" s="17">
        <v>5</v>
      </c>
      <c r="C44863">
        <v>79836.92</v>
      </c>
      <c r="D44863">
        <v>80099.539999999994</v>
      </c>
      <c r="E44863">
        <v>8.48</v>
      </c>
      <c r="F44863">
        <v>8.48</v>
      </c>
      <c r="G44863" s="4">
        <v>42095</v>
      </c>
      <c r="H44863">
        <v>675</v>
      </c>
      <c r="I44863">
        <v>8.48</v>
      </c>
      <c r="J44863">
        <v>8.48</v>
      </c>
      <c r="K44863">
        <v>1</v>
      </c>
      <c r="L44863">
        <v>14</v>
      </c>
      <c r="M44863" t="s">
        <v>169</v>
      </c>
    </row>
    <row r="44864" spans="1:13" hidden="1" x14ac:dyDescent="0.25">
      <c r="A44864" s="4">
        <v>41100</v>
      </c>
      <c r="B44864" s="17">
        <v>360</v>
      </c>
      <c r="C44864">
        <v>60857.8</v>
      </c>
      <c r="D44864">
        <v>61197.87</v>
      </c>
      <c r="E44864">
        <v>9.4499999999999993</v>
      </c>
      <c r="F44864">
        <v>9.41</v>
      </c>
      <c r="G44864" s="4">
        <v>43102</v>
      </c>
      <c r="H44864">
        <v>1355</v>
      </c>
      <c r="I44864">
        <v>9.4600000000000009</v>
      </c>
      <c r="J44864">
        <v>9.41</v>
      </c>
      <c r="K44864">
        <v>14</v>
      </c>
      <c r="L44864">
        <v>25</v>
      </c>
      <c r="M44864" t="s">
        <v>150</v>
      </c>
    </row>
    <row r="44865" spans="1:13" hidden="1" x14ac:dyDescent="0.25">
      <c r="A44865" s="4">
        <v>41100</v>
      </c>
      <c r="B44865" s="17">
        <v>13150</v>
      </c>
      <c r="C44865">
        <v>91393.72</v>
      </c>
      <c r="D44865">
        <v>91440.92</v>
      </c>
      <c r="E44865">
        <v>7.56</v>
      </c>
      <c r="F44865">
        <v>7.56</v>
      </c>
      <c r="G44865" s="4">
        <v>41548</v>
      </c>
      <c r="H44865">
        <v>304</v>
      </c>
      <c r="I44865">
        <v>7.57</v>
      </c>
      <c r="J44865">
        <v>7.56</v>
      </c>
      <c r="K44865">
        <v>27</v>
      </c>
      <c r="L44865">
        <v>8</v>
      </c>
      <c r="M44865" t="s">
        <v>156</v>
      </c>
    </row>
    <row r="44866" spans="1:13" hidden="1" x14ac:dyDescent="0.25">
      <c r="A44866" s="4">
        <v>41100</v>
      </c>
      <c r="B44866" s="17">
        <v>7140</v>
      </c>
      <c r="C44866">
        <v>98834.92</v>
      </c>
      <c r="D44866">
        <v>98834.42</v>
      </c>
      <c r="E44866">
        <v>7.88</v>
      </c>
      <c r="F44866">
        <v>7.87</v>
      </c>
      <c r="G44866" s="4">
        <v>41155</v>
      </c>
      <c r="H44866">
        <v>39</v>
      </c>
      <c r="I44866">
        <v>7.88</v>
      </c>
      <c r="J44866">
        <v>7.87</v>
      </c>
      <c r="K44866">
        <v>9</v>
      </c>
      <c r="L44866">
        <v>2</v>
      </c>
      <c r="M44866" t="s">
        <v>218</v>
      </c>
    </row>
    <row r="44867" spans="1:13" hidden="1" x14ac:dyDescent="0.25">
      <c r="A44867" s="4">
        <v>41100</v>
      </c>
      <c r="B44867" s="17">
        <v>5260</v>
      </c>
      <c r="C44867">
        <v>44883.4</v>
      </c>
      <c r="D44867">
        <v>45200.41</v>
      </c>
      <c r="E44867">
        <v>9.9</v>
      </c>
      <c r="F44867">
        <v>9.85</v>
      </c>
      <c r="G44867" s="4">
        <v>44200</v>
      </c>
      <c r="H44867">
        <v>2095</v>
      </c>
      <c r="I44867">
        <v>9.9</v>
      </c>
      <c r="J44867">
        <v>9.83</v>
      </c>
      <c r="K44867">
        <v>126</v>
      </c>
      <c r="L44867">
        <v>33</v>
      </c>
      <c r="M44867" t="s">
        <v>178</v>
      </c>
    </row>
    <row r="44868" spans="1:13" hidden="1" x14ac:dyDescent="0.25">
      <c r="A44868" s="4">
        <v>41100</v>
      </c>
      <c r="B44868" s="17">
        <v>16644</v>
      </c>
      <c r="C44868">
        <v>85783.98</v>
      </c>
      <c r="D44868">
        <v>85907.35</v>
      </c>
      <c r="E44868">
        <v>8.1</v>
      </c>
      <c r="F44868">
        <v>8.0500000000000007</v>
      </c>
      <c r="G44868" s="4">
        <v>41821</v>
      </c>
      <c r="H44868">
        <v>487</v>
      </c>
      <c r="I44868">
        <v>8.1</v>
      </c>
      <c r="J44868">
        <v>8.0399999999999991</v>
      </c>
      <c r="K44868">
        <v>119</v>
      </c>
      <c r="L44868">
        <v>11</v>
      </c>
      <c r="M44868" t="s">
        <v>175</v>
      </c>
    </row>
    <row r="44869" spans="1:13" hidden="1" x14ac:dyDescent="0.25">
      <c r="A44869" s="4">
        <v>41100</v>
      </c>
      <c r="B44869" s="17">
        <v>7445</v>
      </c>
      <c r="C44869">
        <v>99517.66</v>
      </c>
      <c r="D44869">
        <v>99517.82</v>
      </c>
      <c r="E44869">
        <v>7.96</v>
      </c>
      <c r="F44869">
        <v>7.92</v>
      </c>
      <c r="G44869" s="4">
        <v>41122</v>
      </c>
      <c r="H44869">
        <v>16</v>
      </c>
      <c r="I44869">
        <v>7.96</v>
      </c>
      <c r="J44869">
        <v>7.91</v>
      </c>
      <c r="K44869">
        <v>10</v>
      </c>
      <c r="L44869">
        <v>1</v>
      </c>
      <c r="M44869" t="s">
        <v>217</v>
      </c>
    </row>
    <row r="44870" spans="1:13" hidden="1" x14ac:dyDescent="0.25">
      <c r="A44870" s="4">
        <v>41100</v>
      </c>
      <c r="B44870" s="17">
        <v>13191</v>
      </c>
      <c r="C44870">
        <v>94990.47</v>
      </c>
      <c r="D44870">
        <v>95015.91</v>
      </c>
      <c r="E44870">
        <v>7.4</v>
      </c>
      <c r="F44870">
        <v>7.42</v>
      </c>
      <c r="G44870" s="4">
        <v>41365</v>
      </c>
      <c r="H44870">
        <v>176</v>
      </c>
      <c r="I44870">
        <v>7.43</v>
      </c>
      <c r="J44870">
        <v>7.39</v>
      </c>
      <c r="K44870">
        <v>59</v>
      </c>
      <c r="L44870">
        <v>6</v>
      </c>
      <c r="M44870" t="s">
        <v>161</v>
      </c>
    </row>
    <row r="44871" spans="1:13" hidden="1" x14ac:dyDescent="0.25">
      <c r="A44871" s="4">
        <v>41100</v>
      </c>
      <c r="B44871" s="17">
        <v>9025</v>
      </c>
      <c r="C44871">
        <v>87644.84</v>
      </c>
      <c r="D44871">
        <v>87740.29</v>
      </c>
      <c r="E44871">
        <v>7.89</v>
      </c>
      <c r="F44871">
        <v>7.9</v>
      </c>
      <c r="G44871" s="4">
        <v>41730</v>
      </c>
      <c r="H44871">
        <v>426</v>
      </c>
      <c r="I44871">
        <v>7.9</v>
      </c>
      <c r="J44871">
        <v>7.89</v>
      </c>
      <c r="K44871">
        <v>25</v>
      </c>
      <c r="L44871">
        <v>10</v>
      </c>
      <c r="M44871" t="s">
        <v>170</v>
      </c>
    </row>
    <row r="44872" spans="1:13" hidden="1" x14ac:dyDescent="0.25">
      <c r="A44872" s="4">
        <v>41100</v>
      </c>
      <c r="B44872" s="17">
        <v>14494</v>
      </c>
      <c r="C44872">
        <v>74157.55</v>
      </c>
      <c r="D44872">
        <v>74445.539999999994</v>
      </c>
      <c r="E44872">
        <v>8.91</v>
      </c>
      <c r="F44872">
        <v>8.86</v>
      </c>
      <c r="G44872" s="4">
        <v>42373</v>
      </c>
      <c r="H44872">
        <v>860</v>
      </c>
      <c r="I44872">
        <v>8.94</v>
      </c>
      <c r="J44872">
        <v>8.86</v>
      </c>
      <c r="K44872">
        <v>187</v>
      </c>
      <c r="L44872">
        <v>17</v>
      </c>
      <c r="M44872" t="s">
        <v>122</v>
      </c>
    </row>
    <row r="44873" spans="1:13" hidden="1" x14ac:dyDescent="0.25">
      <c r="A44873" s="4">
        <v>41100</v>
      </c>
      <c r="B44873" s="17">
        <v>54711</v>
      </c>
      <c r="C44873">
        <v>67154.31</v>
      </c>
      <c r="D44873">
        <v>67462.100000000006</v>
      </c>
      <c r="E44873">
        <v>9.3000000000000007</v>
      </c>
      <c r="F44873">
        <v>9.19</v>
      </c>
      <c r="G44873" s="4">
        <v>42737</v>
      </c>
      <c r="H44873">
        <v>1109</v>
      </c>
      <c r="I44873">
        <v>9.3000000000000007</v>
      </c>
      <c r="J44873">
        <v>9.19</v>
      </c>
      <c r="K44873">
        <v>818</v>
      </c>
      <c r="L44873">
        <v>21</v>
      </c>
      <c r="M44873" t="s">
        <v>119</v>
      </c>
    </row>
    <row r="44874" spans="1:13" hidden="1" x14ac:dyDescent="0.25">
      <c r="A44874" s="4">
        <v>41100</v>
      </c>
      <c r="B44874" s="17">
        <v>100663</v>
      </c>
      <c r="C44874">
        <v>98301.01</v>
      </c>
      <c r="D44874">
        <v>98300.89</v>
      </c>
      <c r="E44874">
        <v>7.7409999999999997</v>
      </c>
      <c r="F44874">
        <v>7.73</v>
      </c>
      <c r="G44874" s="4">
        <v>41183</v>
      </c>
      <c r="H44874">
        <v>58</v>
      </c>
      <c r="I44874">
        <v>7.7409999999999997</v>
      </c>
      <c r="J44874">
        <v>7.7249999999999996</v>
      </c>
      <c r="K44874">
        <v>40</v>
      </c>
      <c r="L44874">
        <v>3</v>
      </c>
      <c r="M44874" t="s">
        <v>151</v>
      </c>
    </row>
    <row r="44875" spans="1:13" hidden="1" x14ac:dyDescent="0.25">
      <c r="A44875" s="4">
        <v>41100</v>
      </c>
      <c r="B44875" s="17">
        <v>56341</v>
      </c>
      <c r="C44875">
        <v>81786.509999999995</v>
      </c>
      <c r="D44875">
        <v>81974.679999999993</v>
      </c>
      <c r="E44875">
        <v>8.3800000000000008</v>
      </c>
      <c r="F44875">
        <v>8.34</v>
      </c>
      <c r="G44875" s="4">
        <v>42006</v>
      </c>
      <c r="H44875">
        <v>614</v>
      </c>
      <c r="I44875">
        <v>8.41</v>
      </c>
      <c r="J44875">
        <v>8.33</v>
      </c>
      <c r="K44875">
        <v>628</v>
      </c>
      <c r="L44875">
        <v>13</v>
      </c>
      <c r="M44875" t="s">
        <v>131</v>
      </c>
    </row>
    <row r="44876" spans="1:13" hidden="1" x14ac:dyDescent="0.25">
      <c r="A44876" s="4">
        <v>41100</v>
      </c>
      <c r="B44876" s="17">
        <v>47515</v>
      </c>
      <c r="C44876">
        <v>93294.97</v>
      </c>
      <c r="D44876">
        <v>93330.81</v>
      </c>
      <c r="E44876">
        <v>7.43</v>
      </c>
      <c r="F44876">
        <v>7.43</v>
      </c>
      <c r="G44876" s="4">
        <v>41456</v>
      </c>
      <c r="H44876">
        <v>239</v>
      </c>
      <c r="I44876">
        <v>7.46</v>
      </c>
      <c r="J44876">
        <v>7.41</v>
      </c>
      <c r="K44876">
        <v>327</v>
      </c>
      <c r="L44876">
        <v>7</v>
      </c>
      <c r="M44876" t="s">
        <v>162</v>
      </c>
    </row>
    <row r="44877" spans="1:13" hidden="1" x14ac:dyDescent="0.25">
      <c r="A44877" s="4">
        <v>41100</v>
      </c>
      <c r="B44877" s="17">
        <v>273732</v>
      </c>
      <c r="C44877">
        <v>89457.48</v>
      </c>
      <c r="D44877">
        <v>89552.34</v>
      </c>
      <c r="E44877">
        <v>7.83</v>
      </c>
      <c r="F44877">
        <v>7.75</v>
      </c>
      <c r="G44877" s="4">
        <v>41641</v>
      </c>
      <c r="H44877">
        <v>365</v>
      </c>
      <c r="I44877">
        <v>7.83</v>
      </c>
      <c r="J44877">
        <v>7.74</v>
      </c>
      <c r="K44877">
        <v>1078</v>
      </c>
      <c r="L44877">
        <v>9</v>
      </c>
      <c r="M44877" t="s">
        <v>130</v>
      </c>
    </row>
    <row r="44878" spans="1:13" hidden="1" x14ac:dyDescent="0.25">
      <c r="A44878" s="4">
        <v>41100</v>
      </c>
      <c r="B44878" s="17">
        <v>276068</v>
      </c>
      <c r="C44878">
        <v>96599.07</v>
      </c>
      <c r="D44878">
        <v>96614.78</v>
      </c>
      <c r="E44878">
        <v>7.54</v>
      </c>
      <c r="F44878">
        <v>7.5</v>
      </c>
      <c r="G44878" s="4">
        <v>41276</v>
      </c>
      <c r="H44878">
        <v>117</v>
      </c>
      <c r="I44878">
        <v>7.54</v>
      </c>
      <c r="J44878">
        <v>7.48</v>
      </c>
      <c r="K44878">
        <v>336</v>
      </c>
      <c r="L44878">
        <v>5</v>
      </c>
      <c r="M44878" t="s">
        <v>121</v>
      </c>
    </row>
    <row r="44879" spans="1:13" hidden="1" x14ac:dyDescent="0.25">
      <c r="A44879" s="4">
        <v>41101</v>
      </c>
      <c r="B44879" s="17">
        <v>0</v>
      </c>
      <c r="C44879">
        <v>30562.79</v>
      </c>
      <c r="D44879">
        <v>30912.34</v>
      </c>
      <c r="E44879">
        <v>0</v>
      </c>
      <c r="F44879">
        <v>0</v>
      </c>
      <c r="G44879" s="4">
        <v>45659</v>
      </c>
      <c r="H44879">
        <v>3085</v>
      </c>
      <c r="I44879">
        <v>0</v>
      </c>
      <c r="J44879">
        <v>0</v>
      </c>
      <c r="K44879">
        <v>0</v>
      </c>
      <c r="L44879">
        <v>37</v>
      </c>
      <c r="M44879" t="s">
        <v>189</v>
      </c>
    </row>
    <row r="44880" spans="1:13" hidden="1" x14ac:dyDescent="0.25">
      <c r="A44880" s="4">
        <v>41101</v>
      </c>
      <c r="B44880" s="17">
        <v>0</v>
      </c>
      <c r="C44880">
        <v>33644.51</v>
      </c>
      <c r="D44880">
        <v>33998.120000000003</v>
      </c>
      <c r="E44880">
        <v>0</v>
      </c>
      <c r="F44880">
        <v>0</v>
      </c>
      <c r="G44880" s="4">
        <v>45293</v>
      </c>
      <c r="H44880">
        <v>2836</v>
      </c>
      <c r="I44880">
        <v>0</v>
      </c>
      <c r="J44880">
        <v>0</v>
      </c>
      <c r="K44880">
        <v>0</v>
      </c>
      <c r="L44880">
        <v>36</v>
      </c>
      <c r="M44880" t="s">
        <v>194</v>
      </c>
    </row>
    <row r="44881" spans="1:13" hidden="1" x14ac:dyDescent="0.25">
      <c r="A44881" s="4">
        <v>41101</v>
      </c>
      <c r="B44881" s="17">
        <v>0</v>
      </c>
      <c r="C44881">
        <v>47613.68</v>
      </c>
      <c r="D44881">
        <v>48010.65</v>
      </c>
      <c r="E44881">
        <v>0</v>
      </c>
      <c r="F44881">
        <v>0</v>
      </c>
      <c r="G44881" s="4">
        <v>44013</v>
      </c>
      <c r="H44881">
        <v>1970</v>
      </c>
      <c r="I44881">
        <v>0</v>
      </c>
      <c r="J44881">
        <v>0</v>
      </c>
      <c r="K44881">
        <v>0</v>
      </c>
      <c r="L44881">
        <v>31</v>
      </c>
      <c r="M44881" t="s">
        <v>211</v>
      </c>
    </row>
    <row r="44882" spans="1:13" hidden="1" x14ac:dyDescent="0.25">
      <c r="A44882" s="4">
        <v>41101</v>
      </c>
      <c r="B44882" s="17">
        <v>0</v>
      </c>
      <c r="C44882">
        <v>56940.52</v>
      </c>
      <c r="D44882">
        <v>57491.1</v>
      </c>
      <c r="E44882">
        <v>0</v>
      </c>
      <c r="F44882">
        <v>0</v>
      </c>
      <c r="G44882" s="4">
        <v>43374</v>
      </c>
      <c r="H44882">
        <v>1540</v>
      </c>
      <c r="I44882">
        <v>0</v>
      </c>
      <c r="J44882">
        <v>0</v>
      </c>
      <c r="K44882">
        <v>0</v>
      </c>
      <c r="L44882">
        <v>28</v>
      </c>
      <c r="M44882" t="s">
        <v>216</v>
      </c>
    </row>
    <row r="44883" spans="1:13" hidden="1" x14ac:dyDescent="0.25">
      <c r="A44883" s="4">
        <v>41101</v>
      </c>
      <c r="B44883" s="17">
        <v>0</v>
      </c>
      <c r="C44883">
        <v>58360.65</v>
      </c>
      <c r="D44883">
        <v>58863.48</v>
      </c>
      <c r="E44883">
        <v>0</v>
      </c>
      <c r="F44883">
        <v>0</v>
      </c>
      <c r="G44883" s="4">
        <v>43283</v>
      </c>
      <c r="H44883">
        <v>1477</v>
      </c>
      <c r="I44883">
        <v>0</v>
      </c>
      <c r="J44883">
        <v>0</v>
      </c>
      <c r="K44883">
        <v>0</v>
      </c>
      <c r="L44883">
        <v>27</v>
      </c>
      <c r="M44883" t="s">
        <v>212</v>
      </c>
    </row>
    <row r="44884" spans="1:13" hidden="1" x14ac:dyDescent="0.25">
      <c r="A44884" s="4">
        <v>41101</v>
      </c>
      <c r="B44884" s="17">
        <v>0</v>
      </c>
      <c r="C44884">
        <v>59796.1</v>
      </c>
      <c r="D44884">
        <v>60248.89</v>
      </c>
      <c r="E44884">
        <v>0</v>
      </c>
      <c r="F44884">
        <v>0</v>
      </c>
      <c r="G44884" s="4">
        <v>43192</v>
      </c>
      <c r="H44884">
        <v>1414</v>
      </c>
      <c r="I44884">
        <v>0</v>
      </c>
      <c r="J44884">
        <v>0</v>
      </c>
      <c r="K44884">
        <v>0</v>
      </c>
      <c r="L44884">
        <v>26</v>
      </c>
      <c r="M44884" t="s">
        <v>213</v>
      </c>
    </row>
    <row r="44885" spans="1:13" hidden="1" x14ac:dyDescent="0.25">
      <c r="A44885" s="4">
        <v>41101</v>
      </c>
      <c r="B44885" s="17">
        <v>1265</v>
      </c>
      <c r="C44885">
        <v>46323.81</v>
      </c>
      <c r="D44885">
        <v>46708.5</v>
      </c>
      <c r="E44885">
        <v>9.73</v>
      </c>
      <c r="F44885">
        <v>9.73</v>
      </c>
      <c r="G44885" s="4">
        <v>44105</v>
      </c>
      <c r="H44885">
        <v>2034</v>
      </c>
      <c r="I44885">
        <v>9.73</v>
      </c>
      <c r="J44885">
        <v>9.73</v>
      </c>
      <c r="K44885">
        <v>2</v>
      </c>
      <c r="L44885">
        <v>32</v>
      </c>
      <c r="M44885" t="s">
        <v>196</v>
      </c>
    </row>
    <row r="44886" spans="1:13" hidden="1" x14ac:dyDescent="0.25">
      <c r="A44886" s="4">
        <v>41101</v>
      </c>
      <c r="B44886" s="17">
        <v>5</v>
      </c>
      <c r="C44886">
        <v>62663.1</v>
      </c>
      <c r="D44886">
        <v>63136.65</v>
      </c>
      <c r="E44886">
        <v>9.2200000000000006</v>
      </c>
      <c r="F44886">
        <v>9.2200000000000006</v>
      </c>
      <c r="G44886" s="4">
        <v>43010</v>
      </c>
      <c r="H44886">
        <v>1295</v>
      </c>
      <c r="I44886">
        <v>9.2200000000000006</v>
      </c>
      <c r="J44886">
        <v>9.2200000000000006</v>
      </c>
      <c r="K44886">
        <v>1</v>
      </c>
      <c r="L44886">
        <v>24</v>
      </c>
      <c r="M44886" t="s">
        <v>208</v>
      </c>
    </row>
    <row r="44887" spans="1:13" hidden="1" x14ac:dyDescent="0.25">
      <c r="A44887" s="4">
        <v>41101</v>
      </c>
      <c r="B44887" s="17">
        <v>775</v>
      </c>
      <c r="C44887">
        <v>55597.48</v>
      </c>
      <c r="D44887">
        <v>56192.77</v>
      </c>
      <c r="E44887">
        <v>9.44</v>
      </c>
      <c r="F44887">
        <v>9.35</v>
      </c>
      <c r="G44887" s="4">
        <v>43467</v>
      </c>
      <c r="H44887">
        <v>1599</v>
      </c>
      <c r="I44887">
        <v>9.44</v>
      </c>
      <c r="J44887">
        <v>9.35</v>
      </c>
      <c r="K44887">
        <v>2</v>
      </c>
      <c r="L44887">
        <v>29</v>
      </c>
      <c r="M44887" t="s">
        <v>168</v>
      </c>
    </row>
    <row r="44888" spans="1:13" hidden="1" x14ac:dyDescent="0.25">
      <c r="A44888" s="4">
        <v>41101</v>
      </c>
      <c r="B44888" s="17">
        <v>0</v>
      </c>
      <c r="C44888">
        <v>65843.87</v>
      </c>
      <c r="D44888">
        <v>66265.740000000005</v>
      </c>
      <c r="E44888">
        <v>0</v>
      </c>
      <c r="F44888">
        <v>0</v>
      </c>
      <c r="G44888" s="4">
        <v>42828</v>
      </c>
      <c r="H44888">
        <v>1170</v>
      </c>
      <c r="I44888">
        <v>0</v>
      </c>
      <c r="J44888">
        <v>0</v>
      </c>
      <c r="K44888">
        <v>0</v>
      </c>
      <c r="L44888">
        <v>22</v>
      </c>
      <c r="M44888" t="s">
        <v>192</v>
      </c>
    </row>
    <row r="44889" spans="1:13" hidden="1" x14ac:dyDescent="0.25">
      <c r="A44889" s="4">
        <v>41101</v>
      </c>
      <c r="B44889" s="17">
        <v>935</v>
      </c>
      <c r="C44889">
        <v>50158.33</v>
      </c>
      <c r="D44889">
        <v>50571.66</v>
      </c>
      <c r="E44889">
        <v>9.57</v>
      </c>
      <c r="F44889">
        <v>9.58</v>
      </c>
      <c r="G44889" s="4">
        <v>43832</v>
      </c>
      <c r="H44889">
        <v>1847</v>
      </c>
      <c r="I44889">
        <v>9.58</v>
      </c>
      <c r="J44889">
        <v>9.57</v>
      </c>
      <c r="K44889">
        <v>7</v>
      </c>
      <c r="L44889">
        <v>30</v>
      </c>
      <c r="M44889" t="s">
        <v>179</v>
      </c>
    </row>
    <row r="44890" spans="1:13" hidden="1" x14ac:dyDescent="0.25">
      <c r="A44890" s="4">
        <v>41101</v>
      </c>
      <c r="B44890" s="17">
        <v>5</v>
      </c>
      <c r="C44890">
        <v>64213.65</v>
      </c>
      <c r="D44890">
        <v>64743</v>
      </c>
      <c r="E44890">
        <v>9.16</v>
      </c>
      <c r="F44890">
        <v>9.16</v>
      </c>
      <c r="G44890" s="4">
        <v>42919</v>
      </c>
      <c r="H44890">
        <v>1231</v>
      </c>
      <c r="I44890">
        <v>9.16</v>
      </c>
      <c r="J44890">
        <v>9.16</v>
      </c>
      <c r="K44890">
        <v>1</v>
      </c>
      <c r="L44890">
        <v>23</v>
      </c>
      <c r="M44890" t="s">
        <v>207</v>
      </c>
    </row>
    <row r="44891" spans="1:13" hidden="1" x14ac:dyDescent="0.25">
      <c r="A44891" s="4">
        <v>41101</v>
      </c>
      <c r="B44891" s="17">
        <v>360</v>
      </c>
      <c r="C44891">
        <v>36966.99</v>
      </c>
      <c r="D44891">
        <v>37321.97</v>
      </c>
      <c r="E44891">
        <v>9.93</v>
      </c>
      <c r="F44891">
        <v>9.91</v>
      </c>
      <c r="G44891" s="4">
        <v>44928</v>
      </c>
      <c r="H44891">
        <v>2590</v>
      </c>
      <c r="I44891">
        <v>9.93</v>
      </c>
      <c r="J44891">
        <v>9.8000000000000007</v>
      </c>
      <c r="K44891">
        <v>10</v>
      </c>
      <c r="L44891">
        <v>35</v>
      </c>
      <c r="M44891" t="s">
        <v>195</v>
      </c>
    </row>
    <row r="44892" spans="1:13" hidden="1" x14ac:dyDescent="0.25">
      <c r="A44892" s="4">
        <v>41101</v>
      </c>
      <c r="B44892" s="17">
        <v>0</v>
      </c>
      <c r="C44892">
        <v>69201.399999999994</v>
      </c>
      <c r="D44892">
        <v>69522.990000000005</v>
      </c>
      <c r="E44892">
        <v>0</v>
      </c>
      <c r="F44892">
        <v>0</v>
      </c>
      <c r="G44892" s="4">
        <v>42646</v>
      </c>
      <c r="H44892">
        <v>1047</v>
      </c>
      <c r="I44892">
        <v>0</v>
      </c>
      <c r="J44892">
        <v>0</v>
      </c>
      <c r="K44892">
        <v>0</v>
      </c>
      <c r="L44892">
        <v>20</v>
      </c>
      <c r="M44892" t="s">
        <v>202</v>
      </c>
    </row>
    <row r="44893" spans="1:13" hidden="1" x14ac:dyDescent="0.25">
      <c r="A44893" s="4">
        <v>41101</v>
      </c>
      <c r="B44893" s="17">
        <v>0</v>
      </c>
      <c r="C44893">
        <v>70955.740000000005</v>
      </c>
      <c r="D44893">
        <v>71296.570000000007</v>
      </c>
      <c r="E44893">
        <v>0</v>
      </c>
      <c r="F44893">
        <v>0</v>
      </c>
      <c r="G44893" s="4">
        <v>42552</v>
      </c>
      <c r="H44893">
        <v>982</v>
      </c>
      <c r="I44893">
        <v>0</v>
      </c>
      <c r="J44893">
        <v>0</v>
      </c>
      <c r="K44893">
        <v>0</v>
      </c>
      <c r="L44893">
        <v>19</v>
      </c>
      <c r="M44893" t="s">
        <v>186</v>
      </c>
    </row>
    <row r="44894" spans="1:13" hidden="1" x14ac:dyDescent="0.25">
      <c r="A44894" s="4">
        <v>41101</v>
      </c>
      <c r="B44894" s="17">
        <v>10</v>
      </c>
      <c r="C44894">
        <v>76315</v>
      </c>
      <c r="D44894">
        <v>76747.429999999993</v>
      </c>
      <c r="E44894">
        <v>8.56</v>
      </c>
      <c r="F44894">
        <v>8.56</v>
      </c>
      <c r="G44894" s="4">
        <v>42278</v>
      </c>
      <c r="H44894">
        <v>799</v>
      </c>
      <c r="I44894">
        <v>8.56</v>
      </c>
      <c r="J44894">
        <v>8.56</v>
      </c>
      <c r="K44894">
        <v>2</v>
      </c>
      <c r="L44894">
        <v>16</v>
      </c>
      <c r="M44894" t="s">
        <v>187</v>
      </c>
    </row>
    <row r="44895" spans="1:13" hidden="1" x14ac:dyDescent="0.25">
      <c r="A44895" s="4">
        <v>41101</v>
      </c>
      <c r="B44895" s="17">
        <v>35</v>
      </c>
      <c r="C44895">
        <v>72720.7</v>
      </c>
      <c r="D44895">
        <v>73058.06</v>
      </c>
      <c r="E44895">
        <v>8.84</v>
      </c>
      <c r="F44895">
        <v>8.84</v>
      </c>
      <c r="G44895" s="4">
        <v>42461</v>
      </c>
      <c r="H44895">
        <v>919</v>
      </c>
      <c r="I44895">
        <v>8.84</v>
      </c>
      <c r="J44895">
        <v>8.84</v>
      </c>
      <c r="K44895">
        <v>1</v>
      </c>
      <c r="L44895">
        <v>18</v>
      </c>
      <c r="M44895" t="s">
        <v>201</v>
      </c>
    </row>
    <row r="44896" spans="1:13" hidden="1" x14ac:dyDescent="0.25">
      <c r="A44896" s="4">
        <v>41101</v>
      </c>
      <c r="B44896" s="17">
        <v>5</v>
      </c>
      <c r="C44896">
        <v>40718.21</v>
      </c>
      <c r="D44896">
        <v>41213.5</v>
      </c>
      <c r="E44896">
        <v>9.84</v>
      </c>
      <c r="F44896">
        <v>9.84</v>
      </c>
      <c r="G44896" s="4">
        <v>44564</v>
      </c>
      <c r="H44896">
        <v>2341</v>
      </c>
      <c r="I44896">
        <v>9.84</v>
      </c>
      <c r="J44896">
        <v>9.84</v>
      </c>
      <c r="K44896">
        <v>1</v>
      </c>
      <c r="L44896">
        <v>34</v>
      </c>
      <c r="M44896" t="s">
        <v>145</v>
      </c>
    </row>
    <row r="44897" spans="1:13" hidden="1" x14ac:dyDescent="0.25">
      <c r="A44897" s="4">
        <v>41101</v>
      </c>
      <c r="B44897" s="17">
        <v>15340</v>
      </c>
      <c r="C44897">
        <v>97732.4</v>
      </c>
      <c r="D44897">
        <v>97729.82</v>
      </c>
      <c r="E44897">
        <v>7.58</v>
      </c>
      <c r="F44897">
        <v>7.6</v>
      </c>
      <c r="G44897" s="4">
        <v>41214</v>
      </c>
      <c r="H44897">
        <v>79</v>
      </c>
      <c r="I44897">
        <v>7.6</v>
      </c>
      <c r="J44897">
        <v>7.58</v>
      </c>
      <c r="K44897">
        <v>62</v>
      </c>
      <c r="L44897">
        <v>4</v>
      </c>
      <c r="M44897" t="s">
        <v>219</v>
      </c>
    </row>
    <row r="44898" spans="1:13" hidden="1" x14ac:dyDescent="0.25">
      <c r="A44898" s="4">
        <v>41101</v>
      </c>
      <c r="B44898" s="17">
        <v>65</v>
      </c>
      <c r="C44898">
        <v>78257.25</v>
      </c>
      <c r="D44898">
        <v>78562.17</v>
      </c>
      <c r="E44898">
        <v>8.5</v>
      </c>
      <c r="F44898">
        <v>8.48</v>
      </c>
      <c r="G44898" s="4">
        <v>42186</v>
      </c>
      <c r="H44898">
        <v>735</v>
      </c>
      <c r="I44898">
        <v>8.51</v>
      </c>
      <c r="J44898">
        <v>8.48</v>
      </c>
      <c r="K44898">
        <v>5</v>
      </c>
      <c r="L44898">
        <v>15</v>
      </c>
      <c r="M44898" t="s">
        <v>171</v>
      </c>
    </row>
    <row r="44899" spans="1:13" hidden="1" x14ac:dyDescent="0.25">
      <c r="A44899" s="4">
        <v>41101</v>
      </c>
      <c r="B44899" s="17">
        <v>470</v>
      </c>
      <c r="C44899">
        <v>83934.65</v>
      </c>
      <c r="D44899">
        <v>84193.45</v>
      </c>
      <c r="E44899">
        <v>8.14</v>
      </c>
      <c r="F44899">
        <v>8.1</v>
      </c>
      <c r="G44899" s="4">
        <v>41913</v>
      </c>
      <c r="H44899">
        <v>551</v>
      </c>
      <c r="I44899">
        <v>8.14</v>
      </c>
      <c r="J44899">
        <v>8.0299999999999994</v>
      </c>
      <c r="K44899">
        <v>20</v>
      </c>
      <c r="L44899">
        <v>12</v>
      </c>
      <c r="M44899" t="s">
        <v>176</v>
      </c>
    </row>
    <row r="44900" spans="1:13" hidden="1" x14ac:dyDescent="0.25">
      <c r="A44900" s="4">
        <v>41101</v>
      </c>
      <c r="B44900" s="17">
        <v>105</v>
      </c>
      <c r="C44900">
        <v>80124.94</v>
      </c>
      <c r="D44900">
        <v>80367.199999999997</v>
      </c>
      <c r="E44900">
        <v>8.36</v>
      </c>
      <c r="F44900">
        <v>8.36</v>
      </c>
      <c r="G44900" s="4">
        <v>42095</v>
      </c>
      <c r="H44900">
        <v>674</v>
      </c>
      <c r="I44900">
        <v>8.36</v>
      </c>
      <c r="J44900">
        <v>8.36</v>
      </c>
      <c r="K44900">
        <v>3</v>
      </c>
      <c r="L44900">
        <v>14</v>
      </c>
      <c r="M44900" t="s">
        <v>169</v>
      </c>
    </row>
    <row r="44901" spans="1:13" hidden="1" x14ac:dyDescent="0.25">
      <c r="A44901" s="4">
        <v>41101</v>
      </c>
      <c r="B44901" s="17">
        <v>3745</v>
      </c>
      <c r="C44901">
        <v>61217.279999999999</v>
      </c>
      <c r="D44901">
        <v>61618.14</v>
      </c>
      <c r="E44901">
        <v>9.33</v>
      </c>
      <c r="F44901">
        <v>9.27</v>
      </c>
      <c r="G44901" s="4">
        <v>43102</v>
      </c>
      <c r="H44901">
        <v>1354</v>
      </c>
      <c r="I44901">
        <v>9.36</v>
      </c>
      <c r="J44901">
        <v>9.1999999999999993</v>
      </c>
      <c r="K44901">
        <v>59</v>
      </c>
      <c r="L44901">
        <v>25</v>
      </c>
      <c r="M44901" t="s">
        <v>150</v>
      </c>
    </row>
    <row r="44902" spans="1:13" hidden="1" x14ac:dyDescent="0.25">
      <c r="A44902" s="4">
        <v>41101</v>
      </c>
      <c r="B44902" s="17">
        <v>35360</v>
      </c>
      <c r="C44902">
        <v>91469.92</v>
      </c>
      <c r="D44902">
        <v>91581.85</v>
      </c>
      <c r="E44902">
        <v>7.53</v>
      </c>
      <c r="F44902">
        <v>7.46</v>
      </c>
      <c r="G44902" s="4">
        <v>41548</v>
      </c>
      <c r="H44902">
        <v>303</v>
      </c>
      <c r="I44902">
        <v>7.53</v>
      </c>
      <c r="J44902">
        <v>7.46</v>
      </c>
      <c r="K44902">
        <v>115</v>
      </c>
      <c r="L44902">
        <v>8</v>
      </c>
      <c r="M44902" t="s">
        <v>156</v>
      </c>
    </row>
    <row r="44903" spans="1:13" hidden="1" x14ac:dyDescent="0.25">
      <c r="A44903" s="4">
        <v>41101</v>
      </c>
      <c r="B44903" s="17">
        <v>85950</v>
      </c>
      <c r="C44903">
        <v>98865.76</v>
      </c>
      <c r="D44903">
        <v>98868.29</v>
      </c>
      <c r="E44903">
        <v>7.85</v>
      </c>
      <c r="F44903">
        <v>7.84</v>
      </c>
      <c r="G44903" s="4">
        <v>41155</v>
      </c>
      <c r="H44903">
        <v>38</v>
      </c>
      <c r="I44903">
        <v>7.85</v>
      </c>
      <c r="J44903">
        <v>7.8250000000000002</v>
      </c>
      <c r="K44903">
        <v>102</v>
      </c>
      <c r="L44903">
        <v>2</v>
      </c>
      <c r="M44903" t="s">
        <v>218</v>
      </c>
    </row>
    <row r="44904" spans="1:13" hidden="1" x14ac:dyDescent="0.25">
      <c r="A44904" s="4">
        <v>41101</v>
      </c>
      <c r="B44904" s="17">
        <v>4340</v>
      </c>
      <c r="C44904">
        <v>45214.74</v>
      </c>
      <c r="D44904">
        <v>45636.73</v>
      </c>
      <c r="E44904">
        <v>9.77</v>
      </c>
      <c r="F44904">
        <v>9.75</v>
      </c>
      <c r="G44904" s="4">
        <v>44200</v>
      </c>
      <c r="H44904">
        <v>2094</v>
      </c>
      <c r="I44904">
        <v>9.7799999999999994</v>
      </c>
      <c r="J44904">
        <v>9.7100000000000009</v>
      </c>
      <c r="K44904">
        <v>86</v>
      </c>
      <c r="L44904">
        <v>33</v>
      </c>
      <c r="M44904" t="s">
        <v>178</v>
      </c>
    </row>
    <row r="44905" spans="1:13" hidden="1" x14ac:dyDescent="0.25">
      <c r="A44905" s="4">
        <v>41101</v>
      </c>
      <c r="B44905" s="17">
        <v>38775</v>
      </c>
      <c r="C44905">
        <v>85934.59</v>
      </c>
      <c r="D44905">
        <v>86121.13</v>
      </c>
      <c r="E44905">
        <v>8.0399999999999991</v>
      </c>
      <c r="F44905">
        <v>7.93</v>
      </c>
      <c r="G44905" s="4">
        <v>41821</v>
      </c>
      <c r="H44905">
        <v>486</v>
      </c>
      <c r="I44905">
        <v>8.0399999999999991</v>
      </c>
      <c r="J44905">
        <v>7.91</v>
      </c>
      <c r="K44905">
        <v>185</v>
      </c>
      <c r="L44905">
        <v>11</v>
      </c>
      <c r="M44905" t="s">
        <v>175</v>
      </c>
    </row>
    <row r="44906" spans="1:13" hidden="1" x14ac:dyDescent="0.25">
      <c r="A44906" s="4">
        <v>41101</v>
      </c>
      <c r="B44906" s="17">
        <v>62967</v>
      </c>
      <c r="C44906">
        <v>99549.38</v>
      </c>
      <c r="D44906">
        <v>99549.53</v>
      </c>
      <c r="E44906">
        <v>7.8810000000000002</v>
      </c>
      <c r="F44906">
        <v>7.88</v>
      </c>
      <c r="G44906" s="4">
        <v>41122</v>
      </c>
      <c r="H44906">
        <v>15</v>
      </c>
      <c r="I44906">
        <v>7.8810000000000002</v>
      </c>
      <c r="J44906">
        <v>7.87</v>
      </c>
      <c r="K44906">
        <v>28</v>
      </c>
      <c r="L44906">
        <v>1</v>
      </c>
      <c r="M44906" t="s">
        <v>217</v>
      </c>
    </row>
    <row r="44907" spans="1:13" hidden="1" x14ac:dyDescent="0.25">
      <c r="A44907" s="4">
        <v>41101</v>
      </c>
      <c r="B44907" s="17">
        <v>31857</v>
      </c>
      <c r="C44907">
        <v>95046.04</v>
      </c>
      <c r="D44907">
        <v>95080.63</v>
      </c>
      <c r="E44907">
        <v>7.39</v>
      </c>
      <c r="F44907">
        <v>7.36</v>
      </c>
      <c r="G44907" s="4">
        <v>41365</v>
      </c>
      <c r="H44907">
        <v>175</v>
      </c>
      <c r="I44907">
        <v>7.42</v>
      </c>
      <c r="J44907">
        <v>7.34</v>
      </c>
      <c r="K44907">
        <v>86</v>
      </c>
      <c r="L44907">
        <v>6</v>
      </c>
      <c r="M44907" t="s">
        <v>161</v>
      </c>
    </row>
    <row r="44908" spans="1:13" hidden="1" x14ac:dyDescent="0.25">
      <c r="A44908" s="4">
        <v>41101</v>
      </c>
      <c r="B44908" s="17">
        <v>19955</v>
      </c>
      <c r="C44908">
        <v>87768.11</v>
      </c>
      <c r="D44908">
        <v>87934.720000000001</v>
      </c>
      <c r="E44908">
        <v>7.84</v>
      </c>
      <c r="F44908">
        <v>7.78</v>
      </c>
      <c r="G44908" s="4">
        <v>41730</v>
      </c>
      <c r="H44908">
        <v>425</v>
      </c>
      <c r="I44908">
        <v>7.86</v>
      </c>
      <c r="J44908">
        <v>7.76</v>
      </c>
      <c r="K44908">
        <v>77</v>
      </c>
      <c r="L44908">
        <v>10</v>
      </c>
      <c r="M44908" t="s">
        <v>170</v>
      </c>
    </row>
    <row r="44909" spans="1:13" hidden="1" x14ac:dyDescent="0.25">
      <c r="A44909" s="4">
        <v>41101</v>
      </c>
      <c r="B44909" s="17">
        <v>41765</v>
      </c>
      <c r="C44909">
        <v>74469.149999999994</v>
      </c>
      <c r="D44909">
        <v>74804.12</v>
      </c>
      <c r="E44909">
        <v>8.7899999999999991</v>
      </c>
      <c r="F44909">
        <v>8.74</v>
      </c>
      <c r="G44909" s="4">
        <v>42373</v>
      </c>
      <c r="H44909">
        <v>859</v>
      </c>
      <c r="I44909">
        <v>8.82</v>
      </c>
      <c r="J44909">
        <v>8.6999999999999993</v>
      </c>
      <c r="K44909">
        <v>679</v>
      </c>
      <c r="L44909">
        <v>17</v>
      </c>
      <c r="M44909" t="s">
        <v>122</v>
      </c>
    </row>
    <row r="44910" spans="1:13" hidden="1" x14ac:dyDescent="0.25">
      <c r="A44910" s="4">
        <v>41101</v>
      </c>
      <c r="B44910" s="17">
        <v>90750</v>
      </c>
      <c r="C44910">
        <v>67483.490000000005</v>
      </c>
      <c r="D44910">
        <v>67873.62</v>
      </c>
      <c r="E44910">
        <v>9.17</v>
      </c>
      <c r="F44910">
        <v>9.0500000000000007</v>
      </c>
      <c r="G44910" s="4">
        <v>42737</v>
      </c>
      <c r="H44910">
        <v>1108</v>
      </c>
      <c r="I44910">
        <v>9.17</v>
      </c>
      <c r="J44910">
        <v>9.0299999999999994</v>
      </c>
      <c r="K44910">
        <v>1235</v>
      </c>
      <c r="L44910">
        <v>21</v>
      </c>
      <c r="M44910" t="s">
        <v>119</v>
      </c>
    </row>
    <row r="44911" spans="1:13" hidden="1" x14ac:dyDescent="0.25">
      <c r="A44911" s="4">
        <v>41101</v>
      </c>
      <c r="B44911" s="17">
        <v>202010</v>
      </c>
      <c r="C44911">
        <v>98332.06</v>
      </c>
      <c r="D44911">
        <v>98334.07</v>
      </c>
      <c r="E44911">
        <v>7.7</v>
      </c>
      <c r="F44911">
        <v>7.7</v>
      </c>
      <c r="G44911" s="4">
        <v>41183</v>
      </c>
      <c r="H44911">
        <v>57</v>
      </c>
      <c r="I44911">
        <v>7.72</v>
      </c>
      <c r="J44911">
        <v>7.7</v>
      </c>
      <c r="K44911">
        <v>117</v>
      </c>
      <c r="L44911">
        <v>3</v>
      </c>
      <c r="M44911" t="s">
        <v>151</v>
      </c>
    </row>
    <row r="44912" spans="1:13" hidden="1" x14ac:dyDescent="0.25">
      <c r="A44912" s="4">
        <v>41101</v>
      </c>
      <c r="B44912" s="17">
        <v>118491</v>
      </c>
      <c r="C44912">
        <v>82000.67</v>
      </c>
      <c r="D44912">
        <v>82245.279999999999</v>
      </c>
      <c r="E44912">
        <v>8.2899999999999991</v>
      </c>
      <c r="F44912">
        <v>8.2200000000000006</v>
      </c>
      <c r="G44912" s="4">
        <v>42006</v>
      </c>
      <c r="H44912">
        <v>613</v>
      </c>
      <c r="I44912">
        <v>8.2899999999999991</v>
      </c>
      <c r="J44912">
        <v>8.18</v>
      </c>
      <c r="K44912">
        <v>1043</v>
      </c>
      <c r="L44912">
        <v>13</v>
      </c>
      <c r="M44912" t="s">
        <v>131</v>
      </c>
    </row>
    <row r="44913" spans="1:13" hidden="1" x14ac:dyDescent="0.25">
      <c r="A44913" s="4">
        <v>41101</v>
      </c>
      <c r="B44913" s="17">
        <v>101809</v>
      </c>
      <c r="C44913">
        <v>93360.41</v>
      </c>
      <c r="D44913">
        <v>93415.78</v>
      </c>
      <c r="E44913">
        <v>7.37</v>
      </c>
      <c r="F44913">
        <v>7.34</v>
      </c>
      <c r="G44913" s="4">
        <v>41456</v>
      </c>
      <c r="H44913">
        <v>238</v>
      </c>
      <c r="I44913">
        <v>7.41</v>
      </c>
      <c r="J44913">
        <v>7.34</v>
      </c>
      <c r="K44913">
        <v>365</v>
      </c>
      <c r="L44913">
        <v>7</v>
      </c>
      <c r="M44913" t="s">
        <v>162</v>
      </c>
    </row>
    <row r="44914" spans="1:13" hidden="1" x14ac:dyDescent="0.25">
      <c r="A44914" s="4">
        <v>41101</v>
      </c>
      <c r="B44914" s="17">
        <v>570968</v>
      </c>
      <c r="C44914">
        <v>89580.74</v>
      </c>
      <c r="D44914">
        <v>89701.71</v>
      </c>
      <c r="E44914">
        <v>7.7</v>
      </c>
      <c r="F44914">
        <v>7.63</v>
      </c>
      <c r="G44914" s="4">
        <v>41641</v>
      </c>
      <c r="H44914">
        <v>364</v>
      </c>
      <c r="I44914">
        <v>7.72</v>
      </c>
      <c r="J44914">
        <v>7.63</v>
      </c>
      <c r="K44914">
        <v>1733</v>
      </c>
      <c r="L44914">
        <v>9</v>
      </c>
      <c r="M44914" t="s">
        <v>130</v>
      </c>
    </row>
    <row r="44915" spans="1:13" hidden="1" x14ac:dyDescent="0.25">
      <c r="A44915" s="4">
        <v>41101</v>
      </c>
      <c r="B44915" s="17">
        <v>556419</v>
      </c>
      <c r="C44915">
        <v>96645.42</v>
      </c>
      <c r="D44915">
        <v>96655.25</v>
      </c>
      <c r="E44915">
        <v>7.48</v>
      </c>
      <c r="F44915">
        <v>7.47</v>
      </c>
      <c r="G44915" s="4">
        <v>41276</v>
      </c>
      <c r="H44915">
        <v>116</v>
      </c>
      <c r="I44915">
        <v>7.49</v>
      </c>
      <c r="J44915">
        <v>7.46</v>
      </c>
      <c r="K44915">
        <v>484</v>
      </c>
      <c r="L44915">
        <v>5</v>
      </c>
      <c r="M44915" t="s">
        <v>121</v>
      </c>
    </row>
    <row r="44916" spans="1:13" hidden="1" x14ac:dyDescent="0.25">
      <c r="A44916" s="4">
        <v>41102</v>
      </c>
      <c r="B44916" s="17">
        <v>0</v>
      </c>
      <c r="C44916">
        <v>30922.12</v>
      </c>
      <c r="D44916">
        <v>30749.54</v>
      </c>
      <c r="E44916">
        <v>0</v>
      </c>
      <c r="F44916">
        <v>0</v>
      </c>
      <c r="G44916" s="4">
        <v>45659</v>
      </c>
      <c r="H44916">
        <v>3084</v>
      </c>
      <c r="I44916">
        <v>0</v>
      </c>
      <c r="J44916">
        <v>0</v>
      </c>
      <c r="K44916">
        <v>0</v>
      </c>
      <c r="L44916">
        <v>37</v>
      </c>
      <c r="M44916" t="s">
        <v>189</v>
      </c>
    </row>
    <row r="44917" spans="1:13" hidden="1" x14ac:dyDescent="0.25">
      <c r="A44917" s="4">
        <v>41102</v>
      </c>
      <c r="B44917" s="17">
        <v>0</v>
      </c>
      <c r="C44917">
        <v>34008.879999999997</v>
      </c>
      <c r="D44917">
        <v>33834.58</v>
      </c>
      <c r="E44917">
        <v>0</v>
      </c>
      <c r="F44917">
        <v>0</v>
      </c>
      <c r="G44917" s="4">
        <v>45293</v>
      </c>
      <c r="H44917">
        <v>2835</v>
      </c>
      <c r="I44917">
        <v>0</v>
      </c>
      <c r="J44917">
        <v>0</v>
      </c>
      <c r="K44917">
        <v>0</v>
      </c>
      <c r="L44917">
        <v>36</v>
      </c>
      <c r="M44917" t="s">
        <v>194</v>
      </c>
    </row>
    <row r="44918" spans="1:13" hidden="1" x14ac:dyDescent="0.25">
      <c r="A44918" s="4">
        <v>41102</v>
      </c>
      <c r="B44918" s="17">
        <v>0</v>
      </c>
      <c r="C44918">
        <v>48025.84</v>
      </c>
      <c r="D44918">
        <v>47830.62</v>
      </c>
      <c r="E44918">
        <v>0</v>
      </c>
      <c r="F44918">
        <v>0</v>
      </c>
      <c r="G44918" s="4">
        <v>44013</v>
      </c>
      <c r="H44918">
        <v>1969</v>
      </c>
      <c r="I44918">
        <v>0</v>
      </c>
      <c r="J44918">
        <v>0</v>
      </c>
      <c r="K44918">
        <v>0</v>
      </c>
      <c r="L44918">
        <v>31</v>
      </c>
      <c r="M44918" t="s">
        <v>211</v>
      </c>
    </row>
    <row r="44919" spans="1:13" hidden="1" x14ac:dyDescent="0.25">
      <c r="A44919" s="4">
        <v>41102</v>
      </c>
      <c r="B44919" s="17">
        <v>0</v>
      </c>
      <c r="C44919">
        <v>57509.29</v>
      </c>
      <c r="D44919">
        <v>57076.49</v>
      </c>
      <c r="E44919">
        <v>0</v>
      </c>
      <c r="F44919">
        <v>0</v>
      </c>
      <c r="G44919" s="4">
        <v>43374</v>
      </c>
      <c r="H44919">
        <v>1539</v>
      </c>
      <c r="I44919">
        <v>0</v>
      </c>
      <c r="J44919">
        <v>0</v>
      </c>
      <c r="K44919">
        <v>0</v>
      </c>
      <c r="L44919">
        <v>28</v>
      </c>
      <c r="M44919" t="s">
        <v>216</v>
      </c>
    </row>
    <row r="44920" spans="1:13" hidden="1" x14ac:dyDescent="0.25">
      <c r="A44920" s="4">
        <v>41102</v>
      </c>
      <c r="B44920" s="17">
        <v>0</v>
      </c>
      <c r="C44920">
        <v>58882.1</v>
      </c>
      <c r="D44920">
        <v>58511.05</v>
      </c>
      <c r="E44920">
        <v>0</v>
      </c>
      <c r="F44920">
        <v>0</v>
      </c>
      <c r="G44920" s="4">
        <v>43283</v>
      </c>
      <c r="H44920">
        <v>1476</v>
      </c>
      <c r="I44920">
        <v>0</v>
      </c>
      <c r="J44920">
        <v>0</v>
      </c>
      <c r="K44920">
        <v>0</v>
      </c>
      <c r="L44920">
        <v>27</v>
      </c>
      <c r="M44920" t="s">
        <v>212</v>
      </c>
    </row>
    <row r="44921" spans="1:13" hidden="1" x14ac:dyDescent="0.25">
      <c r="A44921" s="4">
        <v>41102</v>
      </c>
      <c r="B44921" s="17">
        <v>0</v>
      </c>
      <c r="C44921">
        <v>60267.95</v>
      </c>
      <c r="D44921">
        <v>59957.1</v>
      </c>
      <c r="E44921">
        <v>0</v>
      </c>
      <c r="F44921">
        <v>0</v>
      </c>
      <c r="G44921" s="4">
        <v>43192</v>
      </c>
      <c r="H44921">
        <v>1413</v>
      </c>
      <c r="I44921">
        <v>0</v>
      </c>
      <c r="J44921">
        <v>0</v>
      </c>
      <c r="K44921">
        <v>0</v>
      </c>
      <c r="L44921">
        <v>26</v>
      </c>
      <c r="M44921" t="s">
        <v>213</v>
      </c>
    </row>
    <row r="44922" spans="1:13" hidden="1" x14ac:dyDescent="0.25">
      <c r="A44922" s="4">
        <v>41102</v>
      </c>
      <c r="B44922" s="17">
        <v>5</v>
      </c>
      <c r="C44922">
        <v>46723.28</v>
      </c>
      <c r="D44922">
        <v>46551.61</v>
      </c>
      <c r="E44922">
        <v>9.7799999999999994</v>
      </c>
      <c r="F44922">
        <v>9.7799999999999994</v>
      </c>
      <c r="G44922" s="4">
        <v>44105</v>
      </c>
      <c r="H44922">
        <v>2033</v>
      </c>
      <c r="I44922">
        <v>9.7799999999999994</v>
      </c>
      <c r="J44922">
        <v>9.7799999999999994</v>
      </c>
      <c r="K44922">
        <v>1</v>
      </c>
      <c r="L44922">
        <v>32</v>
      </c>
      <c r="M44922" t="s">
        <v>196</v>
      </c>
    </row>
    <row r="44923" spans="1:13" hidden="1" x14ac:dyDescent="0.25">
      <c r="A44923" s="4">
        <v>41102</v>
      </c>
      <c r="B44923" s="17">
        <v>5</v>
      </c>
      <c r="C44923">
        <v>63156.63</v>
      </c>
      <c r="D44923">
        <v>62918.26</v>
      </c>
      <c r="E44923">
        <v>9.3000000000000007</v>
      </c>
      <c r="F44923">
        <v>9.3000000000000007</v>
      </c>
      <c r="G44923" s="4">
        <v>43010</v>
      </c>
      <c r="H44923">
        <v>1294</v>
      </c>
      <c r="I44923">
        <v>9.3000000000000007</v>
      </c>
      <c r="J44923">
        <v>9.3000000000000007</v>
      </c>
      <c r="K44923">
        <v>1</v>
      </c>
      <c r="L44923">
        <v>24</v>
      </c>
      <c r="M44923" t="s">
        <v>208</v>
      </c>
    </row>
    <row r="44924" spans="1:13" hidden="1" x14ac:dyDescent="0.25">
      <c r="A44924" s="4">
        <v>41102</v>
      </c>
      <c r="B44924" s="17">
        <v>10</v>
      </c>
      <c r="C44924">
        <v>56210.55</v>
      </c>
      <c r="D44924">
        <v>55718.31</v>
      </c>
      <c r="E44924">
        <v>9.5</v>
      </c>
      <c r="F44924">
        <v>9.5</v>
      </c>
      <c r="G44924" s="4">
        <v>43467</v>
      </c>
      <c r="H44924">
        <v>1598</v>
      </c>
      <c r="I44924">
        <v>9.5</v>
      </c>
      <c r="J44924">
        <v>9.5</v>
      </c>
      <c r="K44924">
        <v>2</v>
      </c>
      <c r="L44924">
        <v>29</v>
      </c>
      <c r="M44924" t="s">
        <v>168</v>
      </c>
    </row>
    <row r="44925" spans="1:13" hidden="1" x14ac:dyDescent="0.25">
      <c r="A44925" s="4">
        <v>41102</v>
      </c>
      <c r="B44925" s="17">
        <v>200</v>
      </c>
      <c r="C44925">
        <v>66286.710000000006</v>
      </c>
      <c r="D44925">
        <v>66068.59</v>
      </c>
      <c r="E44925">
        <v>9.19</v>
      </c>
      <c r="F44925">
        <v>9.19</v>
      </c>
      <c r="G44925" s="4">
        <v>42828</v>
      </c>
      <c r="H44925">
        <v>1169</v>
      </c>
      <c r="I44925">
        <v>9.19</v>
      </c>
      <c r="J44925">
        <v>9.19</v>
      </c>
      <c r="K44925">
        <v>17</v>
      </c>
      <c r="L44925">
        <v>22</v>
      </c>
      <c r="M44925" t="s">
        <v>192</v>
      </c>
    </row>
    <row r="44926" spans="1:13" hidden="1" x14ac:dyDescent="0.25">
      <c r="A44926" s="4">
        <v>41102</v>
      </c>
      <c r="B44926" s="17">
        <v>15</v>
      </c>
      <c r="C44926">
        <v>50587.66</v>
      </c>
      <c r="D44926">
        <v>50349.96</v>
      </c>
      <c r="E44926">
        <v>9.65</v>
      </c>
      <c r="F44926">
        <v>9.65</v>
      </c>
      <c r="G44926" s="4">
        <v>43832</v>
      </c>
      <c r="H44926">
        <v>1846</v>
      </c>
      <c r="I44926">
        <v>9.65</v>
      </c>
      <c r="J44926">
        <v>9.65</v>
      </c>
      <c r="K44926">
        <v>3</v>
      </c>
      <c r="L44926">
        <v>30</v>
      </c>
      <c r="M44926" t="s">
        <v>179</v>
      </c>
    </row>
    <row r="44927" spans="1:13" hidden="1" x14ac:dyDescent="0.25">
      <c r="A44927" s="4">
        <v>41102</v>
      </c>
      <c r="B44927" s="17">
        <v>5</v>
      </c>
      <c r="C44927">
        <v>64763.48</v>
      </c>
      <c r="D44927">
        <v>64472.26</v>
      </c>
      <c r="E44927">
        <v>9.26</v>
      </c>
      <c r="F44927">
        <v>9.26</v>
      </c>
      <c r="G44927" s="4">
        <v>42919</v>
      </c>
      <c r="H44927">
        <v>1230</v>
      </c>
      <c r="I44927">
        <v>9.26</v>
      </c>
      <c r="J44927">
        <v>9.26</v>
      </c>
      <c r="K44927">
        <v>1</v>
      </c>
      <c r="L44927">
        <v>23</v>
      </c>
      <c r="M44927" t="s">
        <v>207</v>
      </c>
    </row>
    <row r="44928" spans="1:13" hidden="1" x14ac:dyDescent="0.25">
      <c r="A44928" s="4">
        <v>41102</v>
      </c>
      <c r="B44928" s="17">
        <v>160</v>
      </c>
      <c r="C44928">
        <v>37333.78</v>
      </c>
      <c r="D44928">
        <v>37159.14</v>
      </c>
      <c r="E44928">
        <v>9.9499999999999993</v>
      </c>
      <c r="F44928">
        <v>9.9499999999999993</v>
      </c>
      <c r="G44928" s="4">
        <v>44928</v>
      </c>
      <c r="H44928">
        <v>2589</v>
      </c>
      <c r="I44928">
        <v>9.9499999999999993</v>
      </c>
      <c r="J44928">
        <v>9.9499999999999993</v>
      </c>
      <c r="K44928">
        <v>8</v>
      </c>
      <c r="L44928">
        <v>35</v>
      </c>
      <c r="M44928" t="s">
        <v>195</v>
      </c>
    </row>
    <row r="44929" spans="1:13" hidden="1" x14ac:dyDescent="0.25">
      <c r="A44929" s="4">
        <v>41102</v>
      </c>
      <c r="B44929" s="17">
        <v>10</v>
      </c>
      <c r="C44929">
        <v>69544.990000000005</v>
      </c>
      <c r="D44929">
        <v>69361.33</v>
      </c>
      <c r="E44929">
        <v>9.06</v>
      </c>
      <c r="F44929">
        <v>9.06</v>
      </c>
      <c r="G44929" s="4">
        <v>42646</v>
      </c>
      <c r="H44929">
        <v>1046</v>
      </c>
      <c r="I44929">
        <v>9.06</v>
      </c>
      <c r="J44929">
        <v>9.06</v>
      </c>
      <c r="K44929">
        <v>1</v>
      </c>
      <c r="L44929">
        <v>20</v>
      </c>
      <c r="M44929" t="s">
        <v>202</v>
      </c>
    </row>
    <row r="44930" spans="1:13" hidden="1" x14ac:dyDescent="0.25">
      <c r="A44930" s="4">
        <v>41102</v>
      </c>
      <c r="B44930" s="17">
        <v>1350</v>
      </c>
      <c r="C44930">
        <v>71319.13</v>
      </c>
      <c r="D44930">
        <v>71157.56</v>
      </c>
      <c r="E44930">
        <v>8.92</v>
      </c>
      <c r="F44930">
        <v>8.9600000000000009</v>
      </c>
      <c r="G44930" s="4">
        <v>42552</v>
      </c>
      <c r="H44930">
        <v>981</v>
      </c>
      <c r="I44930">
        <v>8.9600000000000009</v>
      </c>
      <c r="J44930">
        <v>8.9</v>
      </c>
      <c r="K44930">
        <v>4</v>
      </c>
      <c r="L44930">
        <v>19</v>
      </c>
      <c r="M44930" t="s">
        <v>186</v>
      </c>
    </row>
    <row r="44931" spans="1:13" hidden="1" x14ac:dyDescent="0.25">
      <c r="A44931" s="4">
        <v>41102</v>
      </c>
      <c r="B44931" s="17">
        <v>0</v>
      </c>
      <c r="C44931">
        <v>76771.710000000006</v>
      </c>
      <c r="D44931">
        <v>76434.320000000007</v>
      </c>
      <c r="E44931">
        <v>0</v>
      </c>
      <c r="F44931">
        <v>0</v>
      </c>
      <c r="G44931" s="4">
        <v>42278</v>
      </c>
      <c r="H44931">
        <v>798</v>
      </c>
      <c r="I44931">
        <v>0</v>
      </c>
      <c r="J44931">
        <v>0</v>
      </c>
      <c r="K44931">
        <v>0</v>
      </c>
      <c r="L44931">
        <v>16</v>
      </c>
      <c r="M44931" t="s">
        <v>187</v>
      </c>
    </row>
    <row r="44932" spans="1:13" hidden="1" x14ac:dyDescent="0.25">
      <c r="A44932" s="4">
        <v>41102</v>
      </c>
      <c r="B44932" s="17">
        <v>25</v>
      </c>
      <c r="C44932">
        <v>73081.179999999993</v>
      </c>
      <c r="D44932">
        <v>72943.19</v>
      </c>
      <c r="E44932">
        <v>8.83</v>
      </c>
      <c r="F44932">
        <v>8.83</v>
      </c>
      <c r="G44932" s="4">
        <v>42461</v>
      </c>
      <c r="H44932">
        <v>918</v>
      </c>
      <c r="I44932">
        <v>8.83</v>
      </c>
      <c r="J44932">
        <v>8.83</v>
      </c>
      <c r="K44932">
        <v>1</v>
      </c>
      <c r="L44932">
        <v>18</v>
      </c>
      <c r="M44932" t="s">
        <v>201</v>
      </c>
    </row>
    <row r="44933" spans="1:13" hidden="1" x14ac:dyDescent="0.25">
      <c r="A44933" s="4">
        <v>41102</v>
      </c>
      <c r="B44933" s="17">
        <v>430</v>
      </c>
      <c r="C44933">
        <v>41226.54</v>
      </c>
      <c r="D44933">
        <v>41016.85</v>
      </c>
      <c r="E44933">
        <v>9.9</v>
      </c>
      <c r="F44933">
        <v>9.9</v>
      </c>
      <c r="G44933" s="4">
        <v>44564</v>
      </c>
      <c r="H44933">
        <v>2340</v>
      </c>
      <c r="I44933">
        <v>9.9</v>
      </c>
      <c r="J44933">
        <v>9.9</v>
      </c>
      <c r="K44933">
        <v>9</v>
      </c>
      <c r="L44933">
        <v>34</v>
      </c>
      <c r="M44933" t="s">
        <v>145</v>
      </c>
    </row>
    <row r="44934" spans="1:13" hidden="1" x14ac:dyDescent="0.25">
      <c r="A44934" s="4">
        <v>41102</v>
      </c>
      <c r="B44934" s="17">
        <v>10160</v>
      </c>
      <c r="C44934">
        <v>97760.74</v>
      </c>
      <c r="D44934">
        <v>97763.86</v>
      </c>
      <c r="E44934">
        <v>7.56</v>
      </c>
      <c r="F44934">
        <v>7.58</v>
      </c>
      <c r="G44934" s="4">
        <v>41214</v>
      </c>
      <c r="H44934">
        <v>78</v>
      </c>
      <c r="I44934">
        <v>7.58</v>
      </c>
      <c r="J44934">
        <v>7.56</v>
      </c>
      <c r="K44934">
        <v>7</v>
      </c>
      <c r="L44934">
        <v>4</v>
      </c>
      <c r="M44934" t="s">
        <v>219</v>
      </c>
    </row>
    <row r="44935" spans="1:13" hidden="1" x14ac:dyDescent="0.25">
      <c r="A44935" s="4">
        <v>41102</v>
      </c>
      <c r="B44935" s="17">
        <v>0</v>
      </c>
      <c r="C44935">
        <v>78587.03</v>
      </c>
      <c r="D44935">
        <v>78360.66</v>
      </c>
      <c r="E44935">
        <v>0</v>
      </c>
      <c r="F44935">
        <v>0</v>
      </c>
      <c r="G44935" s="4">
        <v>42186</v>
      </c>
      <c r="H44935">
        <v>734</v>
      </c>
      <c r="I44935">
        <v>0</v>
      </c>
      <c r="J44935">
        <v>0</v>
      </c>
      <c r="K44935">
        <v>0</v>
      </c>
      <c r="L44935">
        <v>15</v>
      </c>
      <c r="M44935" t="s">
        <v>171</v>
      </c>
    </row>
    <row r="44936" spans="1:13" hidden="1" x14ac:dyDescent="0.25">
      <c r="A44936" s="4">
        <v>41102</v>
      </c>
      <c r="B44936" s="17">
        <v>295</v>
      </c>
      <c r="C44936">
        <v>84220.09</v>
      </c>
      <c r="D44936">
        <v>84046.67</v>
      </c>
      <c r="E44936">
        <v>8.08</v>
      </c>
      <c r="F44936">
        <v>8.15</v>
      </c>
      <c r="G44936" s="4">
        <v>41913</v>
      </c>
      <c r="H44936">
        <v>550</v>
      </c>
      <c r="I44936">
        <v>8.15</v>
      </c>
      <c r="J44936">
        <v>8.08</v>
      </c>
      <c r="K44936">
        <v>7</v>
      </c>
      <c r="L44936">
        <v>12</v>
      </c>
      <c r="M44936" t="s">
        <v>176</v>
      </c>
    </row>
    <row r="44937" spans="1:13" hidden="1" x14ac:dyDescent="0.25">
      <c r="A44937" s="4">
        <v>41102</v>
      </c>
      <c r="B44937" s="17">
        <v>5</v>
      </c>
      <c r="C44937">
        <v>80392.63</v>
      </c>
      <c r="D44937">
        <v>80211.59</v>
      </c>
      <c r="E44937">
        <v>8.4499999999999993</v>
      </c>
      <c r="F44937">
        <v>8.4499999999999993</v>
      </c>
      <c r="G44937" s="4">
        <v>42095</v>
      </c>
      <c r="H44937">
        <v>673</v>
      </c>
      <c r="I44937">
        <v>8.4499999999999993</v>
      </c>
      <c r="J44937">
        <v>8.4499999999999993</v>
      </c>
      <c r="K44937">
        <v>1</v>
      </c>
      <c r="L44937">
        <v>14</v>
      </c>
      <c r="M44937" t="s">
        <v>169</v>
      </c>
    </row>
    <row r="44938" spans="1:13" hidden="1" x14ac:dyDescent="0.25">
      <c r="A44938" s="4">
        <v>41102</v>
      </c>
      <c r="B44938" s="17">
        <v>130</v>
      </c>
      <c r="C44938">
        <v>61637.64</v>
      </c>
      <c r="D44938">
        <v>61394.38</v>
      </c>
      <c r="E44938">
        <v>9.3000000000000007</v>
      </c>
      <c r="F44938">
        <v>9.36</v>
      </c>
      <c r="G44938" s="4">
        <v>43102</v>
      </c>
      <c r="H44938">
        <v>1353</v>
      </c>
      <c r="I44938">
        <v>9.36</v>
      </c>
      <c r="J44938">
        <v>9.3000000000000007</v>
      </c>
      <c r="K44938">
        <v>3</v>
      </c>
      <c r="L44938">
        <v>25</v>
      </c>
      <c r="M44938" t="s">
        <v>150</v>
      </c>
    </row>
    <row r="44939" spans="1:13" hidden="1" x14ac:dyDescent="0.25">
      <c r="A44939" s="4">
        <v>41102</v>
      </c>
      <c r="B44939" s="17">
        <v>26790</v>
      </c>
      <c r="C44939">
        <v>91610.83</v>
      </c>
      <c r="D44939">
        <v>91587.24</v>
      </c>
      <c r="E44939">
        <v>7.47</v>
      </c>
      <c r="F44939">
        <v>7.51</v>
      </c>
      <c r="G44939" s="4">
        <v>41548</v>
      </c>
      <c r="H44939">
        <v>302</v>
      </c>
      <c r="I44939">
        <v>7.52</v>
      </c>
      <c r="J44939">
        <v>7.44</v>
      </c>
      <c r="K44939">
        <v>134</v>
      </c>
      <c r="L44939">
        <v>8</v>
      </c>
      <c r="M44939" t="s">
        <v>156</v>
      </c>
    </row>
    <row r="44940" spans="1:13" hidden="1" x14ac:dyDescent="0.25">
      <c r="A44940" s="4">
        <v>41102</v>
      </c>
      <c r="B44940" s="17">
        <v>44000</v>
      </c>
      <c r="C44940">
        <v>98899.57</v>
      </c>
      <c r="D44940">
        <v>98901.67</v>
      </c>
      <c r="E44940">
        <v>7.82</v>
      </c>
      <c r="F44940">
        <v>7.8120000000000003</v>
      </c>
      <c r="G44940" s="4">
        <v>41155</v>
      </c>
      <c r="H44940">
        <v>37</v>
      </c>
      <c r="I44940">
        <v>7.82</v>
      </c>
      <c r="J44940">
        <v>7.81</v>
      </c>
      <c r="K44940">
        <v>15</v>
      </c>
      <c r="L44940">
        <v>2</v>
      </c>
      <c r="M44940" t="s">
        <v>218</v>
      </c>
    </row>
    <row r="44941" spans="1:13" hidden="1" x14ac:dyDescent="0.25">
      <c r="A44941" s="4">
        <v>41102</v>
      </c>
      <c r="B44941" s="17">
        <v>2820</v>
      </c>
      <c r="C44941">
        <v>45651.17</v>
      </c>
      <c r="D44941">
        <v>45513.26</v>
      </c>
      <c r="E44941">
        <v>9.76</v>
      </c>
      <c r="F44941">
        <v>9.83</v>
      </c>
      <c r="G44941" s="4">
        <v>44200</v>
      </c>
      <c r="H44941">
        <v>2093</v>
      </c>
      <c r="I44941">
        <v>9.83</v>
      </c>
      <c r="J44941">
        <v>9.6199999999999992</v>
      </c>
      <c r="K44941">
        <v>137</v>
      </c>
      <c r="L44941">
        <v>33</v>
      </c>
      <c r="M44941" t="s">
        <v>178</v>
      </c>
    </row>
    <row r="44942" spans="1:13" hidden="1" x14ac:dyDescent="0.25">
      <c r="A44942" s="4">
        <v>41102</v>
      </c>
      <c r="B44942" s="17">
        <v>25415</v>
      </c>
      <c r="C44942">
        <v>86148.38</v>
      </c>
      <c r="D44942">
        <v>86037.97</v>
      </c>
      <c r="E44942">
        <v>7.96</v>
      </c>
      <c r="F44942">
        <v>8.0299999999999994</v>
      </c>
      <c r="G44942" s="4">
        <v>41821</v>
      </c>
      <c r="H44942">
        <v>485</v>
      </c>
      <c r="I44942">
        <v>8.0299999999999994</v>
      </c>
      <c r="J44942">
        <v>7.9</v>
      </c>
      <c r="K44942">
        <v>236</v>
      </c>
      <c r="L44942">
        <v>11</v>
      </c>
      <c r="M44942" t="s">
        <v>175</v>
      </c>
    </row>
    <row r="44943" spans="1:13" hidden="1" x14ac:dyDescent="0.25">
      <c r="A44943" s="4">
        <v>41102</v>
      </c>
      <c r="B44943" s="17">
        <v>48965</v>
      </c>
      <c r="C44943">
        <v>99581.03</v>
      </c>
      <c r="D44943">
        <v>99581.04</v>
      </c>
      <c r="E44943">
        <v>7.8410000000000002</v>
      </c>
      <c r="F44943">
        <v>7.86</v>
      </c>
      <c r="G44943" s="4">
        <v>41122</v>
      </c>
      <c r="H44943">
        <v>14</v>
      </c>
      <c r="I44943">
        <v>7.8630000000000004</v>
      </c>
      <c r="J44943">
        <v>7.8410000000000002</v>
      </c>
      <c r="K44943">
        <v>13</v>
      </c>
      <c r="L44943">
        <v>1</v>
      </c>
      <c r="M44943" t="s">
        <v>217</v>
      </c>
    </row>
    <row r="44944" spans="1:13" hidden="1" x14ac:dyDescent="0.25">
      <c r="A44944" s="4">
        <v>41102</v>
      </c>
      <c r="B44944" s="17">
        <v>12917</v>
      </c>
      <c r="C44944">
        <v>95110.71</v>
      </c>
      <c r="D44944">
        <v>95101.17</v>
      </c>
      <c r="E44944">
        <v>7.32</v>
      </c>
      <c r="F44944">
        <v>7.39</v>
      </c>
      <c r="G44944" s="4">
        <v>41365</v>
      </c>
      <c r="H44944">
        <v>174</v>
      </c>
      <c r="I44944">
        <v>7.39</v>
      </c>
      <c r="J44944">
        <v>7.32</v>
      </c>
      <c r="K44944">
        <v>173</v>
      </c>
      <c r="L44944">
        <v>6</v>
      </c>
      <c r="M44944" t="s">
        <v>161</v>
      </c>
    </row>
    <row r="44945" spans="1:13" hidden="1" x14ac:dyDescent="0.25">
      <c r="A44945" s="4">
        <v>41102</v>
      </c>
      <c r="B44945" s="17">
        <v>31925</v>
      </c>
      <c r="C44945">
        <v>87962.54</v>
      </c>
      <c r="D44945">
        <v>87849.01</v>
      </c>
      <c r="E44945">
        <v>7.81</v>
      </c>
      <c r="F44945">
        <v>7.89</v>
      </c>
      <c r="G44945" s="4">
        <v>41730</v>
      </c>
      <c r="H44945">
        <v>424</v>
      </c>
      <c r="I44945">
        <v>7.89</v>
      </c>
      <c r="J44945">
        <v>7.78</v>
      </c>
      <c r="K44945">
        <v>136</v>
      </c>
      <c r="L44945">
        <v>10</v>
      </c>
      <c r="M44945" t="s">
        <v>170</v>
      </c>
    </row>
    <row r="44946" spans="1:13" hidden="1" x14ac:dyDescent="0.25">
      <c r="A44946" s="4">
        <v>41102</v>
      </c>
      <c r="B44946" s="17">
        <v>74241</v>
      </c>
      <c r="C44946">
        <v>74827.789999999994</v>
      </c>
      <c r="D44946">
        <v>74614.5</v>
      </c>
      <c r="E44946">
        <v>8.73</v>
      </c>
      <c r="F44946">
        <v>8.83</v>
      </c>
      <c r="G44946" s="4">
        <v>42373</v>
      </c>
      <c r="H44946">
        <v>858</v>
      </c>
      <c r="I44946">
        <v>8.84</v>
      </c>
      <c r="J44946">
        <v>8.69</v>
      </c>
      <c r="K44946">
        <v>704</v>
      </c>
      <c r="L44946">
        <v>17</v>
      </c>
      <c r="M44946" t="s">
        <v>122</v>
      </c>
    </row>
    <row r="44947" spans="1:13" hidden="1" x14ac:dyDescent="0.25">
      <c r="A44947" s="4">
        <v>41102</v>
      </c>
      <c r="B44947" s="17">
        <v>139156</v>
      </c>
      <c r="C44947">
        <v>67895.100000000006</v>
      </c>
      <c r="D44947">
        <v>67702.77</v>
      </c>
      <c r="E44947">
        <v>9.0399999999999991</v>
      </c>
      <c r="F44947">
        <v>9.14</v>
      </c>
      <c r="G44947" s="4">
        <v>42737</v>
      </c>
      <c r="H44947">
        <v>1107</v>
      </c>
      <c r="I44947">
        <v>9.15</v>
      </c>
      <c r="J44947">
        <v>8.99</v>
      </c>
      <c r="K44947">
        <v>1710</v>
      </c>
      <c r="L44947">
        <v>21</v>
      </c>
      <c r="M44947" t="s">
        <v>119</v>
      </c>
    </row>
    <row r="44948" spans="1:13" hidden="1" x14ac:dyDescent="0.25">
      <c r="A44948" s="4">
        <v>41102</v>
      </c>
      <c r="B44948" s="17">
        <v>145101</v>
      </c>
      <c r="C44948">
        <v>98365.18</v>
      </c>
      <c r="D44948">
        <v>98366.5</v>
      </c>
      <c r="E44948">
        <v>7.6849999999999996</v>
      </c>
      <c r="F44948">
        <v>7.7</v>
      </c>
      <c r="G44948" s="4">
        <v>41183</v>
      </c>
      <c r="H44948">
        <v>56</v>
      </c>
      <c r="I44948">
        <v>7.71</v>
      </c>
      <c r="J44948">
        <v>7.6849999999999996</v>
      </c>
      <c r="K44948">
        <v>48</v>
      </c>
      <c r="L44948">
        <v>3</v>
      </c>
      <c r="M44948" t="s">
        <v>151</v>
      </c>
    </row>
    <row r="44949" spans="1:13" hidden="1" x14ac:dyDescent="0.25">
      <c r="A44949" s="4">
        <v>41102</v>
      </c>
      <c r="B44949" s="17">
        <v>126383</v>
      </c>
      <c r="C44949">
        <v>82271.3</v>
      </c>
      <c r="D44949">
        <v>82101.789999999994</v>
      </c>
      <c r="E44949">
        <v>8.17</v>
      </c>
      <c r="F44949">
        <v>8.33</v>
      </c>
      <c r="G44949" s="4">
        <v>42006</v>
      </c>
      <c r="H44949">
        <v>612</v>
      </c>
      <c r="I44949">
        <v>8.33</v>
      </c>
      <c r="J44949">
        <v>8.17</v>
      </c>
      <c r="K44949">
        <v>1183</v>
      </c>
      <c r="L44949">
        <v>13</v>
      </c>
      <c r="M44949" t="s">
        <v>131</v>
      </c>
    </row>
    <row r="44950" spans="1:13" hidden="1" x14ac:dyDescent="0.25">
      <c r="A44950" s="4">
        <v>41102</v>
      </c>
      <c r="B44950" s="17">
        <v>54522</v>
      </c>
      <c r="C44950">
        <v>93445.34</v>
      </c>
      <c r="D44950">
        <v>93433.75</v>
      </c>
      <c r="E44950">
        <v>7.32</v>
      </c>
      <c r="F44950">
        <v>7.39</v>
      </c>
      <c r="G44950" s="4">
        <v>41456</v>
      </c>
      <c r="H44950">
        <v>237</v>
      </c>
      <c r="I44950">
        <v>7.4</v>
      </c>
      <c r="J44950">
        <v>7.32</v>
      </c>
      <c r="K44950">
        <v>441</v>
      </c>
      <c r="L44950">
        <v>7</v>
      </c>
      <c r="M44950" t="s">
        <v>162</v>
      </c>
    </row>
    <row r="44951" spans="1:13" hidden="1" x14ac:dyDescent="0.25">
      <c r="A44951" s="4">
        <v>41102</v>
      </c>
      <c r="B44951" s="17">
        <v>589497</v>
      </c>
      <c r="C44951">
        <v>89730.09</v>
      </c>
      <c r="D44951">
        <v>89666.6</v>
      </c>
      <c r="E44951">
        <v>7.61</v>
      </c>
      <c r="F44951">
        <v>7.71</v>
      </c>
      <c r="G44951" s="4">
        <v>41641</v>
      </c>
      <c r="H44951">
        <v>363</v>
      </c>
      <c r="I44951">
        <v>7.71</v>
      </c>
      <c r="J44951">
        <v>7.61</v>
      </c>
      <c r="K44951">
        <v>1554</v>
      </c>
      <c r="L44951">
        <v>9</v>
      </c>
      <c r="M44951" t="s">
        <v>130</v>
      </c>
    </row>
    <row r="44952" spans="1:13" hidden="1" x14ac:dyDescent="0.25">
      <c r="A44952" s="4">
        <v>41102</v>
      </c>
      <c r="B44952" s="17">
        <v>542659</v>
      </c>
      <c r="C44952">
        <v>96685.83</v>
      </c>
      <c r="D44952">
        <v>96682.89</v>
      </c>
      <c r="E44952">
        <v>7.43</v>
      </c>
      <c r="F44952">
        <v>7.47</v>
      </c>
      <c r="G44952" s="4">
        <v>41276</v>
      </c>
      <c r="H44952">
        <v>115</v>
      </c>
      <c r="I44952">
        <v>7.48</v>
      </c>
      <c r="J44952">
        <v>7.43</v>
      </c>
      <c r="K44952">
        <v>407</v>
      </c>
      <c r="L44952">
        <v>5</v>
      </c>
      <c r="M44952" t="s">
        <v>121</v>
      </c>
    </row>
    <row r="44953" spans="1:13" hidden="1" x14ac:dyDescent="0.25">
      <c r="A44953" s="4">
        <v>41103</v>
      </c>
      <c r="B44953" s="17">
        <v>0</v>
      </c>
      <c r="C44953">
        <v>30758.76</v>
      </c>
      <c r="D44953">
        <v>30935.51</v>
      </c>
      <c r="E44953">
        <v>0</v>
      </c>
      <c r="F44953">
        <v>0</v>
      </c>
      <c r="G44953" s="4">
        <v>45659</v>
      </c>
      <c r="H44953">
        <v>3083</v>
      </c>
      <c r="I44953">
        <v>0</v>
      </c>
      <c r="J44953">
        <v>0</v>
      </c>
      <c r="K44953">
        <v>0</v>
      </c>
      <c r="L44953">
        <v>37</v>
      </c>
      <c r="M44953" t="s">
        <v>189</v>
      </c>
    </row>
    <row r="44954" spans="1:13" hidden="1" x14ac:dyDescent="0.25">
      <c r="A44954" s="4">
        <v>41103</v>
      </c>
      <c r="B44954" s="17">
        <v>0</v>
      </c>
      <c r="C44954">
        <v>33844.730000000003</v>
      </c>
      <c r="D44954">
        <v>34023.599999999999</v>
      </c>
      <c r="E44954">
        <v>0</v>
      </c>
      <c r="F44954">
        <v>0</v>
      </c>
      <c r="G44954" s="4">
        <v>45293</v>
      </c>
      <c r="H44954">
        <v>2834</v>
      </c>
      <c r="I44954">
        <v>0</v>
      </c>
      <c r="J44954">
        <v>0</v>
      </c>
      <c r="K44954">
        <v>0</v>
      </c>
      <c r="L44954">
        <v>36</v>
      </c>
      <c r="M44954" t="s">
        <v>194</v>
      </c>
    </row>
    <row r="44955" spans="1:13" hidden="1" x14ac:dyDescent="0.25">
      <c r="A44955" s="4">
        <v>41103</v>
      </c>
      <c r="B44955" s="17">
        <v>0</v>
      </c>
      <c r="C44955">
        <v>47844.959999999999</v>
      </c>
      <c r="D44955">
        <v>48091.07</v>
      </c>
      <c r="E44955">
        <v>0</v>
      </c>
      <c r="F44955">
        <v>0</v>
      </c>
      <c r="G44955" s="4">
        <v>44013</v>
      </c>
      <c r="H44955">
        <v>1968</v>
      </c>
      <c r="I44955">
        <v>0</v>
      </c>
      <c r="J44955">
        <v>0</v>
      </c>
      <c r="K44955">
        <v>0</v>
      </c>
      <c r="L44955">
        <v>31</v>
      </c>
      <c r="M44955" t="s">
        <v>211</v>
      </c>
    </row>
    <row r="44956" spans="1:13" hidden="1" x14ac:dyDescent="0.25">
      <c r="A44956" s="4">
        <v>41103</v>
      </c>
      <c r="B44956" s="17">
        <v>0</v>
      </c>
      <c r="C44956">
        <v>57093.61</v>
      </c>
      <c r="D44956">
        <v>57310.68</v>
      </c>
      <c r="E44956">
        <v>0</v>
      </c>
      <c r="F44956">
        <v>0</v>
      </c>
      <c r="G44956" s="4">
        <v>43374</v>
      </c>
      <c r="H44956">
        <v>1538</v>
      </c>
      <c r="I44956">
        <v>0</v>
      </c>
      <c r="J44956">
        <v>0</v>
      </c>
      <c r="K44956">
        <v>0</v>
      </c>
      <c r="L44956">
        <v>28</v>
      </c>
      <c r="M44956" t="s">
        <v>216</v>
      </c>
    </row>
    <row r="44957" spans="1:13" hidden="1" x14ac:dyDescent="0.25">
      <c r="A44957" s="4">
        <v>41103</v>
      </c>
      <c r="B44957" s="17">
        <v>0</v>
      </c>
      <c r="C44957">
        <v>58528.6</v>
      </c>
      <c r="D44957">
        <v>58767.66</v>
      </c>
      <c r="E44957">
        <v>0</v>
      </c>
      <c r="F44957">
        <v>0</v>
      </c>
      <c r="G44957" s="4">
        <v>43283</v>
      </c>
      <c r="H44957">
        <v>1475</v>
      </c>
      <c r="I44957">
        <v>0</v>
      </c>
      <c r="J44957">
        <v>0</v>
      </c>
      <c r="K44957">
        <v>0</v>
      </c>
      <c r="L44957">
        <v>27</v>
      </c>
      <c r="M44957" t="s">
        <v>212</v>
      </c>
    </row>
    <row r="44958" spans="1:13" hidden="1" x14ac:dyDescent="0.25">
      <c r="A44958" s="4">
        <v>41103</v>
      </c>
      <c r="B44958" s="17">
        <v>0</v>
      </c>
      <c r="C44958">
        <v>59975.08</v>
      </c>
      <c r="D44958">
        <v>60234.95</v>
      </c>
      <c r="E44958">
        <v>0</v>
      </c>
      <c r="F44958">
        <v>0</v>
      </c>
      <c r="G44958" s="4">
        <v>43192</v>
      </c>
      <c r="H44958">
        <v>1412</v>
      </c>
      <c r="I44958">
        <v>0</v>
      </c>
      <c r="J44958">
        <v>0</v>
      </c>
      <c r="K44958">
        <v>0</v>
      </c>
      <c r="L44958">
        <v>26</v>
      </c>
      <c r="M44958" t="s">
        <v>213</v>
      </c>
    </row>
    <row r="44959" spans="1:13" hidden="1" x14ac:dyDescent="0.25">
      <c r="A44959" s="4">
        <v>41103</v>
      </c>
      <c r="B44959" s="17">
        <v>5</v>
      </c>
      <c r="C44959">
        <v>46565.57</v>
      </c>
      <c r="D44959">
        <v>46812.77</v>
      </c>
      <c r="E44959">
        <v>9.75</v>
      </c>
      <c r="F44959">
        <v>9.75</v>
      </c>
      <c r="G44959" s="4">
        <v>44105</v>
      </c>
      <c r="H44959">
        <v>2032</v>
      </c>
      <c r="I44959">
        <v>9.75</v>
      </c>
      <c r="J44959">
        <v>9.75</v>
      </c>
      <c r="K44959">
        <v>1</v>
      </c>
      <c r="L44959">
        <v>32</v>
      </c>
      <c r="M44959" t="s">
        <v>196</v>
      </c>
    </row>
    <row r="44960" spans="1:13" hidden="1" x14ac:dyDescent="0.25">
      <c r="A44960" s="4">
        <v>41103</v>
      </c>
      <c r="B44960" s="17">
        <v>5</v>
      </c>
      <c r="C44960">
        <v>62937.13</v>
      </c>
      <c r="D44960">
        <v>63090.58</v>
      </c>
      <c r="E44960">
        <v>9.25</v>
      </c>
      <c r="F44960">
        <v>9.25</v>
      </c>
      <c r="G44960" s="4">
        <v>43010</v>
      </c>
      <c r="H44960">
        <v>1293</v>
      </c>
      <c r="I44960">
        <v>9.25</v>
      </c>
      <c r="J44960">
        <v>9.25</v>
      </c>
      <c r="K44960">
        <v>1</v>
      </c>
      <c r="L44960">
        <v>24</v>
      </c>
      <c r="M44960" t="s">
        <v>208</v>
      </c>
    </row>
    <row r="44961" spans="1:13" hidden="1" x14ac:dyDescent="0.25">
      <c r="A44961" s="4">
        <v>41103</v>
      </c>
      <c r="B44961" s="17">
        <v>5</v>
      </c>
      <c r="C44961">
        <v>55735.02</v>
      </c>
      <c r="D44961">
        <v>55935.48</v>
      </c>
      <c r="E44961">
        <v>9.44</v>
      </c>
      <c r="F44961">
        <v>9.44</v>
      </c>
      <c r="G44961" s="4">
        <v>43467</v>
      </c>
      <c r="H44961">
        <v>1597</v>
      </c>
      <c r="I44961">
        <v>9.44</v>
      </c>
      <c r="J44961">
        <v>9.44</v>
      </c>
      <c r="K44961">
        <v>1</v>
      </c>
      <c r="L44961">
        <v>29</v>
      </c>
      <c r="M44961" t="s">
        <v>168</v>
      </c>
    </row>
    <row r="44962" spans="1:13" hidden="1" x14ac:dyDescent="0.25">
      <c r="A44962" s="4">
        <v>41103</v>
      </c>
      <c r="B44962" s="17">
        <v>125</v>
      </c>
      <c r="C44962">
        <v>66088.399999999994</v>
      </c>
      <c r="D44962">
        <v>66291.59</v>
      </c>
      <c r="E44962">
        <v>9.1199999999999992</v>
      </c>
      <c r="F44962">
        <v>9.1199999999999992</v>
      </c>
      <c r="G44962" s="4">
        <v>42828</v>
      </c>
      <c r="H44962">
        <v>1168</v>
      </c>
      <c r="I44962">
        <v>9.1199999999999992</v>
      </c>
      <c r="J44962">
        <v>9.1199999999999992</v>
      </c>
      <c r="K44962">
        <v>7</v>
      </c>
      <c r="L44962">
        <v>22</v>
      </c>
      <c r="M44962" t="s">
        <v>192</v>
      </c>
    </row>
    <row r="44963" spans="1:13" hidden="1" x14ac:dyDescent="0.25">
      <c r="A44963" s="4">
        <v>41103</v>
      </c>
      <c r="B44963" s="17">
        <v>40</v>
      </c>
      <c r="C44963">
        <v>50365.06</v>
      </c>
      <c r="D44963">
        <v>50608.4</v>
      </c>
      <c r="E44963">
        <v>9.58</v>
      </c>
      <c r="F44963">
        <v>9.58</v>
      </c>
      <c r="G44963" s="4">
        <v>43832</v>
      </c>
      <c r="H44963">
        <v>1845</v>
      </c>
      <c r="I44963">
        <v>9.58</v>
      </c>
      <c r="J44963">
        <v>9.58</v>
      </c>
      <c r="K44963">
        <v>7</v>
      </c>
      <c r="L44963">
        <v>30</v>
      </c>
      <c r="M44963" t="s">
        <v>179</v>
      </c>
    </row>
    <row r="44964" spans="1:13" hidden="1" x14ac:dyDescent="0.25">
      <c r="A44964" s="4">
        <v>41103</v>
      </c>
      <c r="B44964" s="17">
        <v>5</v>
      </c>
      <c r="C44964">
        <v>64491.6</v>
      </c>
      <c r="D44964">
        <v>64670.61</v>
      </c>
      <c r="E44964">
        <v>9.1999999999999993</v>
      </c>
      <c r="F44964">
        <v>9.1999999999999993</v>
      </c>
      <c r="G44964" s="4">
        <v>42919</v>
      </c>
      <c r="H44964">
        <v>1229</v>
      </c>
      <c r="I44964">
        <v>9.1999999999999993</v>
      </c>
      <c r="J44964">
        <v>9.1999999999999993</v>
      </c>
      <c r="K44964">
        <v>1</v>
      </c>
      <c r="L44964">
        <v>23</v>
      </c>
      <c r="M44964" t="s">
        <v>207</v>
      </c>
    </row>
    <row r="44965" spans="1:13" hidden="1" x14ac:dyDescent="0.25">
      <c r="A44965" s="4">
        <v>41103</v>
      </c>
      <c r="B44965" s="17">
        <v>1790</v>
      </c>
      <c r="C44965">
        <v>37170.28</v>
      </c>
      <c r="D44965">
        <v>37349.94</v>
      </c>
      <c r="E44965">
        <v>9.94</v>
      </c>
      <c r="F44965">
        <v>9.9</v>
      </c>
      <c r="G44965" s="4">
        <v>44928</v>
      </c>
      <c r="H44965">
        <v>2588</v>
      </c>
      <c r="I44965">
        <v>9.94</v>
      </c>
      <c r="J44965">
        <v>9.9</v>
      </c>
      <c r="K44965">
        <v>4</v>
      </c>
      <c r="L44965">
        <v>35</v>
      </c>
      <c r="M44965" t="s">
        <v>195</v>
      </c>
    </row>
    <row r="44966" spans="1:13" hidden="1" x14ac:dyDescent="0.25">
      <c r="A44966" s="4">
        <v>41103</v>
      </c>
      <c r="B44966" s="17">
        <v>150</v>
      </c>
      <c r="C44966">
        <v>69382.13</v>
      </c>
      <c r="D44966">
        <v>69543.61</v>
      </c>
      <c r="E44966">
        <v>9.0299999999999994</v>
      </c>
      <c r="F44966">
        <v>9.0299999999999994</v>
      </c>
      <c r="G44966" s="4">
        <v>42646</v>
      </c>
      <c r="H44966">
        <v>1045</v>
      </c>
      <c r="I44966">
        <v>9.0299999999999994</v>
      </c>
      <c r="J44966">
        <v>9.0299999999999994</v>
      </c>
      <c r="K44966">
        <v>1</v>
      </c>
      <c r="L44966">
        <v>20</v>
      </c>
      <c r="M44966" t="s">
        <v>202</v>
      </c>
    </row>
    <row r="44967" spans="1:13" hidden="1" x14ac:dyDescent="0.25">
      <c r="A44967" s="4">
        <v>41103</v>
      </c>
      <c r="B44967" s="17">
        <v>200</v>
      </c>
      <c r="C44967">
        <v>71178.899999999994</v>
      </c>
      <c r="D44967">
        <v>71287.88</v>
      </c>
      <c r="E44967">
        <v>8.9700000000000006</v>
      </c>
      <c r="F44967">
        <v>8.9700000000000006</v>
      </c>
      <c r="G44967" s="4">
        <v>42552</v>
      </c>
      <c r="H44967">
        <v>980</v>
      </c>
      <c r="I44967">
        <v>8.9700000000000006</v>
      </c>
      <c r="J44967">
        <v>8.9700000000000006</v>
      </c>
      <c r="K44967">
        <v>1</v>
      </c>
      <c r="L44967">
        <v>19</v>
      </c>
      <c r="M44967" t="s">
        <v>186</v>
      </c>
    </row>
    <row r="44968" spans="1:13" hidden="1" x14ac:dyDescent="0.25">
      <c r="A44968" s="4">
        <v>41103</v>
      </c>
      <c r="B44968" s="17">
        <v>445</v>
      </c>
      <c r="C44968">
        <v>76457.240000000005</v>
      </c>
      <c r="D44968">
        <v>76525.25</v>
      </c>
      <c r="E44968">
        <v>8.7200000000000006</v>
      </c>
      <c r="F44968">
        <v>8.68</v>
      </c>
      <c r="G44968" s="4">
        <v>42278</v>
      </c>
      <c r="H44968">
        <v>797</v>
      </c>
      <c r="I44968">
        <v>8.7200000000000006</v>
      </c>
      <c r="J44968">
        <v>8.68</v>
      </c>
      <c r="K44968">
        <v>4</v>
      </c>
      <c r="L44968">
        <v>16</v>
      </c>
      <c r="M44968" t="s">
        <v>187</v>
      </c>
    </row>
    <row r="44969" spans="1:13" hidden="1" x14ac:dyDescent="0.25">
      <c r="A44969" s="4">
        <v>41103</v>
      </c>
      <c r="B44969" s="17">
        <v>0</v>
      </c>
      <c r="C44969">
        <v>72965.070000000007</v>
      </c>
      <c r="D44969">
        <v>73017.509999999995</v>
      </c>
      <c r="E44969">
        <v>0</v>
      </c>
      <c r="F44969">
        <v>0</v>
      </c>
      <c r="G44969" s="4">
        <v>42461</v>
      </c>
      <c r="H44969">
        <v>917</v>
      </c>
      <c r="I44969">
        <v>0</v>
      </c>
      <c r="J44969">
        <v>0</v>
      </c>
      <c r="K44969">
        <v>0</v>
      </c>
      <c r="L44969">
        <v>18</v>
      </c>
      <c r="M44969" t="s">
        <v>201</v>
      </c>
    </row>
    <row r="44970" spans="1:13" hidden="1" x14ac:dyDescent="0.25">
      <c r="A44970" s="4">
        <v>41103</v>
      </c>
      <c r="B44970" s="17">
        <v>5</v>
      </c>
      <c r="C44970">
        <v>41029.15</v>
      </c>
      <c r="D44970">
        <v>41315.14</v>
      </c>
      <c r="E44970">
        <v>9.82</v>
      </c>
      <c r="F44970">
        <v>9.82</v>
      </c>
      <c r="G44970" s="4">
        <v>44564</v>
      </c>
      <c r="H44970">
        <v>2339</v>
      </c>
      <c r="I44970">
        <v>9.82</v>
      </c>
      <c r="J44970">
        <v>9.82</v>
      </c>
      <c r="K44970">
        <v>1</v>
      </c>
      <c r="L44970">
        <v>34</v>
      </c>
      <c r="M44970" t="s">
        <v>145</v>
      </c>
    </row>
    <row r="44971" spans="1:13" hidden="1" x14ac:dyDescent="0.25">
      <c r="A44971" s="4">
        <v>41103</v>
      </c>
      <c r="B44971" s="17">
        <v>340</v>
      </c>
      <c r="C44971">
        <v>97793.18</v>
      </c>
      <c r="D44971">
        <v>97789.43</v>
      </c>
      <c r="E44971">
        <v>7.6</v>
      </c>
      <c r="F44971">
        <v>7.59</v>
      </c>
      <c r="G44971" s="4">
        <v>41214</v>
      </c>
      <c r="H44971">
        <v>77</v>
      </c>
      <c r="I44971">
        <v>7.6</v>
      </c>
      <c r="J44971">
        <v>7.59</v>
      </c>
      <c r="K44971">
        <v>3</v>
      </c>
      <c r="L44971">
        <v>4</v>
      </c>
      <c r="M44971" t="s">
        <v>219</v>
      </c>
    </row>
    <row r="44972" spans="1:13" hidden="1" x14ac:dyDescent="0.25">
      <c r="A44972" s="4">
        <v>41103</v>
      </c>
      <c r="B44972" s="17">
        <v>1070</v>
      </c>
      <c r="C44972">
        <v>78384.160000000003</v>
      </c>
      <c r="D44972">
        <v>78463.16</v>
      </c>
      <c r="E44972">
        <v>8.6</v>
      </c>
      <c r="F44972">
        <v>8.5500000000000007</v>
      </c>
      <c r="G44972" s="4">
        <v>42186</v>
      </c>
      <c r="H44972">
        <v>733</v>
      </c>
      <c r="I44972">
        <v>8.6</v>
      </c>
      <c r="J44972">
        <v>8.5500000000000007</v>
      </c>
      <c r="K44972">
        <v>6</v>
      </c>
      <c r="L44972">
        <v>15</v>
      </c>
      <c r="M44972" t="s">
        <v>171</v>
      </c>
    </row>
    <row r="44973" spans="1:13" hidden="1" x14ac:dyDescent="0.25">
      <c r="A44973" s="4">
        <v>41103</v>
      </c>
      <c r="B44973" s="17">
        <v>15</v>
      </c>
      <c r="C44973">
        <v>84071.88</v>
      </c>
      <c r="D44973">
        <v>84102.080000000002</v>
      </c>
      <c r="E44973">
        <v>8.19</v>
      </c>
      <c r="F44973">
        <v>8.19</v>
      </c>
      <c r="G44973" s="4">
        <v>41913</v>
      </c>
      <c r="H44973">
        <v>549</v>
      </c>
      <c r="I44973">
        <v>8.19</v>
      </c>
      <c r="J44973">
        <v>8.19</v>
      </c>
      <c r="K44973">
        <v>1</v>
      </c>
      <c r="L44973">
        <v>12</v>
      </c>
      <c r="M44973" t="s">
        <v>176</v>
      </c>
    </row>
    <row r="44974" spans="1:13" hidden="1" x14ac:dyDescent="0.25">
      <c r="A44974" s="4">
        <v>41103</v>
      </c>
      <c r="B44974" s="17">
        <v>230</v>
      </c>
      <c r="C44974">
        <v>80235.649999999994</v>
      </c>
      <c r="D44974">
        <v>80277.59</v>
      </c>
      <c r="E44974">
        <v>8.4600000000000009</v>
      </c>
      <c r="F44974">
        <v>8.43</v>
      </c>
      <c r="G44974" s="4">
        <v>42095</v>
      </c>
      <c r="H44974">
        <v>672</v>
      </c>
      <c r="I44974">
        <v>8.4600000000000009</v>
      </c>
      <c r="J44974">
        <v>8.43</v>
      </c>
      <c r="K44974">
        <v>3</v>
      </c>
      <c r="L44974">
        <v>14</v>
      </c>
      <c r="M44974" t="s">
        <v>169</v>
      </c>
    </row>
    <row r="44975" spans="1:13" hidden="1" x14ac:dyDescent="0.25">
      <c r="A44975" s="4">
        <v>41103</v>
      </c>
      <c r="B44975" s="17">
        <v>1620</v>
      </c>
      <c r="C44975">
        <v>61412.79</v>
      </c>
      <c r="D44975">
        <v>61692.3</v>
      </c>
      <c r="E44975">
        <v>9.36</v>
      </c>
      <c r="F44975">
        <v>9.27</v>
      </c>
      <c r="G44975" s="4">
        <v>43102</v>
      </c>
      <c r="H44975">
        <v>1352</v>
      </c>
      <c r="I44975">
        <v>9.36</v>
      </c>
      <c r="J44975">
        <v>9.27</v>
      </c>
      <c r="K44975">
        <v>18</v>
      </c>
      <c r="L44975">
        <v>25</v>
      </c>
      <c r="M44975" t="s">
        <v>150</v>
      </c>
    </row>
    <row r="44976" spans="1:13" hidden="1" x14ac:dyDescent="0.25">
      <c r="A44976" s="4">
        <v>41103</v>
      </c>
      <c r="B44976" s="17">
        <v>29535</v>
      </c>
      <c r="C44976">
        <v>91614.71</v>
      </c>
      <c r="D44976">
        <v>91613.46</v>
      </c>
      <c r="E44976">
        <v>7.52</v>
      </c>
      <c r="F44976">
        <v>7.47</v>
      </c>
      <c r="G44976" s="4">
        <v>41548</v>
      </c>
      <c r="H44976">
        <v>301</v>
      </c>
      <c r="I44976">
        <v>7.52</v>
      </c>
      <c r="J44976">
        <v>7.47</v>
      </c>
      <c r="K44976">
        <v>165</v>
      </c>
      <c r="L44976">
        <v>8</v>
      </c>
      <c r="M44976" t="s">
        <v>156</v>
      </c>
    </row>
    <row r="44977" spans="1:13" hidden="1" x14ac:dyDescent="0.25">
      <c r="A44977" s="4">
        <v>41103</v>
      </c>
      <c r="B44977" s="17">
        <v>6380</v>
      </c>
      <c r="C44977">
        <v>98931.33</v>
      </c>
      <c r="D44977">
        <v>98928.84</v>
      </c>
      <c r="E44977">
        <v>7.819</v>
      </c>
      <c r="F44977">
        <v>7.83</v>
      </c>
      <c r="G44977" s="4">
        <v>41155</v>
      </c>
      <c r="H44977">
        <v>36</v>
      </c>
      <c r="I44977">
        <v>7.83</v>
      </c>
      <c r="J44977">
        <v>7.819</v>
      </c>
      <c r="K44977">
        <v>7</v>
      </c>
      <c r="L44977">
        <v>2</v>
      </c>
      <c r="M44977" t="s">
        <v>218</v>
      </c>
    </row>
    <row r="44978" spans="1:13" hidden="1" x14ac:dyDescent="0.25">
      <c r="A44978" s="4">
        <v>41103</v>
      </c>
      <c r="B44978" s="17">
        <v>5900</v>
      </c>
      <c r="C44978">
        <v>45526.91</v>
      </c>
      <c r="D44978">
        <v>45775.9</v>
      </c>
      <c r="E44978">
        <v>9.82</v>
      </c>
      <c r="F44978">
        <v>9.6999999999999993</v>
      </c>
      <c r="G44978" s="4">
        <v>44200</v>
      </c>
      <c r="H44978">
        <v>2092</v>
      </c>
      <c r="I44978">
        <v>9.82</v>
      </c>
      <c r="J44978">
        <v>9.69</v>
      </c>
      <c r="K44978">
        <v>89</v>
      </c>
      <c r="L44978">
        <v>33</v>
      </c>
      <c r="M44978" t="s">
        <v>178</v>
      </c>
    </row>
    <row r="44979" spans="1:13" hidden="1" x14ac:dyDescent="0.25">
      <c r="A44979" s="4">
        <v>41103</v>
      </c>
      <c r="B44979" s="17">
        <v>54745</v>
      </c>
      <c r="C44979">
        <v>86063.77</v>
      </c>
      <c r="D44979">
        <v>86095.34</v>
      </c>
      <c r="E44979">
        <v>8.0299999999999994</v>
      </c>
      <c r="F44979">
        <v>7.97</v>
      </c>
      <c r="G44979" s="4">
        <v>41821</v>
      </c>
      <c r="H44979">
        <v>484</v>
      </c>
      <c r="I44979">
        <v>8.0500000000000007</v>
      </c>
      <c r="J44979">
        <v>7.97</v>
      </c>
      <c r="K44979">
        <v>227</v>
      </c>
      <c r="L44979">
        <v>11</v>
      </c>
      <c r="M44979" t="s">
        <v>175</v>
      </c>
    </row>
    <row r="44980" spans="1:13" hidden="1" x14ac:dyDescent="0.25">
      <c r="A44980" s="4">
        <v>41103</v>
      </c>
      <c r="B44980" s="17">
        <v>11845</v>
      </c>
      <c r="C44980">
        <v>99610.9</v>
      </c>
      <c r="D44980">
        <v>99610.91</v>
      </c>
      <c r="E44980">
        <v>7.85</v>
      </c>
      <c r="F44980">
        <v>7.87</v>
      </c>
      <c r="G44980" s="4">
        <v>41122</v>
      </c>
      <c r="H44980">
        <v>13</v>
      </c>
      <c r="I44980">
        <v>7.87</v>
      </c>
      <c r="J44980">
        <v>7.85</v>
      </c>
      <c r="K44980">
        <v>7</v>
      </c>
      <c r="L44980">
        <v>1</v>
      </c>
      <c r="M44980" t="s">
        <v>217</v>
      </c>
    </row>
    <row r="44981" spans="1:13" hidden="1" x14ac:dyDescent="0.25">
      <c r="A44981" s="4">
        <v>41103</v>
      </c>
      <c r="B44981" s="17">
        <v>15382</v>
      </c>
      <c r="C44981">
        <v>95129.69</v>
      </c>
      <c r="D44981">
        <v>95134.23</v>
      </c>
      <c r="E44981">
        <v>7.38</v>
      </c>
      <c r="F44981">
        <v>7.34</v>
      </c>
      <c r="G44981" s="4">
        <v>41365</v>
      </c>
      <c r="H44981">
        <v>173</v>
      </c>
      <c r="I44981">
        <v>7.38</v>
      </c>
      <c r="J44981">
        <v>7.34</v>
      </c>
      <c r="K44981">
        <v>78</v>
      </c>
      <c r="L44981">
        <v>6</v>
      </c>
      <c r="M44981" t="s">
        <v>161</v>
      </c>
    </row>
    <row r="44982" spans="1:13" hidden="1" x14ac:dyDescent="0.25">
      <c r="A44982" s="4">
        <v>41103</v>
      </c>
      <c r="B44982" s="17">
        <v>14580</v>
      </c>
      <c r="C44982">
        <v>87875.36</v>
      </c>
      <c r="D44982">
        <v>87889.3</v>
      </c>
      <c r="E44982">
        <v>7.9</v>
      </c>
      <c r="F44982">
        <v>7.83</v>
      </c>
      <c r="G44982" s="4">
        <v>41730</v>
      </c>
      <c r="H44982">
        <v>423</v>
      </c>
      <c r="I44982">
        <v>7.9</v>
      </c>
      <c r="J44982">
        <v>7.83</v>
      </c>
      <c r="K44982">
        <v>57</v>
      </c>
      <c r="L44982">
        <v>10</v>
      </c>
      <c r="M44982" t="s">
        <v>170</v>
      </c>
    </row>
    <row r="44983" spans="1:13" hidden="1" x14ac:dyDescent="0.25">
      <c r="A44983" s="4">
        <v>41103</v>
      </c>
      <c r="B44983" s="17">
        <v>46690</v>
      </c>
      <c r="C44983">
        <v>74636.88</v>
      </c>
      <c r="D44983">
        <v>74734.64</v>
      </c>
      <c r="E44983">
        <v>8.9</v>
      </c>
      <c r="F44983">
        <v>8.75</v>
      </c>
      <c r="G44983" s="4">
        <v>42373</v>
      </c>
      <c r="H44983">
        <v>857</v>
      </c>
      <c r="I44983">
        <v>8.9</v>
      </c>
      <c r="J44983">
        <v>8.73</v>
      </c>
      <c r="K44983">
        <v>510</v>
      </c>
      <c r="L44983">
        <v>17</v>
      </c>
      <c r="M44983" t="s">
        <v>122</v>
      </c>
    </row>
    <row r="44984" spans="1:13" hidden="1" x14ac:dyDescent="0.25">
      <c r="A44984" s="4">
        <v>41103</v>
      </c>
      <c r="B44984" s="17">
        <v>59797</v>
      </c>
      <c r="C44984">
        <v>67723.070000000007</v>
      </c>
      <c r="D44984">
        <v>67920.350000000006</v>
      </c>
      <c r="E44984">
        <v>9.14</v>
      </c>
      <c r="F44984">
        <v>9.0399999999999991</v>
      </c>
      <c r="G44984" s="4">
        <v>42737</v>
      </c>
      <c r="H44984">
        <v>1106</v>
      </c>
      <c r="I44984">
        <v>9.18</v>
      </c>
      <c r="J44984">
        <v>9.0399999999999991</v>
      </c>
      <c r="K44984">
        <v>1120</v>
      </c>
      <c r="L44984">
        <v>21</v>
      </c>
      <c r="M44984" t="s">
        <v>119</v>
      </c>
    </row>
    <row r="44985" spans="1:13" hidden="1" x14ac:dyDescent="0.25">
      <c r="A44985" s="4">
        <v>41103</v>
      </c>
      <c r="B44985" s="17">
        <v>62402</v>
      </c>
      <c r="C44985">
        <v>98396</v>
      </c>
      <c r="D44985">
        <v>98394.04</v>
      </c>
      <c r="E44985">
        <v>7.69</v>
      </c>
      <c r="F44985">
        <v>7.7</v>
      </c>
      <c r="G44985" s="4">
        <v>41183</v>
      </c>
      <c r="H44985">
        <v>55</v>
      </c>
      <c r="I44985">
        <v>7.71</v>
      </c>
      <c r="J44985">
        <v>7.69</v>
      </c>
      <c r="K44985">
        <v>22</v>
      </c>
      <c r="L44985">
        <v>3</v>
      </c>
      <c r="M44985" t="s">
        <v>151</v>
      </c>
    </row>
    <row r="44986" spans="1:13" hidden="1" x14ac:dyDescent="0.25">
      <c r="A44986" s="4">
        <v>41103</v>
      </c>
      <c r="B44986" s="17">
        <v>83595</v>
      </c>
      <c r="C44986">
        <v>82126.41</v>
      </c>
      <c r="D44986">
        <v>82184.02</v>
      </c>
      <c r="E44986">
        <v>8.35</v>
      </c>
      <c r="F44986">
        <v>8.23</v>
      </c>
      <c r="G44986" s="4">
        <v>42006</v>
      </c>
      <c r="H44986">
        <v>611</v>
      </c>
      <c r="I44986">
        <v>8.3800000000000008</v>
      </c>
      <c r="J44986">
        <v>8.23</v>
      </c>
      <c r="K44986">
        <v>1064</v>
      </c>
      <c r="L44986">
        <v>13</v>
      </c>
      <c r="M44986" t="s">
        <v>131</v>
      </c>
    </row>
    <row r="44987" spans="1:13" hidden="1" x14ac:dyDescent="0.25">
      <c r="A44987" s="4">
        <v>41103</v>
      </c>
      <c r="B44987" s="17">
        <v>38540</v>
      </c>
      <c r="C44987">
        <v>93461.77</v>
      </c>
      <c r="D44987">
        <v>93476.67</v>
      </c>
      <c r="E44987">
        <v>7.38</v>
      </c>
      <c r="F44987">
        <v>7.33</v>
      </c>
      <c r="G44987" s="4">
        <v>41456</v>
      </c>
      <c r="H44987">
        <v>236</v>
      </c>
      <c r="I44987">
        <v>7.38</v>
      </c>
      <c r="J44987">
        <v>7.33</v>
      </c>
      <c r="K44987">
        <v>403</v>
      </c>
      <c r="L44987">
        <v>7</v>
      </c>
      <c r="M44987" t="s">
        <v>162</v>
      </c>
    </row>
    <row r="44988" spans="1:13" hidden="1" x14ac:dyDescent="0.25">
      <c r="A44988" s="4">
        <v>41103</v>
      </c>
      <c r="B44988" s="17">
        <v>271446</v>
      </c>
      <c r="C44988">
        <v>89693.49</v>
      </c>
      <c r="D44988">
        <v>89717.43</v>
      </c>
      <c r="E44988">
        <v>7.72</v>
      </c>
      <c r="F44988">
        <v>7.65</v>
      </c>
      <c r="G44988" s="4">
        <v>41641</v>
      </c>
      <c r="H44988">
        <v>362</v>
      </c>
      <c r="I44988">
        <v>7.74</v>
      </c>
      <c r="J44988">
        <v>7.65</v>
      </c>
      <c r="K44988">
        <v>1206</v>
      </c>
      <c r="L44988">
        <v>9</v>
      </c>
      <c r="M44988" t="s">
        <v>130</v>
      </c>
    </row>
    <row r="44989" spans="1:13" hidden="1" x14ac:dyDescent="0.25">
      <c r="A44989" s="4">
        <v>41103</v>
      </c>
      <c r="B44989" s="17">
        <v>263660</v>
      </c>
      <c r="C44989">
        <v>96711.89</v>
      </c>
      <c r="D44989">
        <v>96718.89</v>
      </c>
      <c r="E44989">
        <v>7.47</v>
      </c>
      <c r="F44989">
        <v>7.44</v>
      </c>
      <c r="G44989" s="4">
        <v>41276</v>
      </c>
      <c r="H44989">
        <v>114</v>
      </c>
      <c r="I44989">
        <v>7.48</v>
      </c>
      <c r="J44989">
        <v>7.44</v>
      </c>
      <c r="K44989">
        <v>309</v>
      </c>
      <c r="L44989">
        <v>5</v>
      </c>
      <c r="M44989" t="s">
        <v>121</v>
      </c>
    </row>
    <row r="44990" spans="1:13" hidden="1" x14ac:dyDescent="0.25">
      <c r="A44990" s="4">
        <v>41106</v>
      </c>
      <c r="B44990" s="17">
        <v>0</v>
      </c>
      <c r="C44990">
        <v>30944.76</v>
      </c>
      <c r="D44990">
        <v>31052.25</v>
      </c>
      <c r="E44990">
        <v>0</v>
      </c>
      <c r="F44990">
        <v>0</v>
      </c>
      <c r="G44990" s="4">
        <v>45659</v>
      </c>
      <c r="H44990">
        <v>3082</v>
      </c>
      <c r="I44990">
        <v>0</v>
      </c>
      <c r="J44990">
        <v>0</v>
      </c>
      <c r="K44990">
        <v>0</v>
      </c>
      <c r="L44990">
        <v>37</v>
      </c>
      <c r="M44990" t="s">
        <v>189</v>
      </c>
    </row>
    <row r="44991" spans="1:13" hidden="1" x14ac:dyDescent="0.25">
      <c r="A44991" s="4">
        <v>41106</v>
      </c>
      <c r="B44991" s="17">
        <v>0</v>
      </c>
      <c r="C44991">
        <v>34033.78</v>
      </c>
      <c r="D44991">
        <v>34142.61</v>
      </c>
      <c r="E44991">
        <v>0</v>
      </c>
      <c r="F44991">
        <v>0</v>
      </c>
      <c r="G44991" s="4">
        <v>45293</v>
      </c>
      <c r="H44991">
        <v>2833</v>
      </c>
      <c r="I44991">
        <v>0</v>
      </c>
      <c r="J44991">
        <v>0</v>
      </c>
      <c r="K44991">
        <v>0</v>
      </c>
      <c r="L44991">
        <v>36</v>
      </c>
      <c r="M44991" t="s">
        <v>194</v>
      </c>
    </row>
    <row r="44992" spans="1:13" hidden="1" x14ac:dyDescent="0.25">
      <c r="A44992" s="4">
        <v>41106</v>
      </c>
      <c r="B44992" s="17">
        <v>0</v>
      </c>
      <c r="C44992">
        <v>48105.45</v>
      </c>
      <c r="D44992">
        <v>48202.69</v>
      </c>
      <c r="E44992">
        <v>0</v>
      </c>
      <c r="F44992">
        <v>0</v>
      </c>
      <c r="G44992" s="4">
        <v>44013</v>
      </c>
      <c r="H44992">
        <v>1967</v>
      </c>
      <c r="I44992">
        <v>0</v>
      </c>
      <c r="J44992">
        <v>0</v>
      </c>
      <c r="K44992">
        <v>0</v>
      </c>
      <c r="L44992">
        <v>31</v>
      </c>
      <c r="M44992" t="s">
        <v>211</v>
      </c>
    </row>
    <row r="44993" spans="1:13" hidden="1" x14ac:dyDescent="0.25">
      <c r="A44993" s="4">
        <v>41106</v>
      </c>
      <c r="B44993" s="17">
        <v>0</v>
      </c>
      <c r="C44993">
        <v>57327.82</v>
      </c>
      <c r="D44993">
        <v>57464.31</v>
      </c>
      <c r="E44993">
        <v>0</v>
      </c>
      <c r="F44993">
        <v>0</v>
      </c>
      <c r="G44993" s="4">
        <v>43374</v>
      </c>
      <c r="H44993">
        <v>1537</v>
      </c>
      <c r="I44993">
        <v>0</v>
      </c>
      <c r="J44993">
        <v>0</v>
      </c>
      <c r="K44993">
        <v>0</v>
      </c>
      <c r="L44993">
        <v>28</v>
      </c>
      <c r="M44993" t="s">
        <v>216</v>
      </c>
    </row>
    <row r="44994" spans="1:13" hidden="1" x14ac:dyDescent="0.25">
      <c r="A44994" s="4">
        <v>41106</v>
      </c>
      <c r="B44994" s="17">
        <v>0</v>
      </c>
      <c r="C44994">
        <v>58785.24</v>
      </c>
      <c r="D44994">
        <v>58887.56</v>
      </c>
      <c r="E44994">
        <v>0</v>
      </c>
      <c r="F44994">
        <v>0</v>
      </c>
      <c r="G44994" s="4">
        <v>43283</v>
      </c>
      <c r="H44994">
        <v>1474</v>
      </c>
      <c r="I44994">
        <v>0</v>
      </c>
      <c r="J44994">
        <v>0</v>
      </c>
      <c r="K44994">
        <v>0</v>
      </c>
      <c r="L44994">
        <v>27</v>
      </c>
      <c r="M44994" t="s">
        <v>212</v>
      </c>
    </row>
    <row r="44995" spans="1:13" hidden="1" x14ac:dyDescent="0.25">
      <c r="A44995" s="4">
        <v>41106</v>
      </c>
      <c r="B44995" s="17">
        <v>0</v>
      </c>
      <c r="C44995">
        <v>60252.97</v>
      </c>
      <c r="D44995">
        <v>60322.11</v>
      </c>
      <c r="E44995">
        <v>0</v>
      </c>
      <c r="F44995">
        <v>0</v>
      </c>
      <c r="G44995" s="4">
        <v>43192</v>
      </c>
      <c r="H44995">
        <v>1411</v>
      </c>
      <c r="I44995">
        <v>0</v>
      </c>
      <c r="J44995">
        <v>0</v>
      </c>
      <c r="K44995">
        <v>0</v>
      </c>
      <c r="L44995">
        <v>26</v>
      </c>
      <c r="M44995" t="s">
        <v>213</v>
      </c>
    </row>
    <row r="44996" spans="1:13" hidden="1" x14ac:dyDescent="0.25">
      <c r="A44996" s="4">
        <v>41106</v>
      </c>
      <c r="B44996" s="17">
        <v>5</v>
      </c>
      <c r="C44996">
        <v>46826.77</v>
      </c>
      <c r="D44996">
        <v>46934.95</v>
      </c>
      <c r="E44996">
        <v>9.68</v>
      </c>
      <c r="F44996">
        <v>9.68</v>
      </c>
      <c r="G44996" s="4">
        <v>44105</v>
      </c>
      <c r="H44996">
        <v>2031</v>
      </c>
      <c r="I44996">
        <v>9.68</v>
      </c>
      <c r="J44996">
        <v>9.68</v>
      </c>
      <c r="K44996">
        <v>1</v>
      </c>
      <c r="L44996">
        <v>32</v>
      </c>
      <c r="M44996" t="s">
        <v>196</v>
      </c>
    </row>
    <row r="44997" spans="1:13" hidden="1" x14ac:dyDescent="0.25">
      <c r="A44997" s="4">
        <v>41106</v>
      </c>
      <c r="B44997" s="17">
        <v>5</v>
      </c>
      <c r="C44997">
        <v>63109.45</v>
      </c>
      <c r="D44997">
        <v>63233.09</v>
      </c>
      <c r="E44997">
        <v>9.2100000000000009</v>
      </c>
      <c r="F44997">
        <v>9.2100000000000009</v>
      </c>
      <c r="G44997" s="4">
        <v>43010</v>
      </c>
      <c r="H44997">
        <v>1292</v>
      </c>
      <c r="I44997">
        <v>9.2100000000000009</v>
      </c>
      <c r="J44997">
        <v>9.2100000000000009</v>
      </c>
      <c r="K44997">
        <v>1</v>
      </c>
      <c r="L44997">
        <v>24</v>
      </c>
      <c r="M44997" t="s">
        <v>208</v>
      </c>
    </row>
    <row r="44998" spans="1:13" hidden="1" x14ac:dyDescent="0.25">
      <c r="A44998" s="4">
        <v>41106</v>
      </c>
      <c r="B44998" s="17">
        <v>280</v>
      </c>
      <c r="C44998">
        <v>55952.21</v>
      </c>
      <c r="D44998">
        <v>56120.33</v>
      </c>
      <c r="E44998">
        <v>9.39</v>
      </c>
      <c r="F44998">
        <v>9.39</v>
      </c>
      <c r="G44998" s="4">
        <v>43467</v>
      </c>
      <c r="H44998">
        <v>1596</v>
      </c>
      <c r="I44998">
        <v>9.39</v>
      </c>
      <c r="J44998">
        <v>9.39</v>
      </c>
      <c r="K44998">
        <v>4</v>
      </c>
      <c r="L44998">
        <v>29</v>
      </c>
      <c r="M44998" t="s">
        <v>168</v>
      </c>
    </row>
    <row r="44999" spans="1:13" hidden="1" x14ac:dyDescent="0.25">
      <c r="A44999" s="4">
        <v>41106</v>
      </c>
      <c r="B44999" s="17">
        <v>0</v>
      </c>
      <c r="C44999">
        <v>66311.42</v>
      </c>
      <c r="D44999">
        <v>66331.72</v>
      </c>
      <c r="E44999">
        <v>0</v>
      </c>
      <c r="F44999">
        <v>0</v>
      </c>
      <c r="G44999" s="4">
        <v>42828</v>
      </c>
      <c r="H44999">
        <v>1167</v>
      </c>
      <c r="I44999">
        <v>0</v>
      </c>
      <c r="J44999">
        <v>0</v>
      </c>
      <c r="K44999">
        <v>0</v>
      </c>
      <c r="L44999">
        <v>22</v>
      </c>
      <c r="M44999" t="s">
        <v>192</v>
      </c>
    </row>
    <row r="45000" spans="1:13" hidden="1" x14ac:dyDescent="0.25">
      <c r="A45000" s="4">
        <v>41106</v>
      </c>
      <c r="B45000" s="17">
        <v>55</v>
      </c>
      <c r="C45000">
        <v>50623.54</v>
      </c>
      <c r="D45000">
        <v>50695.58</v>
      </c>
      <c r="E45000">
        <v>9.56</v>
      </c>
      <c r="F45000">
        <v>9.56</v>
      </c>
      <c r="G45000" s="4">
        <v>43832</v>
      </c>
      <c r="H45000">
        <v>1844</v>
      </c>
      <c r="I45000">
        <v>9.56</v>
      </c>
      <c r="J45000">
        <v>9.56</v>
      </c>
      <c r="K45000">
        <v>6</v>
      </c>
      <c r="L45000">
        <v>30</v>
      </c>
      <c r="M45000" t="s">
        <v>179</v>
      </c>
    </row>
    <row r="45001" spans="1:13" hidden="1" x14ac:dyDescent="0.25">
      <c r="A45001" s="4">
        <v>41106</v>
      </c>
      <c r="B45001" s="17">
        <v>5</v>
      </c>
      <c r="C45001">
        <v>64689.95</v>
      </c>
      <c r="D45001">
        <v>64781.22</v>
      </c>
      <c r="E45001">
        <v>9.17</v>
      </c>
      <c r="F45001">
        <v>9.17</v>
      </c>
      <c r="G45001" s="4">
        <v>42919</v>
      </c>
      <c r="H45001">
        <v>1228</v>
      </c>
      <c r="I45001">
        <v>9.17</v>
      </c>
      <c r="J45001">
        <v>9.17</v>
      </c>
      <c r="K45001">
        <v>1</v>
      </c>
      <c r="L45001">
        <v>23</v>
      </c>
      <c r="M45001" t="s">
        <v>207</v>
      </c>
    </row>
    <row r="45002" spans="1:13" hidden="1" x14ac:dyDescent="0.25">
      <c r="A45002" s="4">
        <v>41106</v>
      </c>
      <c r="B45002" s="17">
        <v>0</v>
      </c>
      <c r="C45002">
        <v>69564.41</v>
      </c>
      <c r="D45002">
        <v>69650.77</v>
      </c>
      <c r="E45002">
        <v>0</v>
      </c>
      <c r="F45002">
        <v>0</v>
      </c>
      <c r="G45002" s="4">
        <v>42646</v>
      </c>
      <c r="H45002">
        <v>1044</v>
      </c>
      <c r="I45002">
        <v>0</v>
      </c>
      <c r="J45002">
        <v>0</v>
      </c>
      <c r="K45002">
        <v>0</v>
      </c>
      <c r="L45002">
        <v>20</v>
      </c>
      <c r="M45002" t="s">
        <v>202</v>
      </c>
    </row>
    <row r="45003" spans="1:13" hidden="1" x14ac:dyDescent="0.25">
      <c r="A45003" s="4">
        <v>41106</v>
      </c>
      <c r="B45003" s="17">
        <v>1900</v>
      </c>
      <c r="C45003">
        <v>37361.11</v>
      </c>
      <c r="D45003">
        <v>37470.47</v>
      </c>
      <c r="E45003">
        <v>9.83</v>
      </c>
      <c r="F45003">
        <v>9.85</v>
      </c>
      <c r="G45003" s="4">
        <v>44928</v>
      </c>
      <c r="H45003">
        <v>2587</v>
      </c>
      <c r="I45003">
        <v>9.8699999999999992</v>
      </c>
      <c r="J45003">
        <v>9.83</v>
      </c>
      <c r="K45003">
        <v>8</v>
      </c>
      <c r="L45003">
        <v>35</v>
      </c>
      <c r="M45003" t="s">
        <v>195</v>
      </c>
    </row>
    <row r="45004" spans="1:13" hidden="1" x14ac:dyDescent="0.25">
      <c r="A45004" s="4">
        <v>41106</v>
      </c>
      <c r="B45004" s="17">
        <v>105</v>
      </c>
      <c r="C45004">
        <v>71309.2</v>
      </c>
      <c r="D45004">
        <v>71418.27</v>
      </c>
      <c r="E45004">
        <v>8.89</v>
      </c>
      <c r="F45004">
        <v>8.89</v>
      </c>
      <c r="G45004" s="4">
        <v>42552</v>
      </c>
      <c r="H45004">
        <v>979</v>
      </c>
      <c r="I45004">
        <v>8.89</v>
      </c>
      <c r="J45004">
        <v>8.89</v>
      </c>
      <c r="K45004">
        <v>3</v>
      </c>
      <c r="L45004">
        <v>19</v>
      </c>
      <c r="M45004" t="s">
        <v>186</v>
      </c>
    </row>
    <row r="45005" spans="1:13" hidden="1" x14ac:dyDescent="0.25">
      <c r="A45005" s="4">
        <v>41106</v>
      </c>
      <c r="B45005" s="17">
        <v>450</v>
      </c>
      <c r="C45005">
        <v>76548.14</v>
      </c>
      <c r="D45005">
        <v>76663.7</v>
      </c>
      <c r="E45005">
        <v>8.65</v>
      </c>
      <c r="F45005">
        <v>8.65</v>
      </c>
      <c r="G45005" s="4">
        <v>42278</v>
      </c>
      <c r="H45005">
        <v>796</v>
      </c>
      <c r="I45005">
        <v>8.65</v>
      </c>
      <c r="J45005">
        <v>8.65</v>
      </c>
      <c r="K45005">
        <v>1</v>
      </c>
      <c r="L45005">
        <v>16</v>
      </c>
      <c r="M45005" t="s">
        <v>187</v>
      </c>
    </row>
    <row r="45006" spans="1:13" hidden="1" x14ac:dyDescent="0.25">
      <c r="A45006" s="4">
        <v>41106</v>
      </c>
      <c r="B45006" s="17">
        <v>5</v>
      </c>
      <c r="C45006">
        <v>73039.350000000006</v>
      </c>
      <c r="D45006">
        <v>73154</v>
      </c>
      <c r="E45006">
        <v>8.81</v>
      </c>
      <c r="F45006">
        <v>8.81</v>
      </c>
      <c r="G45006" s="4">
        <v>42461</v>
      </c>
      <c r="H45006">
        <v>916</v>
      </c>
      <c r="I45006">
        <v>8.81</v>
      </c>
      <c r="J45006">
        <v>8.81</v>
      </c>
      <c r="K45006">
        <v>1</v>
      </c>
      <c r="L45006">
        <v>18</v>
      </c>
      <c r="M45006" t="s">
        <v>201</v>
      </c>
    </row>
    <row r="45007" spans="1:13" hidden="1" x14ac:dyDescent="0.25">
      <c r="A45007" s="4">
        <v>41106</v>
      </c>
      <c r="B45007" s="17">
        <v>5</v>
      </c>
      <c r="C45007">
        <v>41327.5</v>
      </c>
      <c r="D45007">
        <v>41330.5</v>
      </c>
      <c r="E45007">
        <v>9.82</v>
      </c>
      <c r="F45007">
        <v>9.82</v>
      </c>
      <c r="G45007" s="4">
        <v>44564</v>
      </c>
      <c r="H45007">
        <v>2338</v>
      </c>
      <c r="I45007">
        <v>9.82</v>
      </c>
      <c r="J45007">
        <v>9.82</v>
      </c>
      <c r="K45007">
        <v>1</v>
      </c>
      <c r="L45007">
        <v>34</v>
      </c>
      <c r="M45007" t="s">
        <v>145</v>
      </c>
    </row>
    <row r="45008" spans="1:13" hidden="1" x14ac:dyDescent="0.25">
      <c r="A45008" s="4">
        <v>41106</v>
      </c>
      <c r="B45008" s="17">
        <v>1365</v>
      </c>
      <c r="C45008">
        <v>97818.68</v>
      </c>
      <c r="D45008">
        <v>97823.31</v>
      </c>
      <c r="E45008">
        <v>7.58</v>
      </c>
      <c r="F45008">
        <v>7.57</v>
      </c>
      <c r="G45008" s="4">
        <v>41214</v>
      </c>
      <c r="H45008">
        <v>76</v>
      </c>
      <c r="I45008">
        <v>7.58</v>
      </c>
      <c r="J45008">
        <v>7.57</v>
      </c>
      <c r="K45008">
        <v>5</v>
      </c>
      <c r="L45008">
        <v>4</v>
      </c>
      <c r="M45008" t="s">
        <v>219</v>
      </c>
    </row>
    <row r="45009" spans="1:13" hidden="1" x14ac:dyDescent="0.25">
      <c r="A45009" s="4">
        <v>41106</v>
      </c>
      <c r="B45009" s="17">
        <v>100</v>
      </c>
      <c r="C45009">
        <v>78486.63</v>
      </c>
      <c r="D45009">
        <v>78574.16</v>
      </c>
      <c r="E45009">
        <v>8.51</v>
      </c>
      <c r="F45009">
        <v>8.51</v>
      </c>
      <c r="G45009" s="4">
        <v>42186</v>
      </c>
      <c r="H45009">
        <v>732</v>
      </c>
      <c r="I45009">
        <v>8.51</v>
      </c>
      <c r="J45009">
        <v>8.51</v>
      </c>
      <c r="K45009">
        <v>7</v>
      </c>
      <c r="L45009">
        <v>15</v>
      </c>
      <c r="M45009" t="s">
        <v>171</v>
      </c>
    </row>
    <row r="45010" spans="1:13" hidden="1" x14ac:dyDescent="0.25">
      <c r="A45010" s="4">
        <v>41106</v>
      </c>
      <c r="B45010" s="17">
        <v>0</v>
      </c>
      <c r="C45010">
        <v>84127.23</v>
      </c>
      <c r="D45010">
        <v>84155.7</v>
      </c>
      <c r="E45010">
        <v>0</v>
      </c>
      <c r="F45010">
        <v>0</v>
      </c>
      <c r="G45010" s="4">
        <v>41913</v>
      </c>
      <c r="H45010">
        <v>548</v>
      </c>
      <c r="I45010">
        <v>0</v>
      </c>
      <c r="J45010">
        <v>0</v>
      </c>
      <c r="K45010">
        <v>0</v>
      </c>
      <c r="L45010">
        <v>12</v>
      </c>
      <c r="M45010" t="s">
        <v>176</v>
      </c>
    </row>
    <row r="45011" spans="1:13" hidden="1" x14ac:dyDescent="0.25">
      <c r="A45011" s="4">
        <v>41106</v>
      </c>
      <c r="B45011" s="17">
        <v>5</v>
      </c>
      <c r="C45011">
        <v>80301.600000000006</v>
      </c>
      <c r="D45011">
        <v>80363.63</v>
      </c>
      <c r="E45011">
        <v>8.4</v>
      </c>
      <c r="F45011">
        <v>8.4</v>
      </c>
      <c r="G45011" s="4">
        <v>42095</v>
      </c>
      <c r="H45011">
        <v>671</v>
      </c>
      <c r="I45011">
        <v>8.4</v>
      </c>
      <c r="J45011">
        <v>8.4</v>
      </c>
      <c r="K45011">
        <v>1</v>
      </c>
      <c r="L45011">
        <v>14</v>
      </c>
      <c r="M45011" t="s">
        <v>169</v>
      </c>
    </row>
    <row r="45012" spans="1:13" hidden="1" x14ac:dyDescent="0.25">
      <c r="A45012" s="4">
        <v>41106</v>
      </c>
      <c r="B45012" s="17">
        <v>740</v>
      </c>
      <c r="C45012">
        <v>61710.75</v>
      </c>
      <c r="D45012">
        <v>61744.77</v>
      </c>
      <c r="E45012">
        <v>9.27</v>
      </c>
      <c r="F45012">
        <v>9.26</v>
      </c>
      <c r="G45012" s="4">
        <v>43102</v>
      </c>
      <c r="H45012">
        <v>1351</v>
      </c>
      <c r="I45012">
        <v>9.27</v>
      </c>
      <c r="J45012">
        <v>9.1999999999999993</v>
      </c>
      <c r="K45012">
        <v>20</v>
      </c>
      <c r="L45012">
        <v>25</v>
      </c>
      <c r="M45012" t="s">
        <v>150</v>
      </c>
    </row>
    <row r="45013" spans="1:13" hidden="1" x14ac:dyDescent="0.25">
      <c r="A45013" s="4">
        <v>41106</v>
      </c>
      <c r="B45013" s="17">
        <v>2900</v>
      </c>
      <c r="C45013">
        <v>91640.86</v>
      </c>
      <c r="D45013">
        <v>91670.65</v>
      </c>
      <c r="E45013">
        <v>7.46</v>
      </c>
      <c r="F45013">
        <v>7.47</v>
      </c>
      <c r="G45013" s="4">
        <v>41548</v>
      </c>
      <c r="H45013">
        <v>300</v>
      </c>
      <c r="I45013">
        <v>7.47</v>
      </c>
      <c r="J45013">
        <v>7.45</v>
      </c>
      <c r="K45013">
        <v>19</v>
      </c>
      <c r="L45013">
        <v>8</v>
      </c>
      <c r="M45013" t="s">
        <v>156</v>
      </c>
    </row>
    <row r="45014" spans="1:13" hidden="1" x14ac:dyDescent="0.25">
      <c r="A45014" s="4">
        <v>41106</v>
      </c>
      <c r="B45014" s="17">
        <v>285</v>
      </c>
      <c r="C45014">
        <v>98958.43</v>
      </c>
      <c r="D45014">
        <v>98958.44</v>
      </c>
      <c r="E45014">
        <v>7.84</v>
      </c>
      <c r="F45014">
        <v>7.84</v>
      </c>
      <c r="G45014" s="4">
        <v>41155</v>
      </c>
      <c r="H45014">
        <v>35</v>
      </c>
      <c r="I45014">
        <v>7.84</v>
      </c>
      <c r="J45014">
        <v>7.84</v>
      </c>
      <c r="K45014">
        <v>2</v>
      </c>
      <c r="L45014">
        <v>2</v>
      </c>
      <c r="M45014" t="s">
        <v>218</v>
      </c>
    </row>
    <row r="45015" spans="1:13" hidden="1" x14ac:dyDescent="0.25">
      <c r="A45015" s="4">
        <v>41106</v>
      </c>
      <c r="B45015" s="17">
        <v>4839</v>
      </c>
      <c r="C45015">
        <v>45789.59</v>
      </c>
      <c r="D45015">
        <v>45792.72</v>
      </c>
      <c r="E45015">
        <v>9.68</v>
      </c>
      <c r="F45015">
        <v>9.69</v>
      </c>
      <c r="G45015" s="4">
        <v>44200</v>
      </c>
      <c r="H45015">
        <v>2091</v>
      </c>
      <c r="I45015">
        <v>9.6999999999999993</v>
      </c>
      <c r="J45015">
        <v>9.6199999999999992</v>
      </c>
      <c r="K45015">
        <v>136</v>
      </c>
      <c r="L45015">
        <v>33</v>
      </c>
      <c r="M45015" t="s">
        <v>178</v>
      </c>
    </row>
    <row r="45016" spans="1:13" hidden="1" x14ac:dyDescent="0.25">
      <c r="A45016" s="4">
        <v>41106</v>
      </c>
      <c r="B45016" s="17">
        <v>13360</v>
      </c>
      <c r="C45016">
        <v>86121.09</v>
      </c>
      <c r="D45016">
        <v>86137.09</v>
      </c>
      <c r="E45016">
        <v>7.97</v>
      </c>
      <c r="F45016">
        <v>7.98</v>
      </c>
      <c r="G45016" s="4">
        <v>41821</v>
      </c>
      <c r="H45016">
        <v>483</v>
      </c>
      <c r="I45016">
        <v>7.98</v>
      </c>
      <c r="J45016">
        <v>7.94</v>
      </c>
      <c r="K45016">
        <v>71</v>
      </c>
      <c r="L45016">
        <v>11</v>
      </c>
      <c r="M45016" t="s">
        <v>175</v>
      </c>
    </row>
    <row r="45017" spans="1:13" hidden="1" x14ac:dyDescent="0.25">
      <c r="A45017" s="4">
        <v>41106</v>
      </c>
      <c r="B45017" s="17">
        <v>8091</v>
      </c>
      <c r="C45017">
        <v>99640.7</v>
      </c>
      <c r="D45017">
        <v>99640.34</v>
      </c>
      <c r="E45017">
        <v>7.85</v>
      </c>
      <c r="F45017">
        <v>7.85</v>
      </c>
      <c r="G45017" s="4">
        <v>41122</v>
      </c>
      <c r="H45017">
        <v>12</v>
      </c>
      <c r="I45017">
        <v>7.86</v>
      </c>
      <c r="J45017">
        <v>7.85</v>
      </c>
      <c r="K45017">
        <v>8</v>
      </c>
      <c r="L45017">
        <v>1</v>
      </c>
      <c r="M45017" t="s">
        <v>217</v>
      </c>
    </row>
    <row r="45018" spans="1:13" hidden="1" x14ac:dyDescent="0.25">
      <c r="A45018" s="4">
        <v>41106</v>
      </c>
      <c r="B45018" s="17">
        <v>4585</v>
      </c>
      <c r="C45018">
        <v>95162.68</v>
      </c>
      <c r="D45018">
        <v>95173.43</v>
      </c>
      <c r="E45018">
        <v>7.34</v>
      </c>
      <c r="F45018">
        <v>7.34</v>
      </c>
      <c r="G45018" s="4">
        <v>41365</v>
      </c>
      <c r="H45018">
        <v>172</v>
      </c>
      <c r="I45018">
        <v>7.34</v>
      </c>
      <c r="J45018">
        <v>7.33</v>
      </c>
      <c r="K45018">
        <v>57</v>
      </c>
      <c r="L45018">
        <v>6</v>
      </c>
      <c r="M45018" t="s">
        <v>161</v>
      </c>
    </row>
    <row r="45019" spans="1:13" hidden="1" x14ac:dyDescent="0.25">
      <c r="A45019" s="4">
        <v>41106</v>
      </c>
      <c r="B45019" s="17">
        <v>6915</v>
      </c>
      <c r="C45019">
        <v>87915.59</v>
      </c>
      <c r="D45019">
        <v>87943.46</v>
      </c>
      <c r="E45019">
        <v>7.83</v>
      </c>
      <c r="F45019">
        <v>7.83</v>
      </c>
      <c r="G45019" s="4">
        <v>41730</v>
      </c>
      <c r="H45019">
        <v>422</v>
      </c>
      <c r="I45019">
        <v>7.83</v>
      </c>
      <c r="J45019">
        <v>7.82</v>
      </c>
      <c r="K45019">
        <v>20</v>
      </c>
      <c r="L45019">
        <v>10</v>
      </c>
      <c r="M45019" t="s">
        <v>170</v>
      </c>
    </row>
    <row r="45020" spans="1:13" hidden="1" x14ac:dyDescent="0.25">
      <c r="A45020" s="4">
        <v>41106</v>
      </c>
      <c r="B45020" s="17">
        <v>49363</v>
      </c>
      <c r="C45020">
        <v>67940.66</v>
      </c>
      <c r="D45020">
        <v>67971.5</v>
      </c>
      <c r="E45020">
        <v>9.0299999999999994</v>
      </c>
      <c r="F45020">
        <v>9.06</v>
      </c>
      <c r="G45020" s="4">
        <v>42737</v>
      </c>
      <c r="H45020">
        <v>1105</v>
      </c>
      <c r="I45020">
        <v>9.08</v>
      </c>
      <c r="J45020">
        <v>9</v>
      </c>
      <c r="K45020">
        <v>871</v>
      </c>
      <c r="L45020">
        <v>21</v>
      </c>
      <c r="M45020" t="s">
        <v>119</v>
      </c>
    </row>
    <row r="45021" spans="1:13" hidden="1" x14ac:dyDescent="0.25">
      <c r="A45021" s="4">
        <v>41106</v>
      </c>
      <c r="B45021" s="17">
        <v>23953</v>
      </c>
      <c r="C45021">
        <v>74756.990000000005</v>
      </c>
      <c r="D45021">
        <v>74854.789999999994</v>
      </c>
      <c r="E45021">
        <v>8.7799999999999994</v>
      </c>
      <c r="F45021">
        <v>8.75</v>
      </c>
      <c r="G45021" s="4">
        <v>42373</v>
      </c>
      <c r="H45021">
        <v>856</v>
      </c>
      <c r="I45021">
        <v>8.7799999999999994</v>
      </c>
      <c r="J45021">
        <v>8.6999999999999993</v>
      </c>
      <c r="K45021">
        <v>381</v>
      </c>
      <c r="L45021">
        <v>17</v>
      </c>
      <c r="M45021" t="s">
        <v>122</v>
      </c>
    </row>
    <row r="45022" spans="1:13" hidden="1" x14ac:dyDescent="0.25">
      <c r="A45022" s="4">
        <v>41106</v>
      </c>
      <c r="B45022" s="17">
        <v>9477</v>
      </c>
      <c r="C45022">
        <v>98423.47</v>
      </c>
      <c r="D45022">
        <v>98426.73</v>
      </c>
      <c r="E45022">
        <v>7.65</v>
      </c>
      <c r="F45022">
        <v>7.6849999999999996</v>
      </c>
      <c r="G45022" s="4">
        <v>41183</v>
      </c>
      <c r="H45022">
        <v>54</v>
      </c>
      <c r="I45022">
        <v>7.7</v>
      </c>
      <c r="J45022">
        <v>7.65</v>
      </c>
      <c r="K45022">
        <v>24</v>
      </c>
      <c r="L45022">
        <v>3</v>
      </c>
      <c r="M45022" t="s">
        <v>151</v>
      </c>
    </row>
    <row r="45023" spans="1:13" hidden="1" x14ac:dyDescent="0.25">
      <c r="A45023" s="4">
        <v>41106</v>
      </c>
      <c r="B45023" s="17">
        <v>62091</v>
      </c>
      <c r="C45023">
        <v>82208.600000000006</v>
      </c>
      <c r="D45023">
        <v>82247.41</v>
      </c>
      <c r="E45023">
        <v>8.27</v>
      </c>
      <c r="F45023">
        <v>8.25</v>
      </c>
      <c r="G45023" s="4">
        <v>42006</v>
      </c>
      <c r="H45023">
        <v>610</v>
      </c>
      <c r="I45023">
        <v>8.27</v>
      </c>
      <c r="J45023">
        <v>8.1999999999999993</v>
      </c>
      <c r="K45023">
        <v>766</v>
      </c>
      <c r="L45023">
        <v>13</v>
      </c>
      <c r="M45023" t="s">
        <v>131</v>
      </c>
    </row>
    <row r="45024" spans="1:13" hidden="1" x14ac:dyDescent="0.25">
      <c r="A45024" s="4">
        <v>41106</v>
      </c>
      <c r="B45024" s="17">
        <v>26691</v>
      </c>
      <c r="C45024">
        <v>93504.63</v>
      </c>
      <c r="D45024">
        <v>93519.48</v>
      </c>
      <c r="E45024">
        <v>7.33</v>
      </c>
      <c r="F45024">
        <v>7.31</v>
      </c>
      <c r="G45024" s="4">
        <v>41456</v>
      </c>
      <c r="H45024">
        <v>235</v>
      </c>
      <c r="I45024">
        <v>7.34</v>
      </c>
      <c r="J45024">
        <v>7.3</v>
      </c>
      <c r="K45024">
        <v>172</v>
      </c>
      <c r="L45024">
        <v>7</v>
      </c>
      <c r="M45024" t="s">
        <v>162</v>
      </c>
    </row>
    <row r="45025" spans="1:13" hidden="1" x14ac:dyDescent="0.25">
      <c r="A45025" s="4">
        <v>41106</v>
      </c>
      <c r="B45025" s="17">
        <v>185724</v>
      </c>
      <c r="C45025">
        <v>89744.26</v>
      </c>
      <c r="D45025">
        <v>89755.95</v>
      </c>
      <c r="E45025">
        <v>7.66</v>
      </c>
      <c r="F45025">
        <v>7.66</v>
      </c>
      <c r="G45025" s="4">
        <v>41641</v>
      </c>
      <c r="H45025">
        <v>361</v>
      </c>
      <c r="I45025">
        <v>7.69</v>
      </c>
      <c r="J45025">
        <v>7.63</v>
      </c>
      <c r="K45025">
        <v>750</v>
      </c>
      <c r="L45025">
        <v>9</v>
      </c>
      <c r="M45025" t="s">
        <v>130</v>
      </c>
    </row>
    <row r="45026" spans="1:13" hidden="1" x14ac:dyDescent="0.25">
      <c r="A45026" s="4">
        <v>41106</v>
      </c>
      <c r="B45026" s="17">
        <v>73363</v>
      </c>
      <c r="C45026">
        <v>96747.82</v>
      </c>
      <c r="D45026">
        <v>96746.47</v>
      </c>
      <c r="E45026">
        <v>7.44</v>
      </c>
      <c r="F45026">
        <v>7.45</v>
      </c>
      <c r="G45026" s="4">
        <v>41276</v>
      </c>
      <c r="H45026">
        <v>113</v>
      </c>
      <c r="I45026">
        <v>7.45</v>
      </c>
      <c r="J45026">
        <v>7.42</v>
      </c>
      <c r="K45026">
        <v>135</v>
      </c>
      <c r="L45026">
        <v>5</v>
      </c>
      <c r="M45026" t="s">
        <v>121</v>
      </c>
    </row>
    <row r="45027" spans="1:13" hidden="1" x14ac:dyDescent="0.25">
      <c r="A45027" s="4">
        <v>41107</v>
      </c>
      <c r="B45027" s="17">
        <v>0</v>
      </c>
      <c r="C45027">
        <v>31061.56</v>
      </c>
      <c r="D45027">
        <v>30714.82</v>
      </c>
      <c r="E45027">
        <v>0</v>
      </c>
      <c r="F45027">
        <v>0</v>
      </c>
      <c r="G45027" s="4">
        <v>45659</v>
      </c>
      <c r="H45027">
        <v>3081</v>
      </c>
      <c r="I45027">
        <v>0</v>
      </c>
      <c r="J45027">
        <v>0</v>
      </c>
      <c r="K45027">
        <v>0</v>
      </c>
      <c r="L45027">
        <v>37</v>
      </c>
      <c r="M45027" t="s">
        <v>189</v>
      </c>
    </row>
    <row r="45028" spans="1:13" hidden="1" x14ac:dyDescent="0.25">
      <c r="A45028" s="4">
        <v>41107</v>
      </c>
      <c r="B45028" s="17">
        <v>0</v>
      </c>
      <c r="C45028">
        <v>34152.85</v>
      </c>
      <c r="D45028">
        <v>33802.57</v>
      </c>
      <c r="E45028">
        <v>0</v>
      </c>
      <c r="F45028">
        <v>0</v>
      </c>
      <c r="G45028" s="4">
        <v>45293</v>
      </c>
      <c r="H45028">
        <v>2832</v>
      </c>
      <c r="I45028">
        <v>0</v>
      </c>
      <c r="J45028">
        <v>0</v>
      </c>
      <c r="K45028">
        <v>0</v>
      </c>
      <c r="L45028">
        <v>36</v>
      </c>
      <c r="M45028" t="s">
        <v>194</v>
      </c>
    </row>
    <row r="45029" spans="1:13" hidden="1" x14ac:dyDescent="0.25">
      <c r="A45029" s="4">
        <v>41107</v>
      </c>
      <c r="B45029" s="17">
        <v>0</v>
      </c>
      <c r="C45029">
        <v>48217.15</v>
      </c>
      <c r="D45029">
        <v>47838.64</v>
      </c>
      <c r="E45029">
        <v>0</v>
      </c>
      <c r="F45029">
        <v>0</v>
      </c>
      <c r="G45029" s="4">
        <v>44013</v>
      </c>
      <c r="H45029">
        <v>1966</v>
      </c>
      <c r="I45029">
        <v>0</v>
      </c>
      <c r="J45029">
        <v>0</v>
      </c>
      <c r="K45029">
        <v>0</v>
      </c>
      <c r="L45029">
        <v>31</v>
      </c>
      <c r="M45029" t="s">
        <v>211</v>
      </c>
    </row>
    <row r="45030" spans="1:13" hidden="1" x14ac:dyDescent="0.25">
      <c r="A45030" s="4">
        <v>41107</v>
      </c>
      <c r="B45030" s="17">
        <v>0</v>
      </c>
      <c r="C45030">
        <v>57481.54</v>
      </c>
      <c r="D45030">
        <v>57112.17</v>
      </c>
      <c r="E45030">
        <v>0</v>
      </c>
      <c r="F45030">
        <v>0</v>
      </c>
      <c r="G45030" s="4">
        <v>43374</v>
      </c>
      <c r="H45030">
        <v>1536</v>
      </c>
      <c r="I45030">
        <v>0</v>
      </c>
      <c r="J45030">
        <v>0</v>
      </c>
      <c r="K45030">
        <v>0</v>
      </c>
      <c r="L45030">
        <v>28</v>
      </c>
      <c r="M45030" t="s">
        <v>216</v>
      </c>
    </row>
    <row r="45031" spans="1:13" hidden="1" x14ac:dyDescent="0.25">
      <c r="A45031" s="4">
        <v>41107</v>
      </c>
      <c r="B45031" s="17">
        <v>0</v>
      </c>
      <c r="C45031">
        <v>58905.22</v>
      </c>
      <c r="D45031">
        <v>58554.84</v>
      </c>
      <c r="E45031">
        <v>0</v>
      </c>
      <c r="F45031">
        <v>0</v>
      </c>
      <c r="G45031" s="4">
        <v>43283</v>
      </c>
      <c r="H45031">
        <v>1473</v>
      </c>
      <c r="I45031">
        <v>0</v>
      </c>
      <c r="J45031">
        <v>0</v>
      </c>
      <c r="K45031">
        <v>0</v>
      </c>
      <c r="L45031">
        <v>27</v>
      </c>
      <c r="M45031" t="s">
        <v>212</v>
      </c>
    </row>
    <row r="45032" spans="1:13" hidden="1" x14ac:dyDescent="0.25">
      <c r="A45032" s="4">
        <v>41107</v>
      </c>
      <c r="B45032" s="17">
        <v>0</v>
      </c>
      <c r="C45032">
        <v>60340.2</v>
      </c>
      <c r="D45032">
        <v>60015.02</v>
      </c>
      <c r="E45032">
        <v>0</v>
      </c>
      <c r="F45032">
        <v>0</v>
      </c>
      <c r="G45032" s="4">
        <v>43192</v>
      </c>
      <c r="H45032">
        <v>1410</v>
      </c>
      <c r="I45032">
        <v>0</v>
      </c>
      <c r="J45032">
        <v>0</v>
      </c>
      <c r="K45032">
        <v>0</v>
      </c>
      <c r="L45032">
        <v>26</v>
      </c>
      <c r="M45032" t="s">
        <v>213</v>
      </c>
    </row>
    <row r="45033" spans="1:13" hidden="1" x14ac:dyDescent="0.25">
      <c r="A45033" s="4">
        <v>41107</v>
      </c>
      <c r="B45033" s="17">
        <v>5</v>
      </c>
      <c r="C45033">
        <v>46949.03</v>
      </c>
      <c r="D45033">
        <v>46533.93</v>
      </c>
      <c r="E45033">
        <v>9.8000000000000007</v>
      </c>
      <c r="F45033">
        <v>9.8000000000000007</v>
      </c>
      <c r="G45033" s="4">
        <v>44105</v>
      </c>
      <c r="H45033">
        <v>2030</v>
      </c>
      <c r="I45033">
        <v>9.8000000000000007</v>
      </c>
      <c r="J45033">
        <v>9.8000000000000007</v>
      </c>
      <c r="K45033">
        <v>1</v>
      </c>
      <c r="L45033">
        <v>32</v>
      </c>
      <c r="M45033" t="s">
        <v>196</v>
      </c>
    </row>
    <row r="45034" spans="1:13" hidden="1" x14ac:dyDescent="0.25">
      <c r="A45034" s="4">
        <v>41107</v>
      </c>
      <c r="B45034" s="17">
        <v>5</v>
      </c>
      <c r="C45034">
        <v>63252.05</v>
      </c>
      <c r="D45034">
        <v>62984.9</v>
      </c>
      <c r="E45034">
        <v>9.3000000000000007</v>
      </c>
      <c r="F45034">
        <v>9.3000000000000007</v>
      </c>
      <c r="G45034" s="4">
        <v>43010</v>
      </c>
      <c r="H45034">
        <v>1291</v>
      </c>
      <c r="I45034">
        <v>9.3000000000000007</v>
      </c>
      <c r="J45034">
        <v>9.3000000000000007</v>
      </c>
      <c r="K45034">
        <v>1</v>
      </c>
      <c r="L45034">
        <v>24</v>
      </c>
      <c r="M45034" t="s">
        <v>208</v>
      </c>
    </row>
    <row r="45035" spans="1:13" hidden="1" x14ac:dyDescent="0.25">
      <c r="A45035" s="4">
        <v>41107</v>
      </c>
      <c r="B45035" s="17">
        <v>725</v>
      </c>
      <c r="C45035">
        <v>56137.16</v>
      </c>
      <c r="D45035">
        <v>55745.78</v>
      </c>
      <c r="E45035">
        <v>9.48</v>
      </c>
      <c r="F45035">
        <v>9.51</v>
      </c>
      <c r="G45035" s="4">
        <v>43467</v>
      </c>
      <c r="H45035">
        <v>1595</v>
      </c>
      <c r="I45035">
        <v>9.51</v>
      </c>
      <c r="J45035">
        <v>9.48</v>
      </c>
      <c r="K45035">
        <v>2</v>
      </c>
      <c r="L45035">
        <v>29</v>
      </c>
      <c r="M45035" t="s">
        <v>168</v>
      </c>
    </row>
    <row r="45036" spans="1:13" hidden="1" x14ac:dyDescent="0.25">
      <c r="A45036" s="4">
        <v>41107</v>
      </c>
      <c r="B45036" s="17">
        <v>10</v>
      </c>
      <c r="C45036">
        <v>66351.61</v>
      </c>
      <c r="D45036">
        <v>66166.27</v>
      </c>
      <c r="E45036">
        <v>9.18</v>
      </c>
      <c r="F45036">
        <v>9.18</v>
      </c>
      <c r="G45036" s="4">
        <v>42828</v>
      </c>
      <c r="H45036">
        <v>1166</v>
      </c>
      <c r="I45036">
        <v>9.18</v>
      </c>
      <c r="J45036">
        <v>9.18</v>
      </c>
      <c r="K45036">
        <v>1</v>
      </c>
      <c r="L45036">
        <v>22</v>
      </c>
      <c r="M45036" t="s">
        <v>192</v>
      </c>
    </row>
    <row r="45037" spans="1:13" hidden="1" x14ac:dyDescent="0.25">
      <c r="A45037" s="4">
        <v>41107</v>
      </c>
      <c r="B45037" s="17">
        <v>705</v>
      </c>
      <c r="C45037">
        <v>50710.78</v>
      </c>
      <c r="D45037">
        <v>50405.21</v>
      </c>
      <c r="E45037">
        <v>9.65</v>
      </c>
      <c r="F45037">
        <v>9.65</v>
      </c>
      <c r="G45037" s="4">
        <v>43832</v>
      </c>
      <c r="H45037">
        <v>1843</v>
      </c>
      <c r="I45037">
        <v>9.65</v>
      </c>
      <c r="J45037">
        <v>9.65</v>
      </c>
      <c r="K45037">
        <v>2</v>
      </c>
      <c r="L45037">
        <v>30</v>
      </c>
      <c r="M45037" t="s">
        <v>179</v>
      </c>
    </row>
    <row r="45038" spans="1:13" hidden="1" x14ac:dyDescent="0.25">
      <c r="A45038" s="4">
        <v>41107</v>
      </c>
      <c r="B45038" s="17">
        <v>5</v>
      </c>
      <c r="C45038">
        <v>64800.65</v>
      </c>
      <c r="D45038">
        <v>64569.48</v>
      </c>
      <c r="E45038">
        <v>9.25</v>
      </c>
      <c r="F45038">
        <v>9.25</v>
      </c>
      <c r="G45038" s="4">
        <v>42919</v>
      </c>
      <c r="H45038">
        <v>1227</v>
      </c>
      <c r="I45038">
        <v>9.25</v>
      </c>
      <c r="J45038">
        <v>9.25</v>
      </c>
      <c r="K45038">
        <v>1</v>
      </c>
      <c r="L45038">
        <v>23</v>
      </c>
      <c r="M45038" t="s">
        <v>207</v>
      </c>
    </row>
    <row r="45039" spans="1:13" hidden="1" x14ac:dyDescent="0.25">
      <c r="A45039" s="4">
        <v>41107</v>
      </c>
      <c r="B45039" s="17">
        <v>0</v>
      </c>
      <c r="C45039">
        <v>69671.66</v>
      </c>
      <c r="D45039">
        <v>69368.740000000005</v>
      </c>
      <c r="E45039">
        <v>0</v>
      </c>
      <c r="F45039">
        <v>0</v>
      </c>
      <c r="G45039" s="4">
        <v>42646</v>
      </c>
      <c r="H45039">
        <v>1043</v>
      </c>
      <c r="I45039">
        <v>0</v>
      </c>
      <c r="J45039">
        <v>0</v>
      </c>
      <c r="K45039">
        <v>0</v>
      </c>
      <c r="L45039">
        <v>20</v>
      </c>
      <c r="M45039" t="s">
        <v>202</v>
      </c>
    </row>
    <row r="45040" spans="1:13" hidden="1" x14ac:dyDescent="0.25">
      <c r="A45040" s="4">
        <v>41107</v>
      </c>
      <c r="B45040" s="17">
        <v>215</v>
      </c>
      <c r="C45040">
        <v>37481.71</v>
      </c>
      <c r="D45040">
        <v>37130.65</v>
      </c>
      <c r="E45040">
        <v>9.9</v>
      </c>
      <c r="F45040">
        <v>9.9700000000000006</v>
      </c>
      <c r="G45040" s="4">
        <v>44928</v>
      </c>
      <c r="H45040">
        <v>2586</v>
      </c>
      <c r="I45040">
        <v>9.9700000000000006</v>
      </c>
      <c r="J45040">
        <v>9.9</v>
      </c>
      <c r="K45040">
        <v>7</v>
      </c>
      <c r="L45040">
        <v>35</v>
      </c>
      <c r="M45040" t="s">
        <v>195</v>
      </c>
    </row>
    <row r="45041" spans="1:13" hidden="1" x14ac:dyDescent="0.25">
      <c r="A45041" s="4">
        <v>41107</v>
      </c>
      <c r="B45041" s="17">
        <v>0</v>
      </c>
      <c r="C45041">
        <v>76686.69</v>
      </c>
      <c r="D45041">
        <v>76474.25</v>
      </c>
      <c r="E45041">
        <v>0</v>
      </c>
      <c r="F45041">
        <v>0</v>
      </c>
      <c r="G45041" s="4">
        <v>42278</v>
      </c>
      <c r="H45041">
        <v>795</v>
      </c>
      <c r="I45041">
        <v>0</v>
      </c>
      <c r="J45041">
        <v>0</v>
      </c>
      <c r="K45041">
        <v>0</v>
      </c>
      <c r="L45041">
        <v>16</v>
      </c>
      <c r="M45041" t="s">
        <v>187</v>
      </c>
    </row>
    <row r="45042" spans="1:13" hidden="1" x14ac:dyDescent="0.25">
      <c r="A45042" s="4">
        <v>41107</v>
      </c>
      <c r="B45042" s="17">
        <v>1855</v>
      </c>
      <c r="C45042">
        <v>71439.69</v>
      </c>
      <c r="D45042">
        <v>71142.7</v>
      </c>
      <c r="E45042">
        <v>8.9600000000000009</v>
      </c>
      <c r="F45042">
        <v>8.9700000000000006</v>
      </c>
      <c r="G45042" s="4">
        <v>42552</v>
      </c>
      <c r="H45042">
        <v>978</v>
      </c>
      <c r="I45042">
        <v>8.9700000000000006</v>
      </c>
      <c r="J45042">
        <v>8.9600000000000009</v>
      </c>
      <c r="K45042">
        <v>3</v>
      </c>
      <c r="L45042">
        <v>19</v>
      </c>
      <c r="M45042" t="s">
        <v>186</v>
      </c>
    </row>
    <row r="45043" spans="1:13" hidden="1" x14ac:dyDescent="0.25">
      <c r="A45043" s="4">
        <v>41107</v>
      </c>
      <c r="B45043" s="17">
        <v>20</v>
      </c>
      <c r="C45043">
        <v>73175.94</v>
      </c>
      <c r="D45043">
        <v>72905.56</v>
      </c>
      <c r="E45043">
        <v>8.92</v>
      </c>
      <c r="F45043">
        <v>8.92</v>
      </c>
      <c r="G45043" s="4">
        <v>42461</v>
      </c>
      <c r="H45043">
        <v>915</v>
      </c>
      <c r="I45043">
        <v>8.92</v>
      </c>
      <c r="J45043">
        <v>8.92</v>
      </c>
      <c r="K45043">
        <v>2</v>
      </c>
      <c r="L45043">
        <v>18</v>
      </c>
      <c r="M45043" t="s">
        <v>201</v>
      </c>
    </row>
    <row r="45044" spans="1:13" hidden="1" x14ac:dyDescent="0.25">
      <c r="A45044" s="4">
        <v>41107</v>
      </c>
      <c r="B45044" s="17">
        <v>5</v>
      </c>
      <c r="C45044">
        <v>41342.9</v>
      </c>
      <c r="D45044">
        <v>40957.43</v>
      </c>
      <c r="E45044">
        <v>9.93</v>
      </c>
      <c r="F45044">
        <v>9.93</v>
      </c>
      <c r="G45044" s="4">
        <v>44564</v>
      </c>
      <c r="H45044">
        <v>2337</v>
      </c>
      <c r="I45044">
        <v>9.93</v>
      </c>
      <c r="J45044">
        <v>9.93</v>
      </c>
      <c r="K45044">
        <v>1</v>
      </c>
      <c r="L45044">
        <v>34</v>
      </c>
      <c r="M45044" t="s">
        <v>145</v>
      </c>
    </row>
    <row r="45045" spans="1:13" hidden="1" x14ac:dyDescent="0.25">
      <c r="A45045" s="4">
        <v>41107</v>
      </c>
      <c r="B45045" s="17">
        <v>270</v>
      </c>
      <c r="C45045">
        <v>78597.72</v>
      </c>
      <c r="D45045">
        <v>78343.899999999994</v>
      </c>
      <c r="E45045">
        <v>8.6</v>
      </c>
      <c r="F45045">
        <v>8.6300000000000008</v>
      </c>
      <c r="G45045" s="4">
        <v>42186</v>
      </c>
      <c r="H45045">
        <v>731</v>
      </c>
      <c r="I45045">
        <v>8.6300000000000008</v>
      </c>
      <c r="J45045">
        <v>8.6</v>
      </c>
      <c r="K45045">
        <v>3</v>
      </c>
      <c r="L45045">
        <v>15</v>
      </c>
      <c r="M45045" t="s">
        <v>171</v>
      </c>
    </row>
    <row r="45046" spans="1:13" hidden="1" x14ac:dyDescent="0.25">
      <c r="A45046" s="4">
        <v>41107</v>
      </c>
      <c r="B45046" s="17">
        <v>85</v>
      </c>
      <c r="C45046">
        <v>84180.94</v>
      </c>
      <c r="D45046">
        <v>84005.09</v>
      </c>
      <c r="E45046">
        <v>8.2200000000000006</v>
      </c>
      <c r="F45046">
        <v>8.2200000000000006</v>
      </c>
      <c r="G45046" s="4">
        <v>41913</v>
      </c>
      <c r="H45046">
        <v>547</v>
      </c>
      <c r="I45046">
        <v>8.24</v>
      </c>
      <c r="J45046">
        <v>8.2200000000000006</v>
      </c>
      <c r="K45046">
        <v>5</v>
      </c>
      <c r="L45046">
        <v>12</v>
      </c>
      <c r="M45046" t="s">
        <v>176</v>
      </c>
    </row>
    <row r="45047" spans="1:13" hidden="1" x14ac:dyDescent="0.25">
      <c r="A45047" s="4">
        <v>41107</v>
      </c>
      <c r="B45047" s="17">
        <v>0</v>
      </c>
      <c r="C45047">
        <v>80387.73</v>
      </c>
      <c r="D45047">
        <v>80184.990000000005</v>
      </c>
      <c r="E45047">
        <v>0</v>
      </c>
      <c r="F45047">
        <v>0</v>
      </c>
      <c r="G45047" s="4">
        <v>42095</v>
      </c>
      <c r="H45047">
        <v>670</v>
      </c>
      <c r="I45047">
        <v>0</v>
      </c>
      <c r="J45047">
        <v>0</v>
      </c>
      <c r="K45047">
        <v>0</v>
      </c>
      <c r="L45047">
        <v>14</v>
      </c>
      <c r="M45047" t="s">
        <v>169</v>
      </c>
    </row>
    <row r="45048" spans="1:13" hidden="1" x14ac:dyDescent="0.25">
      <c r="A45048" s="4">
        <v>41107</v>
      </c>
      <c r="B45048" s="17">
        <v>12745</v>
      </c>
      <c r="C45048">
        <v>97852.65</v>
      </c>
      <c r="D45048">
        <v>97851.64</v>
      </c>
      <c r="E45048">
        <v>7.6</v>
      </c>
      <c r="F45048">
        <v>7.58</v>
      </c>
      <c r="G45048" s="4">
        <v>41214</v>
      </c>
      <c r="H45048">
        <v>75</v>
      </c>
      <c r="I45048">
        <v>7.6</v>
      </c>
      <c r="J45048">
        <v>7.57</v>
      </c>
      <c r="K45048">
        <v>30</v>
      </c>
      <c r="L45048">
        <v>4</v>
      </c>
      <c r="M45048" t="s">
        <v>219</v>
      </c>
    </row>
    <row r="45049" spans="1:13" hidden="1" x14ac:dyDescent="0.25">
      <c r="A45049" s="4">
        <v>41107</v>
      </c>
      <c r="B45049" s="17">
        <v>5015</v>
      </c>
      <c r="C45049">
        <v>61763.29</v>
      </c>
      <c r="D45049">
        <v>61459.81</v>
      </c>
      <c r="E45049">
        <v>9.33</v>
      </c>
      <c r="F45049">
        <v>9.36</v>
      </c>
      <c r="G45049" s="4">
        <v>43102</v>
      </c>
      <c r="H45049">
        <v>1350</v>
      </c>
      <c r="I45049">
        <v>9.3800000000000008</v>
      </c>
      <c r="J45049">
        <v>9.33</v>
      </c>
      <c r="K45049">
        <v>25</v>
      </c>
      <c r="L45049">
        <v>25</v>
      </c>
      <c r="M45049" t="s">
        <v>150</v>
      </c>
    </row>
    <row r="45050" spans="1:13" hidden="1" x14ac:dyDescent="0.25">
      <c r="A45050" s="4">
        <v>41107</v>
      </c>
      <c r="B45050" s="17">
        <v>23484</v>
      </c>
      <c r="C45050">
        <v>91698.14</v>
      </c>
      <c r="D45050">
        <v>91573.41</v>
      </c>
      <c r="E45050">
        <v>7.49</v>
      </c>
      <c r="F45050">
        <v>7.61</v>
      </c>
      <c r="G45050" s="4">
        <v>41548</v>
      </c>
      <c r="H45050">
        <v>299</v>
      </c>
      <c r="I45050">
        <v>7.61</v>
      </c>
      <c r="J45050">
        <v>7.49</v>
      </c>
      <c r="K45050">
        <v>95</v>
      </c>
      <c r="L45050">
        <v>8</v>
      </c>
      <c r="M45050" t="s">
        <v>156</v>
      </c>
    </row>
    <row r="45051" spans="1:13" hidden="1" x14ac:dyDescent="0.25">
      <c r="A45051" s="4">
        <v>41107</v>
      </c>
      <c r="B45051" s="17">
        <v>3585</v>
      </c>
      <c r="C45051">
        <v>98988.12</v>
      </c>
      <c r="D45051">
        <v>98988.05</v>
      </c>
      <c r="E45051">
        <v>7.835</v>
      </c>
      <c r="F45051">
        <v>7.83</v>
      </c>
      <c r="G45051" s="4">
        <v>41155</v>
      </c>
      <c r="H45051">
        <v>34</v>
      </c>
      <c r="I45051">
        <v>7.835</v>
      </c>
      <c r="J45051">
        <v>7.8250000000000002</v>
      </c>
      <c r="K45051">
        <v>7</v>
      </c>
      <c r="L45051">
        <v>2</v>
      </c>
      <c r="M45051" t="s">
        <v>218</v>
      </c>
    </row>
    <row r="45052" spans="1:13" hidden="1" x14ac:dyDescent="0.25">
      <c r="A45052" s="4">
        <v>41107</v>
      </c>
      <c r="B45052" s="17">
        <v>4200</v>
      </c>
      <c r="C45052">
        <v>45806.45</v>
      </c>
      <c r="D45052">
        <v>45424.03</v>
      </c>
      <c r="E45052">
        <v>9.75</v>
      </c>
      <c r="F45052">
        <v>9.8000000000000007</v>
      </c>
      <c r="G45052" s="4">
        <v>44200</v>
      </c>
      <c r="H45052">
        <v>2090</v>
      </c>
      <c r="I45052">
        <v>9.82</v>
      </c>
      <c r="J45052">
        <v>9.74</v>
      </c>
      <c r="K45052">
        <v>78</v>
      </c>
      <c r="L45052">
        <v>33</v>
      </c>
      <c r="M45052" t="s">
        <v>178</v>
      </c>
    </row>
    <row r="45053" spans="1:13" hidden="1" x14ac:dyDescent="0.25">
      <c r="A45053" s="4">
        <v>41107</v>
      </c>
      <c r="B45053" s="17">
        <v>25045</v>
      </c>
      <c r="C45053">
        <v>86162.92</v>
      </c>
      <c r="D45053">
        <v>86008.3</v>
      </c>
      <c r="E45053">
        <v>8.02</v>
      </c>
      <c r="F45053">
        <v>8.06</v>
      </c>
      <c r="G45053" s="4">
        <v>41821</v>
      </c>
      <c r="H45053">
        <v>482</v>
      </c>
      <c r="I45053">
        <v>8.08</v>
      </c>
      <c r="J45053">
        <v>8.02</v>
      </c>
      <c r="K45053">
        <v>333</v>
      </c>
      <c r="L45053">
        <v>11</v>
      </c>
      <c r="M45053" t="s">
        <v>175</v>
      </c>
    </row>
    <row r="45054" spans="1:13" hidden="1" x14ac:dyDescent="0.25">
      <c r="A45054" s="4">
        <v>41107</v>
      </c>
      <c r="B45054" s="17">
        <v>17080</v>
      </c>
      <c r="C45054">
        <v>99670.22</v>
      </c>
      <c r="D45054">
        <v>99670.67</v>
      </c>
      <c r="E45054">
        <v>7.86</v>
      </c>
      <c r="F45054">
        <v>7.86</v>
      </c>
      <c r="G45054" s="4">
        <v>41122</v>
      </c>
      <c r="H45054">
        <v>11</v>
      </c>
      <c r="I45054">
        <v>7.86</v>
      </c>
      <c r="J45054">
        <v>7.85</v>
      </c>
      <c r="K45054">
        <v>15</v>
      </c>
      <c r="L45054">
        <v>1</v>
      </c>
      <c r="M45054" t="s">
        <v>217</v>
      </c>
    </row>
    <row r="45055" spans="1:13" hidden="1" x14ac:dyDescent="0.25">
      <c r="A45055" s="4">
        <v>41107</v>
      </c>
      <c r="B45055" s="17">
        <v>18128</v>
      </c>
      <c r="C45055">
        <v>95201.97</v>
      </c>
      <c r="D45055">
        <v>95157.09</v>
      </c>
      <c r="E45055">
        <v>7.38</v>
      </c>
      <c r="F45055">
        <v>7.41</v>
      </c>
      <c r="G45055" s="4">
        <v>41365</v>
      </c>
      <c r="H45055">
        <v>171</v>
      </c>
      <c r="I45055">
        <v>7.43</v>
      </c>
      <c r="J45055">
        <v>7.38</v>
      </c>
      <c r="K45055">
        <v>120</v>
      </c>
      <c r="L45055">
        <v>6</v>
      </c>
      <c r="M45055" t="s">
        <v>161</v>
      </c>
    </row>
    <row r="45056" spans="1:13" hidden="1" x14ac:dyDescent="0.25">
      <c r="A45056" s="4">
        <v>41107</v>
      </c>
      <c r="B45056" s="17">
        <v>12085</v>
      </c>
      <c r="C45056">
        <v>87969.83</v>
      </c>
      <c r="D45056">
        <v>87803.31</v>
      </c>
      <c r="E45056">
        <v>7.87</v>
      </c>
      <c r="F45056">
        <v>7.93</v>
      </c>
      <c r="G45056" s="4">
        <v>41730</v>
      </c>
      <c r="H45056">
        <v>421</v>
      </c>
      <c r="I45056">
        <v>7.94</v>
      </c>
      <c r="J45056">
        <v>7.87</v>
      </c>
      <c r="K45056">
        <v>155</v>
      </c>
      <c r="L45056">
        <v>10</v>
      </c>
      <c r="M45056" t="s">
        <v>170</v>
      </c>
    </row>
    <row r="45057" spans="1:13" hidden="1" x14ac:dyDescent="0.25">
      <c r="A45057" s="4">
        <v>41107</v>
      </c>
      <c r="B45057" s="17">
        <v>72694</v>
      </c>
      <c r="C45057">
        <v>67991.88</v>
      </c>
      <c r="D45057">
        <v>67717.95</v>
      </c>
      <c r="E45057">
        <v>9.08</v>
      </c>
      <c r="F45057">
        <v>9.14</v>
      </c>
      <c r="G45057" s="4">
        <v>42737</v>
      </c>
      <c r="H45057">
        <v>1104</v>
      </c>
      <c r="I45057">
        <v>9.17</v>
      </c>
      <c r="J45057">
        <v>9.08</v>
      </c>
      <c r="K45057">
        <v>1518</v>
      </c>
      <c r="L45057">
        <v>21</v>
      </c>
      <c r="M45057" t="s">
        <v>119</v>
      </c>
    </row>
    <row r="45058" spans="1:13" hidden="1" x14ac:dyDescent="0.25">
      <c r="A45058" s="4">
        <v>41107</v>
      </c>
      <c r="B45058" s="17">
        <v>42217</v>
      </c>
      <c r="C45058">
        <v>74877.240000000005</v>
      </c>
      <c r="D45058">
        <v>74618.41</v>
      </c>
      <c r="E45058">
        <v>8.7899999999999991</v>
      </c>
      <c r="F45058">
        <v>8.85</v>
      </c>
      <c r="G45058" s="4">
        <v>42373</v>
      </c>
      <c r="H45058">
        <v>855</v>
      </c>
      <c r="I45058">
        <v>8.8800000000000008</v>
      </c>
      <c r="J45058">
        <v>8.7799999999999994</v>
      </c>
      <c r="K45058">
        <v>563</v>
      </c>
      <c r="L45058">
        <v>17</v>
      </c>
      <c r="M45058" t="s">
        <v>122</v>
      </c>
    </row>
    <row r="45059" spans="1:13" hidden="1" x14ac:dyDescent="0.25">
      <c r="A45059" s="4">
        <v>41107</v>
      </c>
      <c r="B45059" s="17">
        <v>14354</v>
      </c>
      <c r="C45059">
        <v>98456.25</v>
      </c>
      <c r="D45059">
        <v>98455.45</v>
      </c>
      <c r="E45059">
        <v>7.681</v>
      </c>
      <c r="F45059">
        <v>7.7</v>
      </c>
      <c r="G45059" s="4">
        <v>41183</v>
      </c>
      <c r="H45059">
        <v>53</v>
      </c>
      <c r="I45059">
        <v>7.71</v>
      </c>
      <c r="J45059">
        <v>7.68</v>
      </c>
      <c r="K45059">
        <v>31</v>
      </c>
      <c r="L45059">
        <v>3</v>
      </c>
      <c r="M45059" t="s">
        <v>151</v>
      </c>
    </row>
    <row r="45060" spans="1:13" hidden="1" x14ac:dyDescent="0.25">
      <c r="A45060" s="4">
        <v>41107</v>
      </c>
      <c r="B45060" s="17">
        <v>117879</v>
      </c>
      <c r="C45060">
        <v>82272.08</v>
      </c>
      <c r="D45060">
        <v>82067.570000000007</v>
      </c>
      <c r="E45060">
        <v>8.31</v>
      </c>
      <c r="F45060">
        <v>8.36</v>
      </c>
      <c r="G45060" s="4">
        <v>42006</v>
      </c>
      <c r="H45060">
        <v>609</v>
      </c>
      <c r="I45060">
        <v>8.3699999999999992</v>
      </c>
      <c r="J45060">
        <v>8.2799999999999994</v>
      </c>
      <c r="K45060">
        <v>1469</v>
      </c>
      <c r="L45060">
        <v>13</v>
      </c>
      <c r="M45060" t="s">
        <v>131</v>
      </c>
    </row>
    <row r="45061" spans="1:13" hidden="1" x14ac:dyDescent="0.25">
      <c r="A45061" s="4">
        <v>41107</v>
      </c>
      <c r="B45061" s="17">
        <v>43010</v>
      </c>
      <c r="C45061">
        <v>93547.53</v>
      </c>
      <c r="D45061">
        <v>93471.67</v>
      </c>
      <c r="E45061">
        <v>7.35</v>
      </c>
      <c r="F45061">
        <v>7.41</v>
      </c>
      <c r="G45061" s="4">
        <v>41456</v>
      </c>
      <c r="H45061">
        <v>234</v>
      </c>
      <c r="I45061">
        <v>7.43</v>
      </c>
      <c r="J45061">
        <v>7.35</v>
      </c>
      <c r="K45061">
        <v>407</v>
      </c>
      <c r="L45061">
        <v>7</v>
      </c>
      <c r="M45061" t="s">
        <v>162</v>
      </c>
    </row>
    <row r="45062" spans="1:13" hidden="1" x14ac:dyDescent="0.25">
      <c r="A45062" s="4">
        <v>41107</v>
      </c>
      <c r="B45062" s="17">
        <v>582326</v>
      </c>
      <c r="C45062">
        <v>89782.87</v>
      </c>
      <c r="D45062">
        <v>89636.3</v>
      </c>
      <c r="E45062">
        <v>7.68</v>
      </c>
      <c r="F45062">
        <v>7.77</v>
      </c>
      <c r="G45062" s="4">
        <v>41641</v>
      </c>
      <c r="H45062">
        <v>360</v>
      </c>
      <c r="I45062">
        <v>7.78</v>
      </c>
      <c r="J45062">
        <v>7.68</v>
      </c>
      <c r="K45062">
        <v>1858</v>
      </c>
      <c r="L45062">
        <v>9</v>
      </c>
      <c r="M45062" t="s">
        <v>130</v>
      </c>
    </row>
    <row r="45063" spans="1:13" hidden="1" x14ac:dyDescent="0.25">
      <c r="A45063" s="4">
        <v>41107</v>
      </c>
      <c r="B45063" s="17">
        <v>437333</v>
      </c>
      <c r="C45063">
        <v>96775.48</v>
      </c>
      <c r="D45063">
        <v>96765.84</v>
      </c>
      <c r="E45063">
        <v>7.46</v>
      </c>
      <c r="F45063">
        <v>7.47</v>
      </c>
      <c r="G45063" s="4">
        <v>41276</v>
      </c>
      <c r="H45063">
        <v>112</v>
      </c>
      <c r="I45063">
        <v>7.48</v>
      </c>
      <c r="J45063">
        <v>7.45</v>
      </c>
      <c r="K45063">
        <v>389</v>
      </c>
      <c r="L45063">
        <v>5</v>
      </c>
      <c r="M45063" t="s">
        <v>121</v>
      </c>
    </row>
    <row r="45064" spans="1:13" hidden="1" x14ac:dyDescent="0.25">
      <c r="A45064" s="4">
        <v>41108</v>
      </c>
      <c r="B45064" s="17">
        <v>0</v>
      </c>
      <c r="C45064">
        <v>30724</v>
      </c>
      <c r="D45064">
        <v>31040.36</v>
      </c>
      <c r="E45064">
        <v>0</v>
      </c>
      <c r="F45064">
        <v>0</v>
      </c>
      <c r="G45064" s="4">
        <v>45659</v>
      </c>
      <c r="H45064">
        <v>3080</v>
      </c>
      <c r="I45064">
        <v>0</v>
      </c>
      <c r="J45064">
        <v>0</v>
      </c>
      <c r="K45064">
        <v>0</v>
      </c>
      <c r="L45064">
        <v>37</v>
      </c>
      <c r="M45064" t="s">
        <v>189</v>
      </c>
    </row>
    <row r="45065" spans="1:13" hidden="1" x14ac:dyDescent="0.25">
      <c r="A45065" s="4">
        <v>41108</v>
      </c>
      <c r="B45065" s="17">
        <v>0</v>
      </c>
      <c r="C45065">
        <v>33812.67</v>
      </c>
      <c r="D45065">
        <v>34132.660000000003</v>
      </c>
      <c r="E45065">
        <v>0</v>
      </c>
      <c r="F45065">
        <v>0</v>
      </c>
      <c r="G45065" s="4">
        <v>45293</v>
      </c>
      <c r="H45065">
        <v>2831</v>
      </c>
      <c r="I45065">
        <v>0</v>
      </c>
      <c r="J45065">
        <v>0</v>
      </c>
      <c r="K45065">
        <v>0</v>
      </c>
      <c r="L45065">
        <v>36</v>
      </c>
      <c r="M45065" t="s">
        <v>194</v>
      </c>
    </row>
    <row r="45066" spans="1:13" hidden="1" x14ac:dyDescent="0.25">
      <c r="A45066" s="4">
        <v>41108</v>
      </c>
      <c r="B45066" s="17">
        <v>0</v>
      </c>
      <c r="C45066">
        <v>47852.93</v>
      </c>
      <c r="D45066">
        <v>48109.18</v>
      </c>
      <c r="E45066">
        <v>0</v>
      </c>
      <c r="F45066">
        <v>0</v>
      </c>
      <c r="G45066" s="4">
        <v>44013</v>
      </c>
      <c r="H45066">
        <v>1965</v>
      </c>
      <c r="I45066">
        <v>0</v>
      </c>
      <c r="J45066">
        <v>0</v>
      </c>
      <c r="K45066">
        <v>0</v>
      </c>
      <c r="L45066">
        <v>31</v>
      </c>
      <c r="M45066" t="s">
        <v>211</v>
      </c>
    </row>
    <row r="45067" spans="1:13" hidden="1" x14ac:dyDescent="0.25">
      <c r="A45067" s="4">
        <v>41108</v>
      </c>
      <c r="B45067" s="17">
        <v>0</v>
      </c>
      <c r="C45067">
        <v>57129.24</v>
      </c>
      <c r="D45067">
        <v>57414.2</v>
      </c>
      <c r="E45067">
        <v>0</v>
      </c>
      <c r="F45067">
        <v>0</v>
      </c>
      <c r="G45067" s="4">
        <v>43374</v>
      </c>
      <c r="H45067">
        <v>1535</v>
      </c>
      <c r="I45067">
        <v>0</v>
      </c>
      <c r="J45067">
        <v>0</v>
      </c>
      <c r="K45067">
        <v>0</v>
      </c>
      <c r="L45067">
        <v>28</v>
      </c>
      <c r="M45067" t="s">
        <v>216</v>
      </c>
    </row>
    <row r="45068" spans="1:13" hidden="1" x14ac:dyDescent="0.25">
      <c r="A45068" s="4">
        <v>41108</v>
      </c>
      <c r="B45068" s="17">
        <v>0</v>
      </c>
      <c r="C45068">
        <v>58572.34</v>
      </c>
      <c r="D45068">
        <v>58865.39</v>
      </c>
      <c r="E45068">
        <v>0</v>
      </c>
      <c r="F45068">
        <v>0</v>
      </c>
      <c r="G45068" s="4">
        <v>43283</v>
      </c>
      <c r="H45068">
        <v>1472</v>
      </c>
      <c r="I45068">
        <v>0</v>
      </c>
      <c r="J45068">
        <v>0</v>
      </c>
      <c r="K45068">
        <v>0</v>
      </c>
      <c r="L45068">
        <v>27</v>
      </c>
      <c r="M45068" t="s">
        <v>212</v>
      </c>
    </row>
    <row r="45069" spans="1:13" hidden="1" x14ac:dyDescent="0.25">
      <c r="A45069" s="4">
        <v>41108</v>
      </c>
      <c r="B45069" s="17">
        <v>0</v>
      </c>
      <c r="C45069">
        <v>60032.95</v>
      </c>
      <c r="D45069">
        <v>60333.33</v>
      </c>
      <c r="E45069">
        <v>0</v>
      </c>
      <c r="F45069">
        <v>0</v>
      </c>
      <c r="G45069" s="4">
        <v>43192</v>
      </c>
      <c r="H45069">
        <v>1409</v>
      </c>
      <c r="I45069">
        <v>0</v>
      </c>
      <c r="J45069">
        <v>0</v>
      </c>
      <c r="K45069">
        <v>0</v>
      </c>
      <c r="L45069">
        <v>26</v>
      </c>
      <c r="M45069" t="s">
        <v>213</v>
      </c>
    </row>
    <row r="45070" spans="1:13" hidden="1" x14ac:dyDescent="0.25">
      <c r="A45070" s="4">
        <v>41108</v>
      </c>
      <c r="B45070" s="17">
        <v>5</v>
      </c>
      <c r="C45070">
        <v>46547.83</v>
      </c>
      <c r="D45070">
        <v>46759.77</v>
      </c>
      <c r="E45070">
        <v>9.74</v>
      </c>
      <c r="F45070">
        <v>9.74</v>
      </c>
      <c r="G45070" s="4">
        <v>44105</v>
      </c>
      <c r="H45070">
        <v>2029</v>
      </c>
      <c r="I45070">
        <v>9.74</v>
      </c>
      <c r="J45070">
        <v>9.74</v>
      </c>
      <c r="K45070">
        <v>1</v>
      </c>
      <c r="L45070">
        <v>32</v>
      </c>
      <c r="M45070" t="s">
        <v>196</v>
      </c>
    </row>
    <row r="45071" spans="1:13" hidden="1" x14ac:dyDescent="0.25">
      <c r="A45071" s="4">
        <v>41108</v>
      </c>
      <c r="B45071" s="17">
        <v>5</v>
      </c>
      <c r="C45071">
        <v>63003.72</v>
      </c>
      <c r="D45071">
        <v>63217.16</v>
      </c>
      <c r="E45071">
        <v>9.23</v>
      </c>
      <c r="F45071">
        <v>9.23</v>
      </c>
      <c r="G45071" s="4">
        <v>43010</v>
      </c>
      <c r="H45071">
        <v>1290</v>
      </c>
      <c r="I45071">
        <v>9.23</v>
      </c>
      <c r="J45071">
        <v>9.23</v>
      </c>
      <c r="K45071">
        <v>1</v>
      </c>
      <c r="L45071">
        <v>24</v>
      </c>
      <c r="M45071" t="s">
        <v>208</v>
      </c>
    </row>
    <row r="45072" spans="1:13" hidden="1" x14ac:dyDescent="0.25">
      <c r="A45072" s="4">
        <v>41108</v>
      </c>
      <c r="B45072" s="17">
        <v>0</v>
      </c>
      <c r="C45072">
        <v>55762.44</v>
      </c>
      <c r="D45072">
        <v>56038.36</v>
      </c>
      <c r="E45072">
        <v>0</v>
      </c>
      <c r="F45072">
        <v>0</v>
      </c>
      <c r="G45072" s="4">
        <v>43467</v>
      </c>
      <c r="H45072">
        <v>1594</v>
      </c>
      <c r="I45072">
        <v>0</v>
      </c>
      <c r="J45072">
        <v>0</v>
      </c>
      <c r="K45072">
        <v>0</v>
      </c>
      <c r="L45072">
        <v>29</v>
      </c>
      <c r="M45072" t="s">
        <v>168</v>
      </c>
    </row>
    <row r="45073" spans="1:13" hidden="1" x14ac:dyDescent="0.25">
      <c r="A45073" s="4">
        <v>41108</v>
      </c>
      <c r="B45073" s="17">
        <v>60</v>
      </c>
      <c r="C45073">
        <v>66186.039999999994</v>
      </c>
      <c r="D45073">
        <v>66389.09</v>
      </c>
      <c r="E45073">
        <v>9.11</v>
      </c>
      <c r="F45073">
        <v>9.11</v>
      </c>
      <c r="G45073" s="4">
        <v>42828</v>
      </c>
      <c r="H45073">
        <v>1165</v>
      </c>
      <c r="I45073">
        <v>9.11</v>
      </c>
      <c r="J45073">
        <v>9.11</v>
      </c>
      <c r="K45073">
        <v>3</v>
      </c>
      <c r="L45073">
        <v>22</v>
      </c>
      <c r="M45073" t="s">
        <v>192</v>
      </c>
    </row>
    <row r="45074" spans="1:13" hidden="1" x14ac:dyDescent="0.25">
      <c r="A45074" s="4">
        <v>41108</v>
      </c>
      <c r="B45074" s="17">
        <v>10</v>
      </c>
      <c r="C45074">
        <v>50420.27</v>
      </c>
      <c r="D45074">
        <v>50766.75</v>
      </c>
      <c r="E45074">
        <v>9.5500000000000007</v>
      </c>
      <c r="F45074">
        <v>9.5500000000000007</v>
      </c>
      <c r="G45074" s="4">
        <v>43832</v>
      </c>
      <c r="H45074">
        <v>1842</v>
      </c>
      <c r="I45074">
        <v>9.5500000000000007</v>
      </c>
      <c r="J45074">
        <v>9.5500000000000007</v>
      </c>
      <c r="K45074">
        <v>1</v>
      </c>
      <c r="L45074">
        <v>30</v>
      </c>
      <c r="M45074" t="s">
        <v>179</v>
      </c>
    </row>
    <row r="45075" spans="1:13" hidden="1" x14ac:dyDescent="0.25">
      <c r="A45075" s="4">
        <v>41108</v>
      </c>
      <c r="B45075" s="17">
        <v>1605</v>
      </c>
      <c r="C45075">
        <v>64588.77</v>
      </c>
      <c r="D45075">
        <v>64797.01</v>
      </c>
      <c r="E45075">
        <v>9.18</v>
      </c>
      <c r="F45075">
        <v>9.18</v>
      </c>
      <c r="G45075" s="4">
        <v>42919</v>
      </c>
      <c r="H45075">
        <v>1226</v>
      </c>
      <c r="I45075">
        <v>9.18</v>
      </c>
      <c r="J45075">
        <v>9.17</v>
      </c>
      <c r="K45075">
        <v>3</v>
      </c>
      <c r="L45075">
        <v>23</v>
      </c>
      <c r="M45075" t="s">
        <v>207</v>
      </c>
    </row>
    <row r="45076" spans="1:13" hidden="1" x14ac:dyDescent="0.25">
      <c r="A45076" s="4">
        <v>41108</v>
      </c>
      <c r="B45076" s="17">
        <v>0</v>
      </c>
      <c r="C45076">
        <v>69389.47</v>
      </c>
      <c r="D45076">
        <v>69615</v>
      </c>
      <c r="E45076">
        <v>0</v>
      </c>
      <c r="F45076">
        <v>0</v>
      </c>
      <c r="G45076" s="4">
        <v>42646</v>
      </c>
      <c r="H45076">
        <v>1042</v>
      </c>
      <c r="I45076">
        <v>0</v>
      </c>
      <c r="J45076">
        <v>0</v>
      </c>
      <c r="K45076">
        <v>0</v>
      </c>
      <c r="L45076">
        <v>20</v>
      </c>
      <c r="M45076" t="s">
        <v>202</v>
      </c>
    </row>
    <row r="45077" spans="1:13" hidden="1" x14ac:dyDescent="0.25">
      <c r="A45077" s="4">
        <v>41108</v>
      </c>
      <c r="B45077" s="17">
        <v>360</v>
      </c>
      <c r="C45077">
        <v>37141.74</v>
      </c>
      <c r="D45077">
        <v>37462.92</v>
      </c>
      <c r="E45077">
        <v>9.8800000000000008</v>
      </c>
      <c r="F45077">
        <v>9.8699999999999992</v>
      </c>
      <c r="G45077" s="4">
        <v>44928</v>
      </c>
      <c r="H45077">
        <v>2585</v>
      </c>
      <c r="I45077">
        <v>9.8800000000000008</v>
      </c>
      <c r="J45077">
        <v>9.8699999999999992</v>
      </c>
      <c r="K45077">
        <v>10</v>
      </c>
      <c r="L45077">
        <v>35</v>
      </c>
      <c r="M45077" t="s">
        <v>195</v>
      </c>
    </row>
    <row r="45078" spans="1:13" hidden="1" x14ac:dyDescent="0.25">
      <c r="A45078" s="4">
        <v>41108</v>
      </c>
      <c r="B45078" s="17">
        <v>5</v>
      </c>
      <c r="C45078">
        <v>76497.100000000006</v>
      </c>
      <c r="D45078">
        <v>76668.87</v>
      </c>
      <c r="E45078">
        <v>8.65</v>
      </c>
      <c r="F45078">
        <v>8.65</v>
      </c>
      <c r="G45078" s="4">
        <v>42278</v>
      </c>
      <c r="H45078">
        <v>794</v>
      </c>
      <c r="I45078">
        <v>8.65</v>
      </c>
      <c r="J45078">
        <v>8.65</v>
      </c>
      <c r="K45078">
        <v>1</v>
      </c>
      <c r="L45078">
        <v>16</v>
      </c>
      <c r="M45078" t="s">
        <v>187</v>
      </c>
    </row>
    <row r="45079" spans="1:13" hidden="1" x14ac:dyDescent="0.25">
      <c r="A45079" s="4">
        <v>41108</v>
      </c>
      <c r="B45079" s="17">
        <v>50</v>
      </c>
      <c r="C45079">
        <v>71163.960000000006</v>
      </c>
      <c r="D45079">
        <v>71388.95</v>
      </c>
      <c r="E45079">
        <v>8.92</v>
      </c>
      <c r="F45079">
        <v>8.92</v>
      </c>
      <c r="G45079" s="4">
        <v>42552</v>
      </c>
      <c r="H45079">
        <v>977</v>
      </c>
      <c r="I45079">
        <v>8.92</v>
      </c>
      <c r="J45079">
        <v>8.92</v>
      </c>
      <c r="K45079">
        <v>1</v>
      </c>
      <c r="L45079">
        <v>19</v>
      </c>
      <c r="M45079" t="s">
        <v>186</v>
      </c>
    </row>
    <row r="45080" spans="1:13" hidden="1" x14ac:dyDescent="0.25">
      <c r="A45080" s="4">
        <v>41108</v>
      </c>
      <c r="B45080" s="17">
        <v>0</v>
      </c>
      <c r="C45080">
        <v>72927.34</v>
      </c>
      <c r="D45080">
        <v>73106.19</v>
      </c>
      <c r="E45080">
        <v>0</v>
      </c>
      <c r="F45080">
        <v>0</v>
      </c>
      <c r="G45080" s="4">
        <v>42461</v>
      </c>
      <c r="H45080">
        <v>914</v>
      </c>
      <c r="I45080">
        <v>0</v>
      </c>
      <c r="J45080">
        <v>0</v>
      </c>
      <c r="K45080">
        <v>0</v>
      </c>
      <c r="L45080">
        <v>18</v>
      </c>
      <c r="M45080" t="s">
        <v>201</v>
      </c>
    </row>
    <row r="45081" spans="1:13" hidden="1" x14ac:dyDescent="0.25">
      <c r="A45081" s="4">
        <v>41108</v>
      </c>
      <c r="B45081" s="17">
        <v>5</v>
      </c>
      <c r="C45081">
        <v>40969.67</v>
      </c>
      <c r="D45081">
        <v>41290.32</v>
      </c>
      <c r="E45081">
        <v>9.84</v>
      </c>
      <c r="F45081">
        <v>9.84</v>
      </c>
      <c r="G45081" s="4">
        <v>44564</v>
      </c>
      <c r="H45081">
        <v>2336</v>
      </c>
      <c r="I45081">
        <v>9.84</v>
      </c>
      <c r="J45081">
        <v>9.84</v>
      </c>
      <c r="K45081">
        <v>1</v>
      </c>
      <c r="L45081">
        <v>34</v>
      </c>
      <c r="M45081" t="s">
        <v>145</v>
      </c>
    </row>
    <row r="45082" spans="1:13" hidden="1" x14ac:dyDescent="0.25">
      <c r="A45082" s="4">
        <v>41108</v>
      </c>
      <c r="B45082" s="17">
        <v>200</v>
      </c>
      <c r="C45082">
        <v>78367.31</v>
      </c>
      <c r="D45082">
        <v>78475.95</v>
      </c>
      <c r="E45082">
        <v>8.58</v>
      </c>
      <c r="F45082">
        <v>8.58</v>
      </c>
      <c r="G45082" s="4">
        <v>42186</v>
      </c>
      <c r="H45082">
        <v>730</v>
      </c>
      <c r="I45082">
        <v>8.58</v>
      </c>
      <c r="J45082">
        <v>8.58</v>
      </c>
      <c r="K45082">
        <v>3</v>
      </c>
      <c r="L45082">
        <v>15</v>
      </c>
      <c r="M45082" t="s">
        <v>171</v>
      </c>
    </row>
    <row r="45083" spans="1:13" hidden="1" x14ac:dyDescent="0.25">
      <c r="A45083" s="4">
        <v>41108</v>
      </c>
      <c r="B45083" s="17">
        <v>130</v>
      </c>
      <c r="C45083">
        <v>84030.19</v>
      </c>
      <c r="D45083">
        <v>84099.87</v>
      </c>
      <c r="E45083">
        <v>8.23</v>
      </c>
      <c r="F45083">
        <v>8.18</v>
      </c>
      <c r="G45083" s="4">
        <v>41913</v>
      </c>
      <c r="H45083">
        <v>546</v>
      </c>
      <c r="I45083">
        <v>8.23</v>
      </c>
      <c r="J45083">
        <v>8.18</v>
      </c>
      <c r="K45083">
        <v>3</v>
      </c>
      <c r="L45083">
        <v>12</v>
      </c>
      <c r="M45083" t="s">
        <v>176</v>
      </c>
    </row>
    <row r="45084" spans="1:13" hidden="1" x14ac:dyDescent="0.25">
      <c r="A45084" s="4">
        <v>41108</v>
      </c>
      <c r="B45084" s="17">
        <v>20</v>
      </c>
      <c r="C45084">
        <v>80208.95</v>
      </c>
      <c r="D45084">
        <v>80214.960000000006</v>
      </c>
      <c r="E45084">
        <v>8.48</v>
      </c>
      <c r="F45084">
        <v>8.5</v>
      </c>
      <c r="G45084" s="4">
        <v>42095</v>
      </c>
      <c r="H45084">
        <v>669</v>
      </c>
      <c r="I45084">
        <v>8.5</v>
      </c>
      <c r="J45084">
        <v>8.48</v>
      </c>
      <c r="K45084">
        <v>3</v>
      </c>
      <c r="L45084">
        <v>14</v>
      </c>
      <c r="M45084" t="s">
        <v>169</v>
      </c>
    </row>
    <row r="45085" spans="1:13" hidden="1" x14ac:dyDescent="0.25">
      <c r="A45085" s="4">
        <v>41108</v>
      </c>
      <c r="B45085" s="17">
        <v>3880</v>
      </c>
      <c r="C45085">
        <v>97880.88</v>
      </c>
      <c r="D45085">
        <v>97879.98</v>
      </c>
      <c r="E45085">
        <v>7.57</v>
      </c>
      <c r="F45085">
        <v>7.57</v>
      </c>
      <c r="G45085" s="4">
        <v>41214</v>
      </c>
      <c r="H45085">
        <v>74</v>
      </c>
      <c r="I45085">
        <v>7.58</v>
      </c>
      <c r="J45085">
        <v>7.57</v>
      </c>
      <c r="K45085">
        <v>11</v>
      </c>
      <c r="L45085">
        <v>4</v>
      </c>
      <c r="M45085" t="s">
        <v>219</v>
      </c>
    </row>
    <row r="45086" spans="1:13" hidden="1" x14ac:dyDescent="0.25">
      <c r="A45086" s="4">
        <v>41108</v>
      </c>
      <c r="B45086" s="17">
        <v>1900</v>
      </c>
      <c r="C45086">
        <v>61478.17</v>
      </c>
      <c r="D45086">
        <v>61788.18</v>
      </c>
      <c r="E45086">
        <v>9.2899999999999991</v>
      </c>
      <c r="F45086">
        <v>9.27</v>
      </c>
      <c r="G45086" s="4">
        <v>43102</v>
      </c>
      <c r="H45086">
        <v>1349</v>
      </c>
      <c r="I45086">
        <v>9.31</v>
      </c>
      <c r="J45086">
        <v>9.26</v>
      </c>
      <c r="K45086">
        <v>21</v>
      </c>
      <c r="L45086">
        <v>25</v>
      </c>
      <c r="M45086" t="s">
        <v>150</v>
      </c>
    </row>
    <row r="45087" spans="1:13" hidden="1" x14ac:dyDescent="0.25">
      <c r="A45087" s="4">
        <v>41108</v>
      </c>
      <c r="B45087" s="17">
        <v>5820</v>
      </c>
      <c r="C45087">
        <v>91600.77</v>
      </c>
      <c r="D45087">
        <v>91610.17</v>
      </c>
      <c r="E45087">
        <v>7.57</v>
      </c>
      <c r="F45087">
        <v>7.56</v>
      </c>
      <c r="G45087" s="4">
        <v>41548</v>
      </c>
      <c r="H45087">
        <v>298</v>
      </c>
      <c r="I45087">
        <v>7.63</v>
      </c>
      <c r="J45087">
        <v>7.56</v>
      </c>
      <c r="K45087">
        <v>58</v>
      </c>
      <c r="L45087">
        <v>8</v>
      </c>
      <c r="M45087" t="s">
        <v>156</v>
      </c>
    </row>
    <row r="45088" spans="1:13" hidden="1" x14ac:dyDescent="0.25">
      <c r="A45088" s="4">
        <v>41108</v>
      </c>
      <c r="B45088" s="17">
        <v>565</v>
      </c>
      <c r="C45088">
        <v>99017.63</v>
      </c>
      <c r="D45088">
        <v>99017.66</v>
      </c>
      <c r="E45088">
        <v>7.83</v>
      </c>
      <c r="F45088">
        <v>7.83</v>
      </c>
      <c r="G45088" s="4">
        <v>41155</v>
      </c>
      <c r="H45088">
        <v>33</v>
      </c>
      <c r="I45088">
        <v>7.83</v>
      </c>
      <c r="J45088">
        <v>7.83</v>
      </c>
      <c r="K45088">
        <v>4</v>
      </c>
      <c r="L45088">
        <v>2</v>
      </c>
      <c r="M45088" t="s">
        <v>218</v>
      </c>
    </row>
    <row r="45089" spans="1:13" hidden="1" x14ac:dyDescent="0.25">
      <c r="A45089" s="4">
        <v>41108</v>
      </c>
      <c r="B45089" s="17">
        <v>4715</v>
      </c>
      <c r="C45089">
        <v>45437.599999999999</v>
      </c>
      <c r="D45089">
        <v>45756.02</v>
      </c>
      <c r="E45089">
        <v>9.81</v>
      </c>
      <c r="F45089">
        <v>9.7200000000000006</v>
      </c>
      <c r="G45089" s="4">
        <v>44200</v>
      </c>
      <c r="H45089">
        <v>2089</v>
      </c>
      <c r="I45089">
        <v>9.82</v>
      </c>
      <c r="J45089">
        <v>9.7100000000000009</v>
      </c>
      <c r="K45089">
        <v>129</v>
      </c>
      <c r="L45089">
        <v>33</v>
      </c>
      <c r="M45089" t="s">
        <v>178</v>
      </c>
    </row>
    <row r="45090" spans="1:13" hidden="1" x14ac:dyDescent="0.25">
      <c r="A45090" s="4">
        <v>41108</v>
      </c>
      <c r="B45090" s="17">
        <v>29850</v>
      </c>
      <c r="C45090">
        <v>86034</v>
      </c>
      <c r="D45090">
        <v>86050.21</v>
      </c>
      <c r="E45090">
        <v>8.08</v>
      </c>
      <c r="F45090">
        <v>8.0399999999999991</v>
      </c>
      <c r="G45090" s="4">
        <v>41821</v>
      </c>
      <c r="H45090">
        <v>481</v>
      </c>
      <c r="I45090">
        <v>8.11</v>
      </c>
      <c r="J45090">
        <v>8.0299999999999994</v>
      </c>
      <c r="K45090">
        <v>269</v>
      </c>
      <c r="L45090">
        <v>11</v>
      </c>
      <c r="M45090" t="s">
        <v>175</v>
      </c>
    </row>
    <row r="45091" spans="1:13" hidden="1" x14ac:dyDescent="0.25">
      <c r="A45091" s="4">
        <v>41108</v>
      </c>
      <c r="B45091" s="17">
        <v>12396</v>
      </c>
      <c r="C45091">
        <v>99700.45</v>
      </c>
      <c r="D45091">
        <v>99700.56</v>
      </c>
      <c r="E45091">
        <v>7.85</v>
      </c>
      <c r="F45091">
        <v>7.84</v>
      </c>
      <c r="G45091" s="4">
        <v>41122</v>
      </c>
      <c r="H45091">
        <v>10</v>
      </c>
      <c r="I45091">
        <v>7.86</v>
      </c>
      <c r="J45091">
        <v>7.84</v>
      </c>
      <c r="K45091">
        <v>15</v>
      </c>
      <c r="L45091">
        <v>1</v>
      </c>
      <c r="M45091" t="s">
        <v>217</v>
      </c>
    </row>
    <row r="45092" spans="1:13" hidden="1" x14ac:dyDescent="0.25">
      <c r="A45092" s="4">
        <v>41108</v>
      </c>
      <c r="B45092" s="17">
        <v>37921</v>
      </c>
      <c r="C45092">
        <v>95185.52</v>
      </c>
      <c r="D45092">
        <v>95196.33</v>
      </c>
      <c r="E45092">
        <v>7.4</v>
      </c>
      <c r="F45092">
        <v>7.35</v>
      </c>
      <c r="G45092" s="4">
        <v>41365</v>
      </c>
      <c r="H45092">
        <v>170</v>
      </c>
      <c r="I45092">
        <v>7.43</v>
      </c>
      <c r="J45092">
        <v>7.35</v>
      </c>
      <c r="K45092">
        <v>91</v>
      </c>
      <c r="L45092">
        <v>6</v>
      </c>
      <c r="M45092" t="s">
        <v>161</v>
      </c>
    </row>
    <row r="45093" spans="1:13" hidden="1" x14ac:dyDescent="0.25">
      <c r="A45093" s="4">
        <v>41108</v>
      </c>
      <c r="B45093" s="17">
        <v>8916</v>
      </c>
      <c r="C45093">
        <v>87829.55</v>
      </c>
      <c r="D45093">
        <v>87857.58</v>
      </c>
      <c r="E45093">
        <v>7.93</v>
      </c>
      <c r="F45093">
        <v>7.88</v>
      </c>
      <c r="G45093" s="4">
        <v>41730</v>
      </c>
      <c r="H45093">
        <v>420</v>
      </c>
      <c r="I45093">
        <v>7.97</v>
      </c>
      <c r="J45093">
        <v>7.88</v>
      </c>
      <c r="K45093">
        <v>55</v>
      </c>
      <c r="L45093">
        <v>10</v>
      </c>
      <c r="M45093" t="s">
        <v>170</v>
      </c>
    </row>
    <row r="45094" spans="1:13" hidden="1" x14ac:dyDescent="0.25">
      <c r="A45094" s="4">
        <v>41108</v>
      </c>
      <c r="B45094" s="17">
        <v>36521</v>
      </c>
      <c r="C45094">
        <v>74640.710000000006</v>
      </c>
      <c r="D45094">
        <v>74809.47</v>
      </c>
      <c r="E45094">
        <v>8.85</v>
      </c>
      <c r="F45094">
        <v>8.77</v>
      </c>
      <c r="G45094" s="4">
        <v>42373</v>
      </c>
      <c r="H45094">
        <v>854</v>
      </c>
      <c r="I45094">
        <v>8.86</v>
      </c>
      <c r="J45094">
        <v>8.75</v>
      </c>
      <c r="K45094">
        <v>467</v>
      </c>
      <c r="L45094">
        <v>17</v>
      </c>
      <c r="M45094" t="s">
        <v>122</v>
      </c>
    </row>
    <row r="45095" spans="1:13" hidden="1" x14ac:dyDescent="0.25">
      <c r="A45095" s="4">
        <v>41108</v>
      </c>
      <c r="B45095" s="17">
        <v>121404</v>
      </c>
      <c r="C45095">
        <v>67738.179999999993</v>
      </c>
      <c r="D45095">
        <v>67962.789999999994</v>
      </c>
      <c r="E45095">
        <v>9.18</v>
      </c>
      <c r="F45095">
        <v>9.06</v>
      </c>
      <c r="G45095" s="4">
        <v>42737</v>
      </c>
      <c r="H45095">
        <v>1103</v>
      </c>
      <c r="I45095">
        <v>9.18</v>
      </c>
      <c r="J45095">
        <v>9.0399999999999991</v>
      </c>
      <c r="K45095">
        <v>1438</v>
      </c>
      <c r="L45095">
        <v>21</v>
      </c>
      <c r="M45095" t="s">
        <v>119</v>
      </c>
    </row>
    <row r="45096" spans="1:13" hidden="1" x14ac:dyDescent="0.25">
      <c r="A45096" s="4">
        <v>41108</v>
      </c>
      <c r="B45096" s="17">
        <v>18550</v>
      </c>
      <c r="C45096">
        <v>98484.87</v>
      </c>
      <c r="D45096">
        <v>98485.119999999995</v>
      </c>
      <c r="E45096">
        <v>7.681</v>
      </c>
      <c r="F45096">
        <v>7.6779999999999999</v>
      </c>
      <c r="G45096" s="4">
        <v>41183</v>
      </c>
      <c r="H45096">
        <v>52</v>
      </c>
      <c r="I45096">
        <v>7.69</v>
      </c>
      <c r="J45096">
        <v>7.65</v>
      </c>
      <c r="K45096">
        <v>21</v>
      </c>
      <c r="L45096">
        <v>3</v>
      </c>
      <c r="M45096" t="s">
        <v>151</v>
      </c>
    </row>
    <row r="45097" spans="1:13" hidden="1" x14ac:dyDescent="0.25">
      <c r="A45097" s="4">
        <v>41108</v>
      </c>
      <c r="B45097" s="17">
        <v>83490</v>
      </c>
      <c r="C45097">
        <v>82092.09</v>
      </c>
      <c r="D45097">
        <v>82149.649999999994</v>
      </c>
      <c r="E45097">
        <v>8.35</v>
      </c>
      <c r="F45097">
        <v>8.31</v>
      </c>
      <c r="G45097" s="4">
        <v>42006</v>
      </c>
      <c r="H45097">
        <v>608</v>
      </c>
      <c r="I45097">
        <v>8.4</v>
      </c>
      <c r="J45097">
        <v>8.2799999999999994</v>
      </c>
      <c r="K45097">
        <v>1112</v>
      </c>
      <c r="L45097">
        <v>13</v>
      </c>
      <c r="M45097" t="s">
        <v>131</v>
      </c>
    </row>
    <row r="45098" spans="1:13" hidden="1" x14ac:dyDescent="0.25">
      <c r="A45098" s="4">
        <v>41108</v>
      </c>
      <c r="B45098" s="17">
        <v>95165</v>
      </c>
      <c r="C45098">
        <v>93499.6</v>
      </c>
      <c r="D45098">
        <v>93514.559999999998</v>
      </c>
      <c r="E45098">
        <v>7.45</v>
      </c>
      <c r="F45098">
        <v>7.37</v>
      </c>
      <c r="G45098" s="4">
        <v>41456</v>
      </c>
      <c r="H45098">
        <v>233</v>
      </c>
      <c r="I45098">
        <v>7.47</v>
      </c>
      <c r="J45098">
        <v>7.37</v>
      </c>
      <c r="K45098">
        <v>327</v>
      </c>
      <c r="L45098">
        <v>7</v>
      </c>
      <c r="M45098" t="s">
        <v>162</v>
      </c>
    </row>
    <row r="45099" spans="1:13" hidden="1" x14ac:dyDescent="0.25">
      <c r="A45099" s="4">
        <v>41108</v>
      </c>
      <c r="B45099" s="17">
        <v>397017</v>
      </c>
      <c r="C45099">
        <v>89663.08</v>
      </c>
      <c r="D45099">
        <v>89687.19</v>
      </c>
      <c r="E45099">
        <v>7.78</v>
      </c>
      <c r="F45099">
        <v>7.74</v>
      </c>
      <c r="G45099" s="4">
        <v>41641</v>
      </c>
      <c r="H45099">
        <v>359</v>
      </c>
      <c r="I45099">
        <v>7.83</v>
      </c>
      <c r="J45099">
        <v>7.74</v>
      </c>
      <c r="K45099">
        <v>1862</v>
      </c>
      <c r="L45099">
        <v>9</v>
      </c>
      <c r="M45099" t="s">
        <v>130</v>
      </c>
    </row>
    <row r="45100" spans="1:13" hidden="1" x14ac:dyDescent="0.25">
      <c r="A45100" s="4">
        <v>41108</v>
      </c>
      <c r="B45100" s="17">
        <v>377483</v>
      </c>
      <c r="C45100">
        <v>96794.75</v>
      </c>
      <c r="D45100">
        <v>96801.66</v>
      </c>
      <c r="E45100">
        <v>7.47</v>
      </c>
      <c r="F45100">
        <v>7.43</v>
      </c>
      <c r="G45100" s="4">
        <v>41276</v>
      </c>
      <c r="H45100">
        <v>111</v>
      </c>
      <c r="I45100">
        <v>7.48</v>
      </c>
      <c r="J45100">
        <v>7.43</v>
      </c>
      <c r="K45100">
        <v>327</v>
      </c>
      <c r="L45100">
        <v>5</v>
      </c>
      <c r="M45100" t="s">
        <v>121</v>
      </c>
    </row>
    <row r="45101" spans="1:13" hidden="1" x14ac:dyDescent="0.25">
      <c r="A45101" s="4">
        <v>41109</v>
      </c>
      <c r="B45101" s="17">
        <v>0</v>
      </c>
      <c r="C45101">
        <v>31049.61</v>
      </c>
      <c r="D45101">
        <v>31476</v>
      </c>
      <c r="E45101">
        <v>0</v>
      </c>
      <c r="F45101">
        <v>0</v>
      </c>
      <c r="G45101" s="4">
        <v>45659</v>
      </c>
      <c r="H45101">
        <v>3079</v>
      </c>
      <c r="I45101">
        <v>0</v>
      </c>
      <c r="J45101">
        <v>0</v>
      </c>
      <c r="K45101">
        <v>0</v>
      </c>
      <c r="L45101">
        <v>37</v>
      </c>
      <c r="M45101" t="s">
        <v>189</v>
      </c>
    </row>
    <row r="45102" spans="1:13" hidden="1" x14ac:dyDescent="0.25">
      <c r="A45102" s="4">
        <v>41109</v>
      </c>
      <c r="B45102" s="17">
        <v>0</v>
      </c>
      <c r="C45102">
        <v>34142.83</v>
      </c>
      <c r="D45102">
        <v>34573.61</v>
      </c>
      <c r="E45102">
        <v>0</v>
      </c>
      <c r="F45102">
        <v>0</v>
      </c>
      <c r="G45102" s="4">
        <v>45293</v>
      </c>
      <c r="H45102">
        <v>2830</v>
      </c>
      <c r="I45102">
        <v>0</v>
      </c>
      <c r="J45102">
        <v>0</v>
      </c>
      <c r="K45102">
        <v>0</v>
      </c>
      <c r="L45102">
        <v>36</v>
      </c>
      <c r="M45102" t="s">
        <v>194</v>
      </c>
    </row>
    <row r="45103" spans="1:13" hidden="1" x14ac:dyDescent="0.25">
      <c r="A45103" s="4">
        <v>41109</v>
      </c>
      <c r="B45103" s="17">
        <v>0</v>
      </c>
      <c r="C45103">
        <v>48123.519999999997</v>
      </c>
      <c r="D45103">
        <v>48661.63</v>
      </c>
      <c r="E45103">
        <v>0</v>
      </c>
      <c r="F45103">
        <v>0</v>
      </c>
      <c r="G45103" s="4">
        <v>44013</v>
      </c>
      <c r="H45103">
        <v>1964</v>
      </c>
      <c r="I45103">
        <v>0</v>
      </c>
      <c r="J45103">
        <v>0</v>
      </c>
      <c r="K45103">
        <v>0</v>
      </c>
      <c r="L45103">
        <v>31</v>
      </c>
      <c r="M45103" t="s">
        <v>211</v>
      </c>
    </row>
    <row r="45104" spans="1:13" hidden="1" x14ac:dyDescent="0.25">
      <c r="A45104" s="4">
        <v>41109</v>
      </c>
      <c r="B45104" s="17">
        <v>0</v>
      </c>
      <c r="C45104">
        <v>57431.31</v>
      </c>
      <c r="D45104">
        <v>57900.73</v>
      </c>
      <c r="E45104">
        <v>0</v>
      </c>
      <c r="F45104">
        <v>0</v>
      </c>
      <c r="G45104" s="4">
        <v>43374</v>
      </c>
      <c r="H45104">
        <v>1534</v>
      </c>
      <c r="I45104">
        <v>0</v>
      </c>
      <c r="J45104">
        <v>0</v>
      </c>
      <c r="K45104">
        <v>0</v>
      </c>
      <c r="L45104">
        <v>28</v>
      </c>
      <c r="M45104" t="s">
        <v>216</v>
      </c>
    </row>
    <row r="45105" spans="1:13" hidden="1" x14ac:dyDescent="0.25">
      <c r="A45105" s="4">
        <v>41109</v>
      </c>
      <c r="B45105" s="17">
        <v>0</v>
      </c>
      <c r="C45105">
        <v>58882.93</v>
      </c>
      <c r="D45105">
        <v>59331.71</v>
      </c>
      <c r="E45105">
        <v>0</v>
      </c>
      <c r="F45105">
        <v>0</v>
      </c>
      <c r="G45105" s="4">
        <v>43283</v>
      </c>
      <c r="H45105">
        <v>1471</v>
      </c>
      <c r="I45105">
        <v>0</v>
      </c>
      <c r="J45105">
        <v>0</v>
      </c>
      <c r="K45105">
        <v>0</v>
      </c>
      <c r="L45105">
        <v>27</v>
      </c>
      <c r="M45105" t="s">
        <v>212</v>
      </c>
    </row>
    <row r="45106" spans="1:13" hidden="1" x14ac:dyDescent="0.25">
      <c r="A45106" s="4">
        <v>41109</v>
      </c>
      <c r="B45106" s="17">
        <v>0</v>
      </c>
      <c r="C45106">
        <v>60351.31</v>
      </c>
      <c r="D45106">
        <v>60779.38</v>
      </c>
      <c r="E45106">
        <v>0</v>
      </c>
      <c r="F45106">
        <v>0</v>
      </c>
      <c r="G45106" s="4">
        <v>43192</v>
      </c>
      <c r="H45106">
        <v>1408</v>
      </c>
      <c r="I45106">
        <v>0</v>
      </c>
      <c r="J45106">
        <v>0</v>
      </c>
      <c r="K45106">
        <v>0</v>
      </c>
      <c r="L45106">
        <v>26</v>
      </c>
      <c r="M45106" t="s">
        <v>213</v>
      </c>
    </row>
    <row r="45107" spans="1:13" hidden="1" x14ac:dyDescent="0.25">
      <c r="A45107" s="4">
        <v>41109</v>
      </c>
      <c r="B45107" s="17">
        <v>5</v>
      </c>
      <c r="C45107">
        <v>46773.7</v>
      </c>
      <c r="D45107">
        <v>47302.97</v>
      </c>
      <c r="E45107">
        <v>9.59</v>
      </c>
      <c r="F45107">
        <v>9.59</v>
      </c>
      <c r="G45107" s="4">
        <v>44105</v>
      </c>
      <c r="H45107">
        <v>2028</v>
      </c>
      <c r="I45107">
        <v>9.59</v>
      </c>
      <c r="J45107">
        <v>9.59</v>
      </c>
      <c r="K45107">
        <v>1</v>
      </c>
      <c r="L45107">
        <v>32</v>
      </c>
      <c r="M45107" t="s">
        <v>196</v>
      </c>
    </row>
    <row r="45108" spans="1:13" hidden="1" x14ac:dyDescent="0.25">
      <c r="A45108" s="4">
        <v>41109</v>
      </c>
      <c r="B45108" s="17">
        <v>605</v>
      </c>
      <c r="C45108">
        <v>63236</v>
      </c>
      <c r="D45108">
        <v>63661.69</v>
      </c>
      <c r="E45108">
        <v>9.15</v>
      </c>
      <c r="F45108">
        <v>9.09</v>
      </c>
      <c r="G45108" s="4">
        <v>43010</v>
      </c>
      <c r="H45108">
        <v>1289</v>
      </c>
      <c r="I45108">
        <v>9.15</v>
      </c>
      <c r="J45108">
        <v>9.09</v>
      </c>
      <c r="K45108">
        <v>2</v>
      </c>
      <c r="L45108">
        <v>24</v>
      </c>
      <c r="M45108" t="s">
        <v>208</v>
      </c>
    </row>
    <row r="45109" spans="1:13" hidden="1" x14ac:dyDescent="0.25">
      <c r="A45109" s="4">
        <v>41109</v>
      </c>
      <c r="B45109" s="17">
        <v>205</v>
      </c>
      <c r="C45109">
        <v>56055.06</v>
      </c>
      <c r="D45109">
        <v>56544.63</v>
      </c>
      <c r="E45109">
        <v>9.41</v>
      </c>
      <c r="F45109">
        <v>9.2799999999999994</v>
      </c>
      <c r="G45109" s="4">
        <v>43467</v>
      </c>
      <c r="H45109">
        <v>1593</v>
      </c>
      <c r="I45109">
        <v>9.41</v>
      </c>
      <c r="J45109">
        <v>9.2799999999999994</v>
      </c>
      <c r="K45109">
        <v>5</v>
      </c>
      <c r="L45109">
        <v>29</v>
      </c>
      <c r="M45109" t="s">
        <v>168</v>
      </c>
    </row>
    <row r="45110" spans="1:13" hidden="1" x14ac:dyDescent="0.25">
      <c r="A45110" s="4">
        <v>41109</v>
      </c>
      <c r="B45110" s="17">
        <v>1220</v>
      </c>
      <c r="C45110">
        <v>66408.87</v>
      </c>
      <c r="D45110">
        <v>66784.78</v>
      </c>
      <c r="E45110">
        <v>9.0299999999999994</v>
      </c>
      <c r="F45110">
        <v>8.9700000000000006</v>
      </c>
      <c r="G45110" s="4">
        <v>42828</v>
      </c>
      <c r="H45110">
        <v>1164</v>
      </c>
      <c r="I45110">
        <v>9.0299999999999994</v>
      </c>
      <c r="J45110">
        <v>8.9700000000000006</v>
      </c>
      <c r="K45110">
        <v>9</v>
      </c>
      <c r="L45110">
        <v>22</v>
      </c>
      <c r="M45110" t="s">
        <v>192</v>
      </c>
    </row>
    <row r="45111" spans="1:13" hidden="1" x14ac:dyDescent="0.25">
      <c r="A45111" s="4">
        <v>41109</v>
      </c>
      <c r="B45111" s="17">
        <v>425</v>
      </c>
      <c r="C45111">
        <v>50781.88</v>
      </c>
      <c r="D45111">
        <v>51339.54</v>
      </c>
      <c r="E45111">
        <v>9.5299999999999994</v>
      </c>
      <c r="F45111">
        <v>9.39</v>
      </c>
      <c r="G45111" s="4">
        <v>43832</v>
      </c>
      <c r="H45111">
        <v>1841</v>
      </c>
      <c r="I45111">
        <v>9.5299999999999994</v>
      </c>
      <c r="J45111">
        <v>9.39</v>
      </c>
      <c r="K45111">
        <v>3</v>
      </c>
      <c r="L45111">
        <v>30</v>
      </c>
      <c r="M45111" t="s">
        <v>179</v>
      </c>
    </row>
    <row r="45112" spans="1:13" hidden="1" x14ac:dyDescent="0.25">
      <c r="A45112" s="4">
        <v>41109</v>
      </c>
      <c r="B45112" s="17">
        <v>5</v>
      </c>
      <c r="C45112">
        <v>64816.32</v>
      </c>
      <c r="D45112">
        <v>65201.95</v>
      </c>
      <c r="E45112">
        <v>9.0500000000000007</v>
      </c>
      <c r="F45112">
        <v>9.0500000000000007</v>
      </c>
      <c r="G45112" s="4">
        <v>42919</v>
      </c>
      <c r="H45112">
        <v>1225</v>
      </c>
      <c r="I45112">
        <v>9.0500000000000007</v>
      </c>
      <c r="J45112">
        <v>9.0500000000000007</v>
      </c>
      <c r="K45112">
        <v>1</v>
      </c>
      <c r="L45112">
        <v>23</v>
      </c>
      <c r="M45112" t="s">
        <v>207</v>
      </c>
    </row>
    <row r="45113" spans="1:13" hidden="1" x14ac:dyDescent="0.25">
      <c r="A45113" s="4">
        <v>41109</v>
      </c>
      <c r="B45113" s="17">
        <v>0</v>
      </c>
      <c r="C45113">
        <v>69635.75</v>
      </c>
      <c r="D45113">
        <v>69991.3</v>
      </c>
      <c r="E45113">
        <v>0</v>
      </c>
      <c r="F45113">
        <v>0</v>
      </c>
      <c r="G45113" s="4">
        <v>42646</v>
      </c>
      <c r="H45113">
        <v>1041</v>
      </c>
      <c r="I45113">
        <v>0</v>
      </c>
      <c r="J45113">
        <v>0</v>
      </c>
      <c r="K45113">
        <v>0</v>
      </c>
      <c r="L45113">
        <v>20</v>
      </c>
      <c r="M45113" t="s">
        <v>202</v>
      </c>
    </row>
    <row r="45114" spans="1:13" hidden="1" x14ac:dyDescent="0.25">
      <c r="A45114" s="4">
        <v>41109</v>
      </c>
      <c r="B45114" s="17">
        <v>2375</v>
      </c>
      <c r="C45114">
        <v>37474.080000000002</v>
      </c>
      <c r="D45114">
        <v>37905.94</v>
      </c>
      <c r="E45114">
        <v>9.84</v>
      </c>
      <c r="F45114">
        <v>9.76</v>
      </c>
      <c r="G45114" s="4">
        <v>44928</v>
      </c>
      <c r="H45114">
        <v>2584</v>
      </c>
      <c r="I45114">
        <v>9.84</v>
      </c>
      <c r="J45114">
        <v>9.73</v>
      </c>
      <c r="K45114">
        <v>40</v>
      </c>
      <c r="L45114">
        <v>35</v>
      </c>
      <c r="M45114" t="s">
        <v>195</v>
      </c>
    </row>
    <row r="45115" spans="1:13" hidden="1" x14ac:dyDescent="0.25">
      <c r="A45115" s="4">
        <v>41109</v>
      </c>
      <c r="B45115" s="17">
        <v>100</v>
      </c>
      <c r="C45115">
        <v>76691.72</v>
      </c>
      <c r="D45115">
        <v>76942.990000000005</v>
      </c>
      <c r="E45115">
        <v>8.5399999999999991</v>
      </c>
      <c r="F45115">
        <v>8.5399999999999991</v>
      </c>
      <c r="G45115" s="4">
        <v>42278</v>
      </c>
      <c r="H45115">
        <v>793</v>
      </c>
      <c r="I45115">
        <v>8.5399999999999991</v>
      </c>
      <c r="J45115">
        <v>8.5399999999999991</v>
      </c>
      <c r="K45115">
        <v>3</v>
      </c>
      <c r="L45115">
        <v>16</v>
      </c>
      <c r="M45115" t="s">
        <v>187</v>
      </c>
    </row>
    <row r="45116" spans="1:13" hidden="1" x14ac:dyDescent="0.25">
      <c r="A45116" s="4">
        <v>41109</v>
      </c>
      <c r="B45116" s="17">
        <v>205</v>
      </c>
      <c r="C45116">
        <v>71410.22</v>
      </c>
      <c r="D45116">
        <v>71750.02</v>
      </c>
      <c r="E45116">
        <v>8.7899999999999991</v>
      </c>
      <c r="F45116">
        <v>8.7899999999999991</v>
      </c>
      <c r="G45116" s="4">
        <v>42552</v>
      </c>
      <c r="H45116">
        <v>976</v>
      </c>
      <c r="I45116">
        <v>8.7899999999999991</v>
      </c>
      <c r="J45116">
        <v>8.7899999999999991</v>
      </c>
      <c r="K45116">
        <v>7</v>
      </c>
      <c r="L45116">
        <v>19</v>
      </c>
      <c r="M45116" t="s">
        <v>186</v>
      </c>
    </row>
    <row r="45117" spans="1:13" hidden="1" x14ac:dyDescent="0.25">
      <c r="A45117" s="4">
        <v>41109</v>
      </c>
      <c r="B45117" s="17">
        <v>0</v>
      </c>
      <c r="C45117">
        <v>73127.98</v>
      </c>
      <c r="D45117">
        <v>73439.070000000007</v>
      </c>
      <c r="E45117">
        <v>0</v>
      </c>
      <c r="F45117">
        <v>0</v>
      </c>
      <c r="G45117" s="4">
        <v>42461</v>
      </c>
      <c r="H45117">
        <v>913</v>
      </c>
      <c r="I45117">
        <v>0</v>
      </c>
      <c r="J45117">
        <v>0</v>
      </c>
      <c r="K45117">
        <v>0</v>
      </c>
      <c r="L45117">
        <v>18</v>
      </c>
      <c r="M45117" t="s">
        <v>201</v>
      </c>
    </row>
    <row r="45118" spans="1:13" hidden="1" x14ac:dyDescent="0.25">
      <c r="A45118" s="4">
        <v>41109</v>
      </c>
      <c r="B45118" s="17">
        <v>5</v>
      </c>
      <c r="C45118">
        <v>41302.620000000003</v>
      </c>
      <c r="D45118">
        <v>41840.9</v>
      </c>
      <c r="E45118">
        <v>9.69</v>
      </c>
      <c r="F45118">
        <v>9.69</v>
      </c>
      <c r="G45118" s="4">
        <v>44564</v>
      </c>
      <c r="H45118">
        <v>2335</v>
      </c>
      <c r="I45118">
        <v>9.69</v>
      </c>
      <c r="J45118">
        <v>9.69</v>
      </c>
      <c r="K45118">
        <v>1</v>
      </c>
      <c r="L45118">
        <v>34</v>
      </c>
      <c r="M45118" t="s">
        <v>145</v>
      </c>
    </row>
    <row r="45119" spans="1:13" hidden="1" x14ac:dyDescent="0.25">
      <c r="A45119" s="4">
        <v>41109</v>
      </c>
      <c r="B45119" s="17">
        <v>230</v>
      </c>
      <c r="C45119">
        <v>78499.34</v>
      </c>
      <c r="D45119">
        <v>78799.98</v>
      </c>
      <c r="E45119">
        <v>8.44</v>
      </c>
      <c r="F45119">
        <v>8.44</v>
      </c>
      <c r="G45119" s="4">
        <v>42186</v>
      </c>
      <c r="H45119">
        <v>729</v>
      </c>
      <c r="I45119">
        <v>8.44</v>
      </c>
      <c r="J45119">
        <v>8.44</v>
      </c>
      <c r="K45119">
        <v>6</v>
      </c>
      <c r="L45119">
        <v>15</v>
      </c>
      <c r="M45119" t="s">
        <v>171</v>
      </c>
    </row>
    <row r="45120" spans="1:13" hidden="1" x14ac:dyDescent="0.25">
      <c r="A45120" s="4">
        <v>41109</v>
      </c>
      <c r="B45120" s="17">
        <v>1460</v>
      </c>
      <c r="C45120">
        <v>84124.93</v>
      </c>
      <c r="D45120">
        <v>84331.63</v>
      </c>
      <c r="E45120">
        <v>8.1300000000000008</v>
      </c>
      <c r="F45120">
        <v>8.06</v>
      </c>
      <c r="G45120" s="4">
        <v>41913</v>
      </c>
      <c r="H45120">
        <v>545</v>
      </c>
      <c r="I45120">
        <v>8.1300000000000008</v>
      </c>
      <c r="J45120">
        <v>8.0500000000000007</v>
      </c>
      <c r="K45120">
        <v>11</v>
      </c>
      <c r="L45120">
        <v>12</v>
      </c>
      <c r="M45120" t="s">
        <v>176</v>
      </c>
    </row>
    <row r="45121" spans="1:13" hidden="1" x14ac:dyDescent="0.25">
      <c r="A45121" s="4">
        <v>41109</v>
      </c>
      <c r="B45121" s="17">
        <v>550</v>
      </c>
      <c r="C45121">
        <v>80238.86</v>
      </c>
      <c r="D45121">
        <v>80581.17</v>
      </c>
      <c r="E45121">
        <v>8.39</v>
      </c>
      <c r="F45121">
        <v>8.33</v>
      </c>
      <c r="G45121" s="4">
        <v>42095</v>
      </c>
      <c r="H45121">
        <v>668</v>
      </c>
      <c r="I45121">
        <v>8.39</v>
      </c>
      <c r="J45121">
        <v>8.33</v>
      </c>
      <c r="K45121">
        <v>2</v>
      </c>
      <c r="L45121">
        <v>14</v>
      </c>
      <c r="M45121" t="s">
        <v>169</v>
      </c>
    </row>
    <row r="45122" spans="1:13" hidden="1" x14ac:dyDescent="0.25">
      <c r="A45122" s="4">
        <v>41109</v>
      </c>
      <c r="B45122" s="17">
        <v>5100</v>
      </c>
      <c r="C45122">
        <v>97909.15</v>
      </c>
      <c r="D45122">
        <v>97916.24</v>
      </c>
      <c r="E45122">
        <v>7.55</v>
      </c>
      <c r="F45122">
        <v>7.54</v>
      </c>
      <c r="G45122" s="4">
        <v>41214</v>
      </c>
      <c r="H45122">
        <v>73</v>
      </c>
      <c r="I45122">
        <v>7.55</v>
      </c>
      <c r="J45122">
        <v>7.53</v>
      </c>
      <c r="K45122">
        <v>10</v>
      </c>
      <c r="L45122">
        <v>4</v>
      </c>
      <c r="M45122" t="s">
        <v>219</v>
      </c>
    </row>
    <row r="45123" spans="1:13" hidden="1" x14ac:dyDescent="0.25">
      <c r="A45123" s="4">
        <v>41109</v>
      </c>
      <c r="B45123" s="17">
        <v>4640</v>
      </c>
      <c r="C45123">
        <v>61806.59</v>
      </c>
      <c r="D45123">
        <v>62210.96</v>
      </c>
      <c r="E45123">
        <v>9.1999999999999993</v>
      </c>
      <c r="F45123">
        <v>9.1300000000000008</v>
      </c>
      <c r="G45123" s="4">
        <v>43102</v>
      </c>
      <c r="H45123">
        <v>1348</v>
      </c>
      <c r="I45123">
        <v>9.23</v>
      </c>
      <c r="J45123">
        <v>9.09</v>
      </c>
      <c r="K45123">
        <v>81</v>
      </c>
      <c r="L45123">
        <v>25</v>
      </c>
      <c r="M45123" t="s">
        <v>150</v>
      </c>
    </row>
    <row r="45124" spans="1:13" hidden="1" x14ac:dyDescent="0.25">
      <c r="A45124" s="4">
        <v>41109</v>
      </c>
      <c r="B45124" s="17">
        <v>10870</v>
      </c>
      <c r="C45124">
        <v>91637.47</v>
      </c>
      <c r="D45124">
        <v>91718.41</v>
      </c>
      <c r="E45124">
        <v>7.5</v>
      </c>
      <c r="F45124">
        <v>7.48</v>
      </c>
      <c r="G45124" s="4">
        <v>41548</v>
      </c>
      <c r="H45124">
        <v>297</v>
      </c>
      <c r="I45124">
        <v>7.52</v>
      </c>
      <c r="J45124">
        <v>7.48</v>
      </c>
      <c r="K45124">
        <v>26</v>
      </c>
      <c r="L45124">
        <v>8</v>
      </c>
      <c r="M45124" t="s">
        <v>156</v>
      </c>
    </row>
    <row r="45125" spans="1:13" hidden="1" x14ac:dyDescent="0.25">
      <c r="A45125" s="4">
        <v>41109</v>
      </c>
      <c r="B45125" s="17">
        <v>9340</v>
      </c>
      <c r="C45125">
        <v>99047.17</v>
      </c>
      <c r="D45125">
        <v>99048.45</v>
      </c>
      <c r="E45125">
        <v>7.82</v>
      </c>
      <c r="F45125">
        <v>7.82</v>
      </c>
      <c r="G45125" s="4">
        <v>41155</v>
      </c>
      <c r="H45125">
        <v>32</v>
      </c>
      <c r="I45125">
        <v>7.8250000000000002</v>
      </c>
      <c r="J45125">
        <v>7.82</v>
      </c>
      <c r="K45125">
        <v>8</v>
      </c>
      <c r="L45125">
        <v>2</v>
      </c>
      <c r="M45125" t="s">
        <v>218</v>
      </c>
    </row>
    <row r="45126" spans="1:13" hidden="1" x14ac:dyDescent="0.25">
      <c r="A45126" s="4">
        <v>41109</v>
      </c>
      <c r="B45126" s="17">
        <v>10460</v>
      </c>
      <c r="C45126">
        <v>45769.66</v>
      </c>
      <c r="D45126">
        <v>46267.88</v>
      </c>
      <c r="E45126">
        <v>9.65</v>
      </c>
      <c r="F45126">
        <v>9.58</v>
      </c>
      <c r="G45126" s="4">
        <v>44200</v>
      </c>
      <c r="H45126">
        <v>2088</v>
      </c>
      <c r="I45126">
        <v>9.69</v>
      </c>
      <c r="J45126">
        <v>9.5399999999999991</v>
      </c>
      <c r="K45126">
        <v>293</v>
      </c>
      <c r="L45126">
        <v>33</v>
      </c>
      <c r="M45126" t="s">
        <v>178</v>
      </c>
    </row>
    <row r="45127" spans="1:13" hidden="1" x14ac:dyDescent="0.25">
      <c r="A45127" s="4">
        <v>41109</v>
      </c>
      <c r="B45127" s="17">
        <v>28432</v>
      </c>
      <c r="C45127">
        <v>86075.85</v>
      </c>
      <c r="D45127">
        <v>86215.66</v>
      </c>
      <c r="E45127">
        <v>8.01</v>
      </c>
      <c r="F45127">
        <v>7.96</v>
      </c>
      <c r="G45127" s="4">
        <v>41821</v>
      </c>
      <c r="H45127">
        <v>480</v>
      </c>
      <c r="I45127">
        <v>8.01</v>
      </c>
      <c r="J45127">
        <v>7.95</v>
      </c>
      <c r="K45127">
        <v>195</v>
      </c>
      <c r="L45127">
        <v>11</v>
      </c>
      <c r="M45127" t="s">
        <v>175</v>
      </c>
    </row>
    <row r="45128" spans="1:13" hidden="1" x14ac:dyDescent="0.25">
      <c r="A45128" s="4">
        <v>41109</v>
      </c>
      <c r="B45128" s="17">
        <v>13230</v>
      </c>
      <c r="C45128">
        <v>99730.27</v>
      </c>
      <c r="D45128">
        <v>99730.63</v>
      </c>
      <c r="E45128">
        <v>7.82</v>
      </c>
      <c r="F45128">
        <v>7.84</v>
      </c>
      <c r="G45128" s="4">
        <v>41122</v>
      </c>
      <c r="H45128">
        <v>9</v>
      </c>
      <c r="I45128">
        <v>7.87</v>
      </c>
      <c r="J45128">
        <v>7.82</v>
      </c>
      <c r="K45128">
        <v>14</v>
      </c>
      <c r="L45128">
        <v>1</v>
      </c>
      <c r="M45128" t="s">
        <v>217</v>
      </c>
    </row>
    <row r="45129" spans="1:13" hidden="1" x14ac:dyDescent="0.25">
      <c r="A45129" s="4">
        <v>41109</v>
      </c>
      <c r="B45129" s="17">
        <v>37071</v>
      </c>
      <c r="C45129">
        <v>95224.7</v>
      </c>
      <c r="D45129">
        <v>95265.9</v>
      </c>
      <c r="E45129">
        <v>7.34</v>
      </c>
      <c r="F45129">
        <v>7.32</v>
      </c>
      <c r="G45129" s="4">
        <v>41365</v>
      </c>
      <c r="H45129">
        <v>169</v>
      </c>
      <c r="I45129">
        <v>7.34</v>
      </c>
      <c r="J45129">
        <v>7.31</v>
      </c>
      <c r="K45129">
        <v>75</v>
      </c>
      <c r="L45129">
        <v>6</v>
      </c>
      <c r="M45129" t="s">
        <v>161</v>
      </c>
    </row>
    <row r="45130" spans="1:13" hidden="1" x14ac:dyDescent="0.25">
      <c r="A45130" s="4">
        <v>41109</v>
      </c>
      <c r="B45130" s="17">
        <v>11160</v>
      </c>
      <c r="C45130">
        <v>87883.76</v>
      </c>
      <c r="D45130">
        <v>88008.49</v>
      </c>
      <c r="E45130">
        <v>7.84</v>
      </c>
      <c r="F45130">
        <v>7.82</v>
      </c>
      <c r="G45130" s="4">
        <v>41730</v>
      </c>
      <c r="H45130">
        <v>419</v>
      </c>
      <c r="I45130">
        <v>7.86</v>
      </c>
      <c r="J45130">
        <v>7.8</v>
      </c>
      <c r="K45130">
        <v>83</v>
      </c>
      <c r="L45130">
        <v>10</v>
      </c>
      <c r="M45130" t="s">
        <v>170</v>
      </c>
    </row>
    <row r="45131" spans="1:13" hidden="1" x14ac:dyDescent="0.25">
      <c r="A45131" s="4">
        <v>41109</v>
      </c>
      <c r="B45131" s="17">
        <v>141485</v>
      </c>
      <c r="C45131">
        <v>67983.039999999994</v>
      </c>
      <c r="D45131">
        <v>68347.53</v>
      </c>
      <c r="E45131">
        <v>9.0500000000000007</v>
      </c>
      <c r="F45131">
        <v>8.94</v>
      </c>
      <c r="G45131" s="4">
        <v>42737</v>
      </c>
      <c r="H45131">
        <v>1102</v>
      </c>
      <c r="I45131">
        <v>9.09</v>
      </c>
      <c r="J45131">
        <v>8.89</v>
      </c>
      <c r="K45131">
        <v>2055</v>
      </c>
      <c r="L45131">
        <v>21</v>
      </c>
      <c r="M45131" t="s">
        <v>119</v>
      </c>
    </row>
    <row r="45132" spans="1:13" hidden="1" x14ac:dyDescent="0.25">
      <c r="A45132" s="4">
        <v>41109</v>
      </c>
      <c r="B45132" s="17">
        <v>63538</v>
      </c>
      <c r="C45132">
        <v>74831.759999999995</v>
      </c>
      <c r="D45132">
        <v>75143.679999999993</v>
      </c>
      <c r="E45132">
        <v>8.75</v>
      </c>
      <c r="F45132">
        <v>8.65</v>
      </c>
      <c r="G45132" s="4">
        <v>42373</v>
      </c>
      <c r="H45132">
        <v>853</v>
      </c>
      <c r="I45132">
        <v>8.7799999999999994</v>
      </c>
      <c r="J45132">
        <v>8.61</v>
      </c>
      <c r="K45132">
        <v>756</v>
      </c>
      <c r="L45132">
        <v>17</v>
      </c>
      <c r="M45132" t="s">
        <v>122</v>
      </c>
    </row>
    <row r="45133" spans="1:13" hidden="1" x14ac:dyDescent="0.25">
      <c r="A45133" s="4">
        <v>41109</v>
      </c>
      <c r="B45133" s="17">
        <v>11396</v>
      </c>
      <c r="C45133">
        <v>98514.47</v>
      </c>
      <c r="D45133">
        <v>98516.44</v>
      </c>
      <c r="E45133">
        <v>7.67</v>
      </c>
      <c r="F45133">
        <v>7.68</v>
      </c>
      <c r="G45133" s="4">
        <v>41183</v>
      </c>
      <c r="H45133">
        <v>51</v>
      </c>
      <c r="I45133">
        <v>7.68</v>
      </c>
      <c r="J45133">
        <v>7.66</v>
      </c>
      <c r="K45133">
        <v>15</v>
      </c>
      <c r="L45133">
        <v>3</v>
      </c>
      <c r="M45133" t="s">
        <v>151</v>
      </c>
    </row>
    <row r="45134" spans="1:13" hidden="1" x14ac:dyDescent="0.25">
      <c r="A45134" s="4">
        <v>41109</v>
      </c>
      <c r="B45134" s="17">
        <v>89578</v>
      </c>
      <c r="C45134">
        <v>82174.13</v>
      </c>
      <c r="D45134">
        <v>82418.460000000006</v>
      </c>
      <c r="E45134">
        <v>8.2899999999999991</v>
      </c>
      <c r="F45134">
        <v>8.1999999999999993</v>
      </c>
      <c r="G45134" s="4">
        <v>42006</v>
      </c>
      <c r="H45134">
        <v>607</v>
      </c>
      <c r="I45134">
        <v>8.31</v>
      </c>
      <c r="J45134">
        <v>8.18</v>
      </c>
      <c r="K45134">
        <v>1057</v>
      </c>
      <c r="L45134">
        <v>13</v>
      </c>
      <c r="M45134" t="s">
        <v>131</v>
      </c>
    </row>
    <row r="45135" spans="1:13" hidden="1" x14ac:dyDescent="0.25">
      <c r="A45135" s="4">
        <v>41109</v>
      </c>
      <c r="B45135" s="17">
        <v>68242</v>
      </c>
      <c r="C45135">
        <v>93542.43</v>
      </c>
      <c r="D45135">
        <v>93589.99</v>
      </c>
      <c r="E45135">
        <v>7.35</v>
      </c>
      <c r="F45135">
        <v>7.33</v>
      </c>
      <c r="G45135" s="4">
        <v>41456</v>
      </c>
      <c r="H45135">
        <v>232</v>
      </c>
      <c r="I45135">
        <v>7.36</v>
      </c>
      <c r="J45135">
        <v>7.31</v>
      </c>
      <c r="K45135">
        <v>294</v>
      </c>
      <c r="L45135">
        <v>7</v>
      </c>
      <c r="M45135" t="s">
        <v>162</v>
      </c>
    </row>
    <row r="45136" spans="1:13" hidden="1" x14ac:dyDescent="0.25">
      <c r="A45136" s="4">
        <v>41109</v>
      </c>
      <c r="B45136" s="17">
        <v>717025</v>
      </c>
      <c r="C45136">
        <v>89713.919999999998</v>
      </c>
      <c r="D45136">
        <v>89810.61</v>
      </c>
      <c r="E45136">
        <v>7.72</v>
      </c>
      <c r="F45136">
        <v>7.69</v>
      </c>
      <c r="G45136" s="4">
        <v>41641</v>
      </c>
      <c r="H45136">
        <v>358</v>
      </c>
      <c r="I45136">
        <v>7.75</v>
      </c>
      <c r="J45136">
        <v>7.67</v>
      </c>
      <c r="K45136">
        <v>2358</v>
      </c>
      <c r="L45136">
        <v>9</v>
      </c>
      <c r="M45136" t="s">
        <v>130</v>
      </c>
    </row>
    <row r="45137" spans="1:13" hidden="1" x14ac:dyDescent="0.25">
      <c r="A45137" s="4">
        <v>41109</v>
      </c>
      <c r="B45137" s="17">
        <v>431088</v>
      </c>
      <c r="C45137">
        <v>96830.51</v>
      </c>
      <c r="D45137">
        <v>96845.440000000002</v>
      </c>
      <c r="E45137">
        <v>7.42</v>
      </c>
      <c r="F45137">
        <v>7.41</v>
      </c>
      <c r="G45137" s="4">
        <v>41276</v>
      </c>
      <c r="H45137">
        <v>110</v>
      </c>
      <c r="I45137">
        <v>7.42</v>
      </c>
      <c r="J45137">
        <v>7.39</v>
      </c>
      <c r="K45137">
        <v>311</v>
      </c>
      <c r="L45137">
        <v>5</v>
      </c>
      <c r="M45137" t="s">
        <v>121</v>
      </c>
    </row>
    <row r="45138" spans="1:13" hidden="1" x14ac:dyDescent="0.25">
      <c r="A45138" s="4">
        <v>41110</v>
      </c>
      <c r="B45138" s="17">
        <v>0</v>
      </c>
      <c r="C45138">
        <v>31485.41</v>
      </c>
      <c r="D45138">
        <v>31809.79</v>
      </c>
      <c r="E45138">
        <v>0</v>
      </c>
      <c r="F45138">
        <v>0</v>
      </c>
      <c r="G45138" s="4">
        <v>45659</v>
      </c>
      <c r="H45138">
        <v>3078</v>
      </c>
      <c r="I45138">
        <v>0</v>
      </c>
      <c r="J45138">
        <v>0</v>
      </c>
      <c r="K45138">
        <v>0</v>
      </c>
      <c r="L45138">
        <v>37</v>
      </c>
      <c r="M45138" t="s">
        <v>189</v>
      </c>
    </row>
    <row r="45139" spans="1:13" hidden="1" x14ac:dyDescent="0.25">
      <c r="A45139" s="4">
        <v>41110</v>
      </c>
      <c r="B45139" s="17">
        <v>0</v>
      </c>
      <c r="C45139">
        <v>34583.949999999997</v>
      </c>
      <c r="D45139">
        <v>34911.360000000001</v>
      </c>
      <c r="E45139">
        <v>0</v>
      </c>
      <c r="F45139">
        <v>0</v>
      </c>
      <c r="G45139" s="4">
        <v>45293</v>
      </c>
      <c r="H45139">
        <v>2829</v>
      </c>
      <c r="I45139">
        <v>0</v>
      </c>
      <c r="J45139">
        <v>0</v>
      </c>
      <c r="K45139">
        <v>0</v>
      </c>
      <c r="L45139">
        <v>36</v>
      </c>
      <c r="M45139" t="s">
        <v>194</v>
      </c>
    </row>
    <row r="45140" spans="1:13" hidden="1" x14ac:dyDescent="0.25">
      <c r="A45140" s="4">
        <v>41110</v>
      </c>
      <c r="B45140" s="17">
        <v>0</v>
      </c>
      <c r="C45140">
        <v>48676.18</v>
      </c>
      <c r="D45140">
        <v>48866</v>
      </c>
      <c r="E45140">
        <v>0</v>
      </c>
      <c r="F45140">
        <v>0</v>
      </c>
      <c r="G45140" s="4">
        <v>44013</v>
      </c>
      <c r="H45140">
        <v>1963</v>
      </c>
      <c r="I45140">
        <v>0</v>
      </c>
      <c r="J45140">
        <v>0</v>
      </c>
      <c r="K45140">
        <v>0</v>
      </c>
      <c r="L45140">
        <v>31</v>
      </c>
      <c r="M45140" t="s">
        <v>211</v>
      </c>
    </row>
    <row r="45141" spans="1:13" hidden="1" x14ac:dyDescent="0.25">
      <c r="A45141" s="4">
        <v>41110</v>
      </c>
      <c r="B45141" s="17">
        <v>0</v>
      </c>
      <c r="C45141">
        <v>57918.05</v>
      </c>
      <c r="D45141">
        <v>58058.74</v>
      </c>
      <c r="E45141">
        <v>0</v>
      </c>
      <c r="F45141">
        <v>0</v>
      </c>
      <c r="G45141" s="4">
        <v>43374</v>
      </c>
      <c r="H45141">
        <v>1533</v>
      </c>
      <c r="I45141">
        <v>0</v>
      </c>
      <c r="J45141">
        <v>0</v>
      </c>
      <c r="K45141">
        <v>0</v>
      </c>
      <c r="L45141">
        <v>28</v>
      </c>
      <c r="M45141" t="s">
        <v>216</v>
      </c>
    </row>
    <row r="45142" spans="1:13" hidden="1" x14ac:dyDescent="0.25">
      <c r="A45142" s="4">
        <v>41110</v>
      </c>
      <c r="B45142" s="17">
        <v>0</v>
      </c>
      <c r="C45142">
        <v>59349.46</v>
      </c>
      <c r="D45142">
        <v>59497.46</v>
      </c>
      <c r="E45142">
        <v>0</v>
      </c>
      <c r="F45142">
        <v>0</v>
      </c>
      <c r="G45142" s="4">
        <v>43283</v>
      </c>
      <c r="H45142">
        <v>1470</v>
      </c>
      <c r="I45142">
        <v>0</v>
      </c>
      <c r="J45142">
        <v>0</v>
      </c>
      <c r="K45142">
        <v>0</v>
      </c>
      <c r="L45142">
        <v>27</v>
      </c>
      <c r="M45142" t="s">
        <v>212</v>
      </c>
    </row>
    <row r="45143" spans="1:13" hidden="1" x14ac:dyDescent="0.25">
      <c r="A45143" s="4">
        <v>41110</v>
      </c>
      <c r="B45143" s="17">
        <v>0</v>
      </c>
      <c r="C45143">
        <v>60797.56</v>
      </c>
      <c r="D45143">
        <v>60949.19</v>
      </c>
      <c r="E45143">
        <v>0</v>
      </c>
      <c r="F45143">
        <v>0</v>
      </c>
      <c r="G45143" s="4">
        <v>43192</v>
      </c>
      <c r="H45143">
        <v>1407</v>
      </c>
      <c r="I45143">
        <v>0</v>
      </c>
      <c r="J45143">
        <v>0</v>
      </c>
      <c r="K45143">
        <v>0</v>
      </c>
      <c r="L45143">
        <v>26</v>
      </c>
      <c r="M45143" t="s">
        <v>213</v>
      </c>
    </row>
    <row r="45144" spans="1:13" hidden="1" x14ac:dyDescent="0.25">
      <c r="A45144" s="4">
        <v>41110</v>
      </c>
      <c r="B45144" s="17">
        <v>5</v>
      </c>
      <c r="C45144">
        <v>47317.120000000003</v>
      </c>
      <c r="D45144">
        <v>47532.38</v>
      </c>
      <c r="E45144">
        <v>9.5299999999999994</v>
      </c>
      <c r="F45144">
        <v>9.5299999999999994</v>
      </c>
      <c r="G45144" s="4">
        <v>44105</v>
      </c>
      <c r="H45144">
        <v>2027</v>
      </c>
      <c r="I45144">
        <v>9.5299999999999994</v>
      </c>
      <c r="J45144">
        <v>9.5299999999999994</v>
      </c>
      <c r="K45144">
        <v>1</v>
      </c>
      <c r="L45144">
        <v>32</v>
      </c>
      <c r="M45144" t="s">
        <v>196</v>
      </c>
    </row>
    <row r="45145" spans="1:13" hidden="1" x14ac:dyDescent="0.25">
      <c r="A45145" s="4">
        <v>41110</v>
      </c>
      <c r="B45145" s="17">
        <v>5</v>
      </c>
      <c r="C45145">
        <v>63680.73</v>
      </c>
      <c r="D45145">
        <v>63804.92</v>
      </c>
      <c r="E45145">
        <v>9.0500000000000007</v>
      </c>
      <c r="F45145">
        <v>9.0500000000000007</v>
      </c>
      <c r="G45145" s="4">
        <v>43010</v>
      </c>
      <c r="H45145">
        <v>1288</v>
      </c>
      <c r="I45145">
        <v>9.0500000000000007</v>
      </c>
      <c r="J45145">
        <v>9.0500000000000007</v>
      </c>
      <c r="K45145">
        <v>1</v>
      </c>
      <c r="L45145">
        <v>24</v>
      </c>
      <c r="M45145" t="s">
        <v>208</v>
      </c>
    </row>
    <row r="45146" spans="1:13" hidden="1" x14ac:dyDescent="0.25">
      <c r="A45146" s="4">
        <v>41110</v>
      </c>
      <c r="B45146" s="17">
        <v>80</v>
      </c>
      <c r="C45146">
        <v>56561.54</v>
      </c>
      <c r="D45146">
        <v>56697.66</v>
      </c>
      <c r="E45146">
        <v>9.24</v>
      </c>
      <c r="F45146">
        <v>9.24</v>
      </c>
      <c r="G45146" s="4">
        <v>43467</v>
      </c>
      <c r="H45146">
        <v>1592</v>
      </c>
      <c r="I45146">
        <v>9.24</v>
      </c>
      <c r="J45146">
        <v>9.24</v>
      </c>
      <c r="K45146">
        <v>8</v>
      </c>
      <c r="L45146">
        <v>29</v>
      </c>
      <c r="M45146" t="s">
        <v>168</v>
      </c>
    </row>
    <row r="45147" spans="1:13" hidden="1" x14ac:dyDescent="0.25">
      <c r="A45147" s="4">
        <v>41110</v>
      </c>
      <c r="B45147" s="17">
        <v>1900</v>
      </c>
      <c r="C45147">
        <v>66804.759999999995</v>
      </c>
      <c r="D45147">
        <v>66980.37</v>
      </c>
      <c r="E45147">
        <v>9</v>
      </c>
      <c r="F45147">
        <v>8.92</v>
      </c>
      <c r="G45147" s="4">
        <v>42828</v>
      </c>
      <c r="H45147">
        <v>1163</v>
      </c>
      <c r="I45147">
        <v>9.01</v>
      </c>
      <c r="J45147">
        <v>8.92</v>
      </c>
      <c r="K45147">
        <v>9</v>
      </c>
      <c r="L45147">
        <v>22</v>
      </c>
      <c r="M45147" t="s">
        <v>192</v>
      </c>
    </row>
    <row r="45148" spans="1:13" hidden="1" x14ac:dyDescent="0.25">
      <c r="A45148" s="4">
        <v>41110</v>
      </c>
      <c r="B45148" s="17">
        <v>10</v>
      </c>
      <c r="C45148">
        <v>51354.9</v>
      </c>
      <c r="D45148">
        <v>51497.47</v>
      </c>
      <c r="E45148">
        <v>9.35</v>
      </c>
      <c r="F45148">
        <v>9.35</v>
      </c>
      <c r="G45148" s="4">
        <v>43832</v>
      </c>
      <c r="H45148">
        <v>1840</v>
      </c>
      <c r="I45148">
        <v>9.35</v>
      </c>
      <c r="J45148">
        <v>9.35</v>
      </c>
      <c r="K45148">
        <v>2</v>
      </c>
      <c r="L45148">
        <v>30</v>
      </c>
      <c r="M45148" t="s">
        <v>179</v>
      </c>
    </row>
    <row r="45149" spans="1:13" hidden="1" x14ac:dyDescent="0.25">
      <c r="A45149" s="4">
        <v>41110</v>
      </c>
      <c r="B45149" s="17">
        <v>10</v>
      </c>
      <c r="C45149">
        <v>65221.45</v>
      </c>
      <c r="D45149">
        <v>65342.51</v>
      </c>
      <c r="E45149">
        <v>9.11</v>
      </c>
      <c r="F45149">
        <v>9.01</v>
      </c>
      <c r="G45149" s="4">
        <v>42919</v>
      </c>
      <c r="H45149">
        <v>1224</v>
      </c>
      <c r="I45149">
        <v>9.11</v>
      </c>
      <c r="J45149">
        <v>9.01</v>
      </c>
      <c r="K45149">
        <v>2</v>
      </c>
      <c r="L45149">
        <v>23</v>
      </c>
      <c r="M45149" t="s">
        <v>207</v>
      </c>
    </row>
    <row r="45150" spans="1:13" hidden="1" x14ac:dyDescent="0.25">
      <c r="A45150" s="4">
        <v>41110</v>
      </c>
      <c r="B45150" s="17">
        <v>0</v>
      </c>
      <c r="C45150">
        <v>70012.23</v>
      </c>
      <c r="D45150">
        <v>70109.399999999994</v>
      </c>
      <c r="E45150">
        <v>0</v>
      </c>
      <c r="F45150">
        <v>0</v>
      </c>
      <c r="G45150" s="4">
        <v>42646</v>
      </c>
      <c r="H45150">
        <v>1040</v>
      </c>
      <c r="I45150">
        <v>0</v>
      </c>
      <c r="J45150">
        <v>0</v>
      </c>
      <c r="K45150">
        <v>0</v>
      </c>
      <c r="L45150">
        <v>20</v>
      </c>
      <c r="M45150" t="s">
        <v>202</v>
      </c>
    </row>
    <row r="45151" spans="1:13" hidden="1" x14ac:dyDescent="0.25">
      <c r="A45151" s="4">
        <v>41110</v>
      </c>
      <c r="B45151" s="17">
        <v>950</v>
      </c>
      <c r="C45151">
        <v>37917.279999999999</v>
      </c>
      <c r="D45151">
        <v>38245.24</v>
      </c>
      <c r="E45151">
        <v>9.84</v>
      </c>
      <c r="F45151">
        <v>9.67</v>
      </c>
      <c r="G45151" s="4">
        <v>44928</v>
      </c>
      <c r="H45151">
        <v>2583</v>
      </c>
      <c r="I45151">
        <v>9.84</v>
      </c>
      <c r="J45151">
        <v>9.67</v>
      </c>
      <c r="K45151">
        <v>11</v>
      </c>
      <c r="L45151">
        <v>35</v>
      </c>
      <c r="M45151" t="s">
        <v>195</v>
      </c>
    </row>
    <row r="45152" spans="1:13" hidden="1" x14ac:dyDescent="0.25">
      <c r="A45152" s="4">
        <v>41110</v>
      </c>
      <c r="B45152" s="17">
        <v>100</v>
      </c>
      <c r="C45152">
        <v>76966</v>
      </c>
      <c r="D45152">
        <v>77013.34</v>
      </c>
      <c r="E45152">
        <v>8.52</v>
      </c>
      <c r="F45152">
        <v>8.52</v>
      </c>
      <c r="G45152" s="4">
        <v>42278</v>
      </c>
      <c r="H45152">
        <v>792</v>
      </c>
      <c r="I45152">
        <v>8.52</v>
      </c>
      <c r="J45152">
        <v>8.52</v>
      </c>
      <c r="K45152">
        <v>3</v>
      </c>
      <c r="L45152">
        <v>16</v>
      </c>
      <c r="M45152" t="s">
        <v>187</v>
      </c>
    </row>
    <row r="45153" spans="1:13" hidden="1" x14ac:dyDescent="0.25">
      <c r="A45153" s="4">
        <v>41110</v>
      </c>
      <c r="B45153" s="17">
        <v>0</v>
      </c>
      <c r="C45153">
        <v>71771.48</v>
      </c>
      <c r="D45153">
        <v>71825.97</v>
      </c>
      <c r="E45153">
        <v>0</v>
      </c>
      <c r="F45153">
        <v>0</v>
      </c>
      <c r="G45153" s="4">
        <v>42552</v>
      </c>
      <c r="H45153">
        <v>975</v>
      </c>
      <c r="I45153">
        <v>0</v>
      </c>
      <c r="J45153">
        <v>0</v>
      </c>
      <c r="K45153">
        <v>0</v>
      </c>
      <c r="L45153">
        <v>19</v>
      </c>
      <c r="M45153" t="s">
        <v>186</v>
      </c>
    </row>
    <row r="45154" spans="1:13" hidden="1" x14ac:dyDescent="0.25">
      <c r="A45154" s="4">
        <v>41110</v>
      </c>
      <c r="B45154" s="17">
        <v>0</v>
      </c>
      <c r="C45154">
        <v>73461.039999999994</v>
      </c>
      <c r="D45154">
        <v>73528.25</v>
      </c>
      <c r="E45154">
        <v>0</v>
      </c>
      <c r="F45154">
        <v>0</v>
      </c>
      <c r="G45154" s="4">
        <v>42461</v>
      </c>
      <c r="H45154">
        <v>912</v>
      </c>
      <c r="I45154">
        <v>0</v>
      </c>
      <c r="J45154">
        <v>0</v>
      </c>
      <c r="K45154">
        <v>0</v>
      </c>
      <c r="L45154">
        <v>18</v>
      </c>
      <c r="M45154" t="s">
        <v>201</v>
      </c>
    </row>
    <row r="45155" spans="1:13" hidden="1" x14ac:dyDescent="0.25">
      <c r="A45155" s="4">
        <v>41110</v>
      </c>
      <c r="B45155" s="17">
        <v>1500</v>
      </c>
      <c r="C45155">
        <v>41853.410000000003</v>
      </c>
      <c r="D45155">
        <v>42144.82</v>
      </c>
      <c r="E45155">
        <v>9.61</v>
      </c>
      <c r="F45155">
        <v>9.6</v>
      </c>
      <c r="G45155" s="4">
        <v>44564</v>
      </c>
      <c r="H45155">
        <v>2334</v>
      </c>
      <c r="I45155">
        <v>9.61</v>
      </c>
      <c r="J45155">
        <v>9.6</v>
      </c>
      <c r="K45155">
        <v>16</v>
      </c>
      <c r="L45155">
        <v>34</v>
      </c>
      <c r="M45155" t="s">
        <v>145</v>
      </c>
    </row>
    <row r="45156" spans="1:13" hidden="1" x14ac:dyDescent="0.25">
      <c r="A45156" s="4">
        <v>41110</v>
      </c>
      <c r="B45156" s="17">
        <v>75</v>
      </c>
      <c r="C45156">
        <v>78823.55</v>
      </c>
      <c r="D45156">
        <v>78868.02</v>
      </c>
      <c r="E45156">
        <v>8.43</v>
      </c>
      <c r="F45156">
        <v>8.42</v>
      </c>
      <c r="G45156" s="4">
        <v>42186</v>
      </c>
      <c r="H45156">
        <v>728</v>
      </c>
      <c r="I45156">
        <v>8.43</v>
      </c>
      <c r="J45156">
        <v>8.4</v>
      </c>
      <c r="K45156">
        <v>10</v>
      </c>
      <c r="L45156">
        <v>15</v>
      </c>
      <c r="M45156" t="s">
        <v>171</v>
      </c>
    </row>
    <row r="45157" spans="1:13" hidden="1" x14ac:dyDescent="0.25">
      <c r="A45157" s="4">
        <v>41110</v>
      </c>
      <c r="B45157" s="17">
        <v>140</v>
      </c>
      <c r="C45157">
        <v>84356.85</v>
      </c>
      <c r="D45157">
        <v>84266.86</v>
      </c>
      <c r="E45157">
        <v>8.2200000000000006</v>
      </c>
      <c r="F45157">
        <v>7.98</v>
      </c>
      <c r="G45157" s="4">
        <v>41913</v>
      </c>
      <c r="H45157">
        <v>544</v>
      </c>
      <c r="I45157">
        <v>8.24</v>
      </c>
      <c r="J45157">
        <v>7.98</v>
      </c>
      <c r="K45157">
        <v>28</v>
      </c>
      <c r="L45157">
        <v>12</v>
      </c>
      <c r="M45157" t="s">
        <v>176</v>
      </c>
    </row>
    <row r="45158" spans="1:13" hidden="1" x14ac:dyDescent="0.25">
      <c r="A45158" s="4">
        <v>41110</v>
      </c>
      <c r="B45158" s="17">
        <v>5</v>
      </c>
      <c r="C45158">
        <v>80605.27</v>
      </c>
      <c r="D45158">
        <v>80566.67</v>
      </c>
      <c r="E45158">
        <v>8.35</v>
      </c>
      <c r="F45158">
        <v>8.35</v>
      </c>
      <c r="G45158" s="4">
        <v>42095</v>
      </c>
      <c r="H45158">
        <v>667</v>
      </c>
      <c r="I45158">
        <v>8.35</v>
      </c>
      <c r="J45158">
        <v>8.35</v>
      </c>
      <c r="K45158">
        <v>1</v>
      </c>
      <c r="L45158">
        <v>14</v>
      </c>
      <c r="M45158" t="s">
        <v>169</v>
      </c>
    </row>
    <row r="45159" spans="1:13" hidden="1" x14ac:dyDescent="0.25">
      <c r="A45159" s="4">
        <v>41110</v>
      </c>
      <c r="B45159" s="17">
        <v>6800</v>
      </c>
      <c r="C45159">
        <v>97945.53</v>
      </c>
      <c r="D45159">
        <v>97944.49</v>
      </c>
      <c r="E45159">
        <v>7.55</v>
      </c>
      <c r="F45159">
        <v>7.52</v>
      </c>
      <c r="G45159" s="4">
        <v>41214</v>
      </c>
      <c r="H45159">
        <v>72</v>
      </c>
      <c r="I45159">
        <v>7.56</v>
      </c>
      <c r="J45159">
        <v>7.52</v>
      </c>
      <c r="K45159">
        <v>21</v>
      </c>
      <c r="L45159">
        <v>4</v>
      </c>
      <c r="M45159" t="s">
        <v>219</v>
      </c>
    </row>
    <row r="45160" spans="1:13" hidden="1" x14ac:dyDescent="0.25">
      <c r="A45160" s="4">
        <v>41110</v>
      </c>
      <c r="B45160" s="17">
        <v>3065</v>
      </c>
      <c r="C45160">
        <v>62229.57</v>
      </c>
      <c r="D45160">
        <v>62387.54</v>
      </c>
      <c r="E45160">
        <v>9.1300000000000008</v>
      </c>
      <c r="F45160">
        <v>9.06</v>
      </c>
      <c r="G45160" s="4">
        <v>43102</v>
      </c>
      <c r="H45160">
        <v>1347</v>
      </c>
      <c r="I45160">
        <v>9.1300000000000008</v>
      </c>
      <c r="J45160">
        <v>9</v>
      </c>
      <c r="K45160">
        <v>47</v>
      </c>
      <c r="L45160">
        <v>25</v>
      </c>
      <c r="M45160" t="s">
        <v>150</v>
      </c>
    </row>
    <row r="45161" spans="1:13" hidden="1" x14ac:dyDescent="0.25">
      <c r="A45161" s="4">
        <v>41110</v>
      </c>
      <c r="B45161" s="17">
        <v>5850</v>
      </c>
      <c r="C45161">
        <v>91745.84</v>
      </c>
      <c r="D45161">
        <v>91673.35</v>
      </c>
      <c r="E45161">
        <v>7.61</v>
      </c>
      <c r="F45161">
        <v>7.53</v>
      </c>
      <c r="G45161" s="4">
        <v>41548</v>
      </c>
      <c r="H45161">
        <v>296</v>
      </c>
      <c r="I45161">
        <v>7.61</v>
      </c>
      <c r="J45161">
        <v>7.53</v>
      </c>
      <c r="K45161">
        <v>84</v>
      </c>
      <c r="L45161">
        <v>8</v>
      </c>
      <c r="M45161" t="s">
        <v>156</v>
      </c>
    </row>
    <row r="45162" spans="1:13" hidden="1" x14ac:dyDescent="0.25">
      <c r="A45162" s="4">
        <v>41110</v>
      </c>
      <c r="B45162" s="17">
        <v>2800</v>
      </c>
      <c r="C45162">
        <v>99078.080000000002</v>
      </c>
      <c r="D45162">
        <v>99077.15</v>
      </c>
      <c r="E45162">
        <v>7.82</v>
      </c>
      <c r="F45162">
        <v>7.8280000000000003</v>
      </c>
      <c r="G45162" s="4">
        <v>41155</v>
      </c>
      <c r="H45162">
        <v>31</v>
      </c>
      <c r="I45162">
        <v>7.8280000000000003</v>
      </c>
      <c r="J45162">
        <v>7.82</v>
      </c>
      <c r="K45162">
        <v>4</v>
      </c>
      <c r="L45162">
        <v>2</v>
      </c>
      <c r="M45162" t="s">
        <v>218</v>
      </c>
    </row>
    <row r="45163" spans="1:13" hidden="1" x14ac:dyDescent="0.25">
      <c r="A45163" s="4">
        <v>41110</v>
      </c>
      <c r="B45163" s="17">
        <v>6519</v>
      </c>
      <c r="C45163">
        <v>46281.72</v>
      </c>
      <c r="D45163">
        <v>46498.63</v>
      </c>
      <c r="E45163">
        <v>9.61</v>
      </c>
      <c r="F45163">
        <v>9.49</v>
      </c>
      <c r="G45163" s="4">
        <v>44200</v>
      </c>
      <c r="H45163">
        <v>2087</v>
      </c>
      <c r="I45163">
        <v>9.69</v>
      </c>
      <c r="J45163">
        <v>9.4700000000000006</v>
      </c>
      <c r="K45163">
        <v>166</v>
      </c>
      <c r="L45163">
        <v>33</v>
      </c>
      <c r="M45163" t="s">
        <v>178</v>
      </c>
    </row>
    <row r="45164" spans="1:13" hidden="1" x14ac:dyDescent="0.25">
      <c r="A45164" s="4">
        <v>41110</v>
      </c>
      <c r="B45164" s="17">
        <v>15982</v>
      </c>
      <c r="C45164">
        <v>99760.46</v>
      </c>
      <c r="D45164">
        <v>99760.82</v>
      </c>
      <c r="E45164">
        <v>7.85</v>
      </c>
      <c r="F45164">
        <v>7.8449999999999998</v>
      </c>
      <c r="G45164" s="4">
        <v>41122</v>
      </c>
      <c r="H45164">
        <v>8</v>
      </c>
      <c r="I45164">
        <v>7.85</v>
      </c>
      <c r="J45164">
        <v>7.835</v>
      </c>
      <c r="K45164">
        <v>20</v>
      </c>
      <c r="L45164">
        <v>1</v>
      </c>
      <c r="M45164" t="s">
        <v>217</v>
      </c>
    </row>
    <row r="45165" spans="1:13" hidden="1" x14ac:dyDescent="0.25">
      <c r="A45165" s="4">
        <v>41110</v>
      </c>
      <c r="B45165" s="17">
        <v>34860</v>
      </c>
      <c r="C45165">
        <v>86241.45</v>
      </c>
      <c r="D45165">
        <v>86180.15</v>
      </c>
      <c r="E45165">
        <v>8.01</v>
      </c>
      <c r="F45165">
        <v>7.99</v>
      </c>
      <c r="G45165" s="4">
        <v>41821</v>
      </c>
      <c r="H45165">
        <v>479</v>
      </c>
      <c r="I45165">
        <v>8.1199999999999992</v>
      </c>
      <c r="J45165">
        <v>7.99</v>
      </c>
      <c r="K45165">
        <v>332</v>
      </c>
      <c r="L45165">
        <v>11</v>
      </c>
      <c r="M45165" t="s">
        <v>175</v>
      </c>
    </row>
    <row r="45166" spans="1:13" hidden="1" x14ac:dyDescent="0.25">
      <c r="A45166" s="4">
        <v>41110</v>
      </c>
      <c r="B45166" s="17">
        <v>7289</v>
      </c>
      <c r="C45166">
        <v>95294.39</v>
      </c>
      <c r="D45166">
        <v>95274.43</v>
      </c>
      <c r="E45166">
        <v>7.35</v>
      </c>
      <c r="F45166">
        <v>7.34</v>
      </c>
      <c r="G45166" s="4">
        <v>41365</v>
      </c>
      <c r="H45166">
        <v>168</v>
      </c>
      <c r="I45166">
        <v>7.4</v>
      </c>
      <c r="J45166">
        <v>7.34</v>
      </c>
      <c r="K45166">
        <v>52</v>
      </c>
      <c r="L45166">
        <v>6</v>
      </c>
      <c r="M45166" t="s">
        <v>161</v>
      </c>
    </row>
    <row r="45167" spans="1:13" hidden="1" x14ac:dyDescent="0.25">
      <c r="A45167" s="4">
        <v>41110</v>
      </c>
      <c r="B45167" s="17">
        <v>13092</v>
      </c>
      <c r="C45167">
        <v>88034.81</v>
      </c>
      <c r="D45167">
        <v>87965.86</v>
      </c>
      <c r="E45167">
        <v>7.97</v>
      </c>
      <c r="F45167">
        <v>7.86</v>
      </c>
      <c r="G45167" s="4">
        <v>41730</v>
      </c>
      <c r="H45167">
        <v>418</v>
      </c>
      <c r="I45167">
        <v>7.99</v>
      </c>
      <c r="J45167">
        <v>7.86</v>
      </c>
      <c r="K45167">
        <v>156</v>
      </c>
      <c r="L45167">
        <v>10</v>
      </c>
      <c r="M45167" t="s">
        <v>170</v>
      </c>
    </row>
    <row r="45168" spans="1:13" hidden="1" x14ac:dyDescent="0.25">
      <c r="A45168" s="4">
        <v>41110</v>
      </c>
      <c r="B45168" s="17">
        <v>105636</v>
      </c>
      <c r="C45168">
        <v>68367.97</v>
      </c>
      <c r="D45168">
        <v>68510.27</v>
      </c>
      <c r="E45168">
        <v>8.94</v>
      </c>
      <c r="F45168">
        <v>8.9</v>
      </c>
      <c r="G45168" s="4">
        <v>42737</v>
      </c>
      <c r="H45168">
        <v>1101</v>
      </c>
      <c r="I45168">
        <v>9.07</v>
      </c>
      <c r="J45168">
        <v>8.8699999999999992</v>
      </c>
      <c r="K45168">
        <v>1674</v>
      </c>
      <c r="L45168">
        <v>21</v>
      </c>
      <c r="M45168" t="s">
        <v>119</v>
      </c>
    </row>
    <row r="45169" spans="1:13" hidden="1" x14ac:dyDescent="0.25">
      <c r="A45169" s="4">
        <v>41110</v>
      </c>
      <c r="B45169" s="17">
        <v>54253</v>
      </c>
      <c r="C45169">
        <v>75166.16</v>
      </c>
      <c r="D45169">
        <v>75216.08</v>
      </c>
      <c r="E45169">
        <v>8.73</v>
      </c>
      <c r="F45169">
        <v>8.61</v>
      </c>
      <c r="G45169" s="4">
        <v>42373</v>
      </c>
      <c r="H45169">
        <v>852</v>
      </c>
      <c r="I45169">
        <v>8.7799999999999994</v>
      </c>
      <c r="J45169">
        <v>8.6</v>
      </c>
      <c r="K45169">
        <v>724</v>
      </c>
      <c r="L45169">
        <v>17</v>
      </c>
      <c r="M45169" t="s">
        <v>122</v>
      </c>
    </row>
    <row r="45170" spans="1:13" hidden="1" x14ac:dyDescent="0.25">
      <c r="A45170" s="4">
        <v>41110</v>
      </c>
      <c r="B45170" s="17">
        <v>7750</v>
      </c>
      <c r="C45170">
        <v>98545.91</v>
      </c>
      <c r="D45170">
        <v>98545.32</v>
      </c>
      <c r="E45170">
        <v>7.66</v>
      </c>
      <c r="F45170">
        <v>7.657</v>
      </c>
      <c r="G45170" s="4">
        <v>41183</v>
      </c>
      <c r="H45170">
        <v>50</v>
      </c>
      <c r="I45170">
        <v>7.665</v>
      </c>
      <c r="J45170">
        <v>7.657</v>
      </c>
      <c r="K45170">
        <v>8</v>
      </c>
      <c r="L45170">
        <v>3</v>
      </c>
      <c r="M45170" t="s">
        <v>151</v>
      </c>
    </row>
    <row r="45171" spans="1:13" hidden="1" x14ac:dyDescent="0.25">
      <c r="A45171" s="4">
        <v>41110</v>
      </c>
      <c r="B45171" s="17">
        <v>104408</v>
      </c>
      <c r="C45171">
        <v>82443.11</v>
      </c>
      <c r="D45171">
        <v>82425.52</v>
      </c>
      <c r="E45171">
        <v>8.3000000000000007</v>
      </c>
      <c r="F45171">
        <v>8.1999999999999993</v>
      </c>
      <c r="G45171" s="4">
        <v>42006</v>
      </c>
      <c r="H45171">
        <v>606</v>
      </c>
      <c r="I45171">
        <v>8.35</v>
      </c>
      <c r="J45171">
        <v>8.18</v>
      </c>
      <c r="K45171">
        <v>1020</v>
      </c>
      <c r="L45171">
        <v>13</v>
      </c>
      <c r="M45171" t="s">
        <v>131</v>
      </c>
    </row>
    <row r="45172" spans="1:13" hidden="1" x14ac:dyDescent="0.25">
      <c r="A45172" s="4">
        <v>41110</v>
      </c>
      <c r="B45172" s="17">
        <v>35446</v>
      </c>
      <c r="C45172">
        <v>93617.98</v>
      </c>
      <c r="D45172">
        <v>93567.49</v>
      </c>
      <c r="E45172">
        <v>7.36</v>
      </c>
      <c r="F45172">
        <v>7.39</v>
      </c>
      <c r="G45172" s="4">
        <v>41456</v>
      </c>
      <c r="H45172">
        <v>231</v>
      </c>
      <c r="I45172">
        <v>7.45</v>
      </c>
      <c r="J45172">
        <v>7.36</v>
      </c>
      <c r="K45172">
        <v>442</v>
      </c>
      <c r="L45172">
        <v>7</v>
      </c>
      <c r="M45172" t="s">
        <v>162</v>
      </c>
    </row>
    <row r="45173" spans="1:13" hidden="1" x14ac:dyDescent="0.25">
      <c r="A45173" s="4">
        <v>41110</v>
      </c>
      <c r="B45173" s="17">
        <v>744043</v>
      </c>
      <c r="C45173">
        <v>89837.47</v>
      </c>
      <c r="D45173">
        <v>89752.47</v>
      </c>
      <c r="E45173">
        <v>7.69</v>
      </c>
      <c r="F45173">
        <v>7.74</v>
      </c>
      <c r="G45173" s="4">
        <v>41641</v>
      </c>
      <c r="H45173">
        <v>357</v>
      </c>
      <c r="I45173">
        <v>7.86</v>
      </c>
      <c r="J45173">
        <v>7.69</v>
      </c>
      <c r="K45173">
        <v>2276</v>
      </c>
      <c r="L45173">
        <v>9</v>
      </c>
      <c r="M45173" t="s">
        <v>130</v>
      </c>
    </row>
    <row r="45174" spans="1:13" hidden="1" x14ac:dyDescent="0.25">
      <c r="A45174" s="4">
        <v>41110</v>
      </c>
      <c r="B45174" s="17">
        <v>478672</v>
      </c>
      <c r="C45174">
        <v>96874.41</v>
      </c>
      <c r="D45174">
        <v>96872.91</v>
      </c>
      <c r="E45174">
        <v>7.39</v>
      </c>
      <c r="F45174">
        <v>7.4</v>
      </c>
      <c r="G45174" s="4">
        <v>41276</v>
      </c>
      <c r="H45174">
        <v>109</v>
      </c>
      <c r="I45174">
        <v>7.45</v>
      </c>
      <c r="J45174">
        <v>7.39</v>
      </c>
      <c r="K45174">
        <v>470</v>
      </c>
      <c r="L45174">
        <v>5</v>
      </c>
      <c r="M45174" t="s">
        <v>121</v>
      </c>
    </row>
    <row r="45175" spans="1:13" hidden="1" x14ac:dyDescent="0.25">
      <c r="A45175" s="4">
        <v>41113</v>
      </c>
      <c r="B45175" s="17">
        <v>0</v>
      </c>
      <c r="C45175">
        <v>31819.32</v>
      </c>
      <c r="D45175">
        <v>31893.52</v>
      </c>
      <c r="E45175">
        <v>0</v>
      </c>
      <c r="F45175">
        <v>0</v>
      </c>
      <c r="G45175" s="4">
        <v>45659</v>
      </c>
      <c r="H45175">
        <v>3077</v>
      </c>
      <c r="I45175">
        <v>0</v>
      </c>
      <c r="J45175">
        <v>0</v>
      </c>
      <c r="K45175">
        <v>0</v>
      </c>
      <c r="L45175">
        <v>37</v>
      </c>
      <c r="M45175" t="s">
        <v>189</v>
      </c>
    </row>
    <row r="45176" spans="1:13" hidden="1" x14ac:dyDescent="0.25">
      <c r="A45176" s="4">
        <v>41113</v>
      </c>
      <c r="B45176" s="17">
        <v>0</v>
      </c>
      <c r="C45176">
        <v>34921.82</v>
      </c>
      <c r="D45176">
        <v>34996.82</v>
      </c>
      <c r="E45176">
        <v>0</v>
      </c>
      <c r="F45176">
        <v>0</v>
      </c>
      <c r="G45176" s="4">
        <v>45293</v>
      </c>
      <c r="H45176">
        <v>2828</v>
      </c>
      <c r="I45176">
        <v>0</v>
      </c>
      <c r="J45176">
        <v>0</v>
      </c>
      <c r="K45176">
        <v>0</v>
      </c>
      <c r="L45176">
        <v>36</v>
      </c>
      <c r="M45176" t="s">
        <v>194</v>
      </c>
    </row>
    <row r="45177" spans="1:13" hidden="1" x14ac:dyDescent="0.25">
      <c r="A45177" s="4">
        <v>41113</v>
      </c>
      <c r="B45177" s="17">
        <v>0</v>
      </c>
      <c r="C45177">
        <v>48880.639999999999</v>
      </c>
      <c r="D45177">
        <v>49014.42</v>
      </c>
      <c r="E45177">
        <v>0</v>
      </c>
      <c r="F45177">
        <v>0</v>
      </c>
      <c r="G45177" s="4">
        <v>44013</v>
      </c>
      <c r="H45177">
        <v>1962</v>
      </c>
      <c r="I45177">
        <v>0</v>
      </c>
      <c r="J45177">
        <v>0</v>
      </c>
      <c r="K45177">
        <v>0</v>
      </c>
      <c r="L45177">
        <v>31</v>
      </c>
      <c r="M45177" t="s">
        <v>211</v>
      </c>
    </row>
    <row r="45178" spans="1:13" hidden="1" x14ac:dyDescent="0.25">
      <c r="A45178" s="4">
        <v>41113</v>
      </c>
      <c r="B45178" s="17">
        <v>0</v>
      </c>
      <c r="C45178">
        <v>58076.13</v>
      </c>
      <c r="D45178">
        <v>58190.73</v>
      </c>
      <c r="E45178">
        <v>0</v>
      </c>
      <c r="F45178">
        <v>0</v>
      </c>
      <c r="G45178" s="4">
        <v>43374</v>
      </c>
      <c r="H45178">
        <v>1532</v>
      </c>
      <c r="I45178">
        <v>0</v>
      </c>
      <c r="J45178">
        <v>0</v>
      </c>
      <c r="K45178">
        <v>0</v>
      </c>
      <c r="L45178">
        <v>28</v>
      </c>
      <c r="M45178" t="s">
        <v>216</v>
      </c>
    </row>
    <row r="45179" spans="1:13" hidden="1" x14ac:dyDescent="0.25">
      <c r="A45179" s="4">
        <v>41113</v>
      </c>
      <c r="B45179" s="17">
        <v>0</v>
      </c>
      <c r="C45179">
        <v>59515.28</v>
      </c>
      <c r="D45179">
        <v>59624.73</v>
      </c>
      <c r="E45179">
        <v>0</v>
      </c>
      <c r="F45179">
        <v>0</v>
      </c>
      <c r="G45179" s="4">
        <v>43283</v>
      </c>
      <c r="H45179">
        <v>1469</v>
      </c>
      <c r="I45179">
        <v>0</v>
      </c>
      <c r="J45179">
        <v>0</v>
      </c>
      <c r="K45179">
        <v>0</v>
      </c>
      <c r="L45179">
        <v>27</v>
      </c>
      <c r="M45179" t="s">
        <v>212</v>
      </c>
    </row>
    <row r="45180" spans="1:13" hidden="1" x14ac:dyDescent="0.25">
      <c r="A45180" s="4">
        <v>41113</v>
      </c>
      <c r="B45180" s="17">
        <v>0</v>
      </c>
      <c r="C45180">
        <v>60967.44</v>
      </c>
      <c r="D45180">
        <v>61068.56</v>
      </c>
      <c r="E45180">
        <v>0</v>
      </c>
      <c r="F45180">
        <v>0</v>
      </c>
      <c r="G45180" s="4">
        <v>43192</v>
      </c>
      <c r="H45180">
        <v>1406</v>
      </c>
      <c r="I45180">
        <v>0</v>
      </c>
      <c r="J45180">
        <v>0</v>
      </c>
      <c r="K45180">
        <v>0</v>
      </c>
      <c r="L45180">
        <v>26</v>
      </c>
      <c r="M45180" t="s">
        <v>213</v>
      </c>
    </row>
    <row r="45181" spans="1:13" hidden="1" x14ac:dyDescent="0.25">
      <c r="A45181" s="4">
        <v>41113</v>
      </c>
      <c r="B45181" s="17">
        <v>5</v>
      </c>
      <c r="C45181">
        <v>47546.62</v>
      </c>
      <c r="D45181">
        <v>47691.61</v>
      </c>
      <c r="E45181">
        <v>9.49</v>
      </c>
      <c r="F45181">
        <v>9.49</v>
      </c>
      <c r="G45181" s="4">
        <v>44105</v>
      </c>
      <c r="H45181">
        <v>2026</v>
      </c>
      <c r="I45181">
        <v>9.49</v>
      </c>
      <c r="J45181">
        <v>9.49</v>
      </c>
      <c r="K45181">
        <v>1</v>
      </c>
      <c r="L45181">
        <v>32</v>
      </c>
      <c r="M45181" t="s">
        <v>196</v>
      </c>
    </row>
    <row r="45182" spans="1:13" hidden="1" x14ac:dyDescent="0.25">
      <c r="A45182" s="4">
        <v>41113</v>
      </c>
      <c r="B45182" s="17">
        <v>5</v>
      </c>
      <c r="C45182">
        <v>63824.03</v>
      </c>
      <c r="D45182">
        <v>63978.74</v>
      </c>
      <c r="E45182">
        <v>9</v>
      </c>
      <c r="F45182">
        <v>9</v>
      </c>
      <c r="G45182" s="4">
        <v>43010</v>
      </c>
      <c r="H45182">
        <v>1287</v>
      </c>
      <c r="I45182">
        <v>9</v>
      </c>
      <c r="J45182">
        <v>9</v>
      </c>
      <c r="K45182">
        <v>1</v>
      </c>
      <c r="L45182">
        <v>24</v>
      </c>
      <c r="M45182" t="s">
        <v>208</v>
      </c>
    </row>
    <row r="45183" spans="1:13" hidden="1" x14ac:dyDescent="0.25">
      <c r="A45183" s="4">
        <v>41113</v>
      </c>
      <c r="B45183" s="17">
        <v>5</v>
      </c>
      <c r="C45183">
        <v>56714.64</v>
      </c>
      <c r="D45183">
        <v>56834.29</v>
      </c>
      <c r="E45183">
        <v>9</v>
      </c>
      <c r="F45183">
        <v>9</v>
      </c>
      <c r="G45183" s="4">
        <v>43467</v>
      </c>
      <c r="H45183">
        <v>1591</v>
      </c>
      <c r="I45183">
        <v>9</v>
      </c>
      <c r="J45183">
        <v>9</v>
      </c>
      <c r="K45183">
        <v>1</v>
      </c>
      <c r="L45183">
        <v>29</v>
      </c>
      <c r="M45183" t="s">
        <v>168</v>
      </c>
    </row>
    <row r="45184" spans="1:13" hidden="1" x14ac:dyDescent="0.25">
      <c r="A45184" s="4">
        <v>41113</v>
      </c>
      <c r="B45184" s="17">
        <v>130</v>
      </c>
      <c r="C45184">
        <v>67000.429999999993</v>
      </c>
      <c r="D45184">
        <v>67118.52</v>
      </c>
      <c r="E45184">
        <v>8.8800000000000008</v>
      </c>
      <c r="F45184">
        <v>8.8800000000000008</v>
      </c>
      <c r="G45184" s="4">
        <v>42828</v>
      </c>
      <c r="H45184">
        <v>1162</v>
      </c>
      <c r="I45184">
        <v>8.8800000000000008</v>
      </c>
      <c r="J45184">
        <v>8.8800000000000008</v>
      </c>
      <c r="K45184">
        <v>9</v>
      </c>
      <c r="L45184">
        <v>22</v>
      </c>
      <c r="M45184" t="s">
        <v>192</v>
      </c>
    </row>
    <row r="45185" spans="1:13" hidden="1" x14ac:dyDescent="0.25">
      <c r="A45185" s="4">
        <v>41113</v>
      </c>
      <c r="B45185" s="17">
        <v>10</v>
      </c>
      <c r="C45185">
        <v>51512.89</v>
      </c>
      <c r="D45185">
        <v>51620.74</v>
      </c>
      <c r="E45185">
        <v>9.32</v>
      </c>
      <c r="F45185">
        <v>9.32</v>
      </c>
      <c r="G45185" s="4">
        <v>43832</v>
      </c>
      <c r="H45185">
        <v>1839</v>
      </c>
      <c r="I45185">
        <v>9.32</v>
      </c>
      <c r="J45185">
        <v>9.32</v>
      </c>
      <c r="K45185">
        <v>2</v>
      </c>
      <c r="L45185">
        <v>30</v>
      </c>
      <c r="M45185" t="s">
        <v>179</v>
      </c>
    </row>
    <row r="45186" spans="1:13" hidden="1" x14ac:dyDescent="0.25">
      <c r="A45186" s="4">
        <v>41113</v>
      </c>
      <c r="B45186" s="17">
        <v>5</v>
      </c>
      <c r="C45186">
        <v>65362.080000000002</v>
      </c>
      <c r="D45186">
        <v>65512.85</v>
      </c>
      <c r="E45186">
        <v>8.9600000000000009</v>
      </c>
      <c r="F45186">
        <v>8.9600000000000009</v>
      </c>
      <c r="G45186" s="4">
        <v>42919</v>
      </c>
      <c r="H45186">
        <v>1223</v>
      </c>
      <c r="I45186">
        <v>8.9600000000000009</v>
      </c>
      <c r="J45186">
        <v>8.9600000000000009</v>
      </c>
      <c r="K45186">
        <v>1</v>
      </c>
      <c r="L45186">
        <v>23</v>
      </c>
      <c r="M45186" t="s">
        <v>207</v>
      </c>
    </row>
    <row r="45187" spans="1:13" hidden="1" x14ac:dyDescent="0.25">
      <c r="A45187" s="4">
        <v>41113</v>
      </c>
      <c r="B45187" s="17">
        <v>0</v>
      </c>
      <c r="C45187">
        <v>70130.399999999994</v>
      </c>
      <c r="D45187">
        <v>70227.539999999994</v>
      </c>
      <c r="E45187">
        <v>0</v>
      </c>
      <c r="F45187">
        <v>0</v>
      </c>
      <c r="G45187" s="4">
        <v>42646</v>
      </c>
      <c r="H45187">
        <v>1039</v>
      </c>
      <c r="I45187">
        <v>0</v>
      </c>
      <c r="J45187">
        <v>0</v>
      </c>
      <c r="K45187">
        <v>0</v>
      </c>
      <c r="L45187">
        <v>20</v>
      </c>
      <c r="M45187" t="s">
        <v>202</v>
      </c>
    </row>
    <row r="45188" spans="1:13" hidden="1" x14ac:dyDescent="0.25">
      <c r="A45188" s="4">
        <v>41113</v>
      </c>
      <c r="B45188" s="17">
        <v>230</v>
      </c>
      <c r="C45188">
        <v>38256.69</v>
      </c>
      <c r="D45188">
        <v>38331.949999999997</v>
      </c>
      <c r="E45188">
        <v>9.65</v>
      </c>
      <c r="F45188">
        <v>9.61</v>
      </c>
      <c r="G45188" s="4">
        <v>44928</v>
      </c>
      <c r="H45188">
        <v>2582</v>
      </c>
      <c r="I45188">
        <v>9.65</v>
      </c>
      <c r="J45188">
        <v>9.61</v>
      </c>
      <c r="K45188">
        <v>9</v>
      </c>
      <c r="L45188">
        <v>35</v>
      </c>
      <c r="M45188" t="s">
        <v>195</v>
      </c>
    </row>
    <row r="45189" spans="1:13" hidden="1" x14ac:dyDescent="0.25">
      <c r="A45189" s="4">
        <v>41113</v>
      </c>
      <c r="B45189" s="17">
        <v>25</v>
      </c>
      <c r="C45189">
        <v>77036.41</v>
      </c>
      <c r="D45189">
        <v>77099.520000000004</v>
      </c>
      <c r="E45189">
        <v>8.4700000000000006</v>
      </c>
      <c r="F45189">
        <v>8.4700000000000006</v>
      </c>
      <c r="G45189" s="4">
        <v>42278</v>
      </c>
      <c r="H45189">
        <v>791</v>
      </c>
      <c r="I45189">
        <v>8.4700000000000006</v>
      </c>
      <c r="J45189">
        <v>8.4700000000000006</v>
      </c>
      <c r="K45189">
        <v>1</v>
      </c>
      <c r="L45189">
        <v>16</v>
      </c>
      <c r="M45189" t="s">
        <v>187</v>
      </c>
    </row>
    <row r="45190" spans="1:13" hidden="1" x14ac:dyDescent="0.25">
      <c r="A45190" s="4">
        <v>41113</v>
      </c>
      <c r="B45190" s="17">
        <v>30</v>
      </c>
      <c r="C45190">
        <v>71847.48</v>
      </c>
      <c r="D45190">
        <v>71953.94</v>
      </c>
      <c r="E45190">
        <v>8.73</v>
      </c>
      <c r="F45190">
        <v>8.73</v>
      </c>
      <c r="G45190" s="4">
        <v>42552</v>
      </c>
      <c r="H45190">
        <v>974</v>
      </c>
      <c r="I45190">
        <v>8.73</v>
      </c>
      <c r="J45190">
        <v>8.73</v>
      </c>
      <c r="K45190">
        <v>6</v>
      </c>
      <c r="L45190">
        <v>19</v>
      </c>
      <c r="M45190" t="s">
        <v>186</v>
      </c>
    </row>
    <row r="45191" spans="1:13" hidden="1" x14ac:dyDescent="0.25">
      <c r="A45191" s="4">
        <v>41113</v>
      </c>
      <c r="B45191" s="17">
        <v>0</v>
      </c>
      <c r="C45191">
        <v>73550.27</v>
      </c>
      <c r="D45191">
        <v>73664.83</v>
      </c>
      <c r="E45191">
        <v>0</v>
      </c>
      <c r="F45191">
        <v>0</v>
      </c>
      <c r="G45191" s="4">
        <v>42461</v>
      </c>
      <c r="H45191">
        <v>911</v>
      </c>
      <c r="I45191">
        <v>0</v>
      </c>
      <c r="J45191">
        <v>0</v>
      </c>
      <c r="K45191">
        <v>0</v>
      </c>
      <c r="L45191">
        <v>18</v>
      </c>
      <c r="M45191" t="s">
        <v>201</v>
      </c>
    </row>
    <row r="45192" spans="1:13" hidden="1" x14ac:dyDescent="0.25">
      <c r="A45192" s="4">
        <v>41113</v>
      </c>
      <c r="B45192" s="17">
        <v>10</v>
      </c>
      <c r="C45192">
        <v>42157.440000000002</v>
      </c>
      <c r="D45192">
        <v>42305.26</v>
      </c>
      <c r="E45192">
        <v>9.57</v>
      </c>
      <c r="F45192">
        <v>9.57</v>
      </c>
      <c r="G45192" s="4">
        <v>44564</v>
      </c>
      <c r="H45192">
        <v>2333</v>
      </c>
      <c r="I45192">
        <v>9.57</v>
      </c>
      <c r="J45192">
        <v>9.57</v>
      </c>
      <c r="K45192">
        <v>1</v>
      </c>
      <c r="L45192">
        <v>34</v>
      </c>
      <c r="M45192" t="s">
        <v>145</v>
      </c>
    </row>
    <row r="45193" spans="1:13" hidden="1" x14ac:dyDescent="0.25">
      <c r="A45193" s="4">
        <v>41113</v>
      </c>
      <c r="B45193" s="17">
        <v>0</v>
      </c>
      <c r="C45193">
        <v>78891.64</v>
      </c>
      <c r="D45193">
        <v>78938.16</v>
      </c>
      <c r="E45193">
        <v>0</v>
      </c>
      <c r="F45193">
        <v>0</v>
      </c>
      <c r="G45193" s="4">
        <v>42186</v>
      </c>
      <c r="H45193">
        <v>727</v>
      </c>
      <c r="I45193">
        <v>0</v>
      </c>
      <c r="J45193">
        <v>0</v>
      </c>
      <c r="K45193">
        <v>0</v>
      </c>
      <c r="L45193">
        <v>15</v>
      </c>
      <c r="M45193" t="s">
        <v>171</v>
      </c>
    </row>
    <row r="45194" spans="1:13" hidden="1" x14ac:dyDescent="0.25">
      <c r="A45194" s="4">
        <v>41113</v>
      </c>
      <c r="B45194" s="17">
        <v>5</v>
      </c>
      <c r="C45194">
        <v>84292.1</v>
      </c>
      <c r="D45194">
        <v>84434.87</v>
      </c>
      <c r="E45194">
        <v>8.0299999999999994</v>
      </c>
      <c r="F45194">
        <v>8.0299999999999994</v>
      </c>
      <c r="G45194" s="4">
        <v>41913</v>
      </c>
      <c r="H45194">
        <v>543</v>
      </c>
      <c r="I45194">
        <v>8.0299999999999994</v>
      </c>
      <c r="J45194">
        <v>8.0299999999999994</v>
      </c>
      <c r="K45194">
        <v>1</v>
      </c>
      <c r="L45194">
        <v>12</v>
      </c>
      <c r="M45194" t="s">
        <v>176</v>
      </c>
    </row>
    <row r="45195" spans="1:13" hidden="1" x14ac:dyDescent="0.25">
      <c r="A45195" s="4">
        <v>41113</v>
      </c>
      <c r="B45195" s="17">
        <v>0</v>
      </c>
      <c r="C45195">
        <v>80590.8</v>
      </c>
      <c r="D45195">
        <v>80702.490000000005</v>
      </c>
      <c r="E45195">
        <v>0</v>
      </c>
      <c r="F45195">
        <v>0</v>
      </c>
      <c r="G45195" s="4">
        <v>42095</v>
      </c>
      <c r="H45195">
        <v>666</v>
      </c>
      <c r="I45195">
        <v>0</v>
      </c>
      <c r="J45195">
        <v>0</v>
      </c>
      <c r="K45195">
        <v>0</v>
      </c>
      <c r="L45195">
        <v>14</v>
      </c>
      <c r="M45195" t="s">
        <v>169</v>
      </c>
    </row>
    <row r="45196" spans="1:13" hidden="1" x14ac:dyDescent="0.25">
      <c r="A45196" s="4">
        <v>41113</v>
      </c>
      <c r="B45196" s="17">
        <v>1575</v>
      </c>
      <c r="C45196">
        <v>97973.82</v>
      </c>
      <c r="D45196">
        <v>97980.45</v>
      </c>
      <c r="E45196">
        <v>7.54</v>
      </c>
      <c r="F45196">
        <v>7.51</v>
      </c>
      <c r="G45196" s="4">
        <v>41214</v>
      </c>
      <c r="H45196">
        <v>71</v>
      </c>
      <c r="I45196">
        <v>7.54</v>
      </c>
      <c r="J45196">
        <v>7.51</v>
      </c>
      <c r="K45196">
        <v>6</v>
      </c>
      <c r="L45196">
        <v>4</v>
      </c>
      <c r="M45196" t="s">
        <v>219</v>
      </c>
    </row>
    <row r="45197" spans="1:13" hidden="1" x14ac:dyDescent="0.25">
      <c r="A45197" s="4">
        <v>41113</v>
      </c>
      <c r="B45197" s="17">
        <v>1430</v>
      </c>
      <c r="C45197">
        <v>62406.23</v>
      </c>
      <c r="D45197">
        <v>62502.25</v>
      </c>
      <c r="E45197">
        <v>9</v>
      </c>
      <c r="F45197">
        <v>9.0500000000000007</v>
      </c>
      <c r="G45197" s="4">
        <v>43102</v>
      </c>
      <c r="H45197">
        <v>1346</v>
      </c>
      <c r="I45197">
        <v>9.0500000000000007</v>
      </c>
      <c r="J45197">
        <v>8.98</v>
      </c>
      <c r="K45197">
        <v>53</v>
      </c>
      <c r="L45197">
        <v>25</v>
      </c>
      <c r="M45197" t="s">
        <v>150</v>
      </c>
    </row>
    <row r="45198" spans="1:13" hidden="1" x14ac:dyDescent="0.25">
      <c r="A45198" s="4">
        <v>41113</v>
      </c>
      <c r="B45198" s="17">
        <v>1720</v>
      </c>
      <c r="C45198">
        <v>91700.81</v>
      </c>
      <c r="D45198">
        <v>91770.94</v>
      </c>
      <c r="E45198">
        <v>7.5</v>
      </c>
      <c r="F45198">
        <v>7.5</v>
      </c>
      <c r="G45198" s="4">
        <v>41548</v>
      </c>
      <c r="H45198">
        <v>295</v>
      </c>
      <c r="I45198">
        <v>7.5</v>
      </c>
      <c r="J45198">
        <v>7.48</v>
      </c>
      <c r="K45198">
        <v>9</v>
      </c>
      <c r="L45198">
        <v>8</v>
      </c>
      <c r="M45198" t="s">
        <v>156</v>
      </c>
    </row>
    <row r="45199" spans="1:13" hidden="1" x14ac:dyDescent="0.25">
      <c r="A45199" s="4">
        <v>41113</v>
      </c>
      <c r="B45199" s="17">
        <v>6060</v>
      </c>
      <c r="C45199">
        <v>99106.82</v>
      </c>
      <c r="D45199">
        <v>99108.75</v>
      </c>
      <c r="E45199">
        <v>7.81</v>
      </c>
      <c r="F45199">
        <v>7.81</v>
      </c>
      <c r="G45199" s="4">
        <v>41155</v>
      </c>
      <c r="H45199">
        <v>30</v>
      </c>
      <c r="I45199">
        <v>7.81</v>
      </c>
      <c r="J45199">
        <v>7.81</v>
      </c>
      <c r="K45199">
        <v>5</v>
      </c>
      <c r="L45199">
        <v>2</v>
      </c>
      <c r="M45199" t="s">
        <v>218</v>
      </c>
    </row>
    <row r="45200" spans="1:13" hidden="1" x14ac:dyDescent="0.25">
      <c r="A45200" s="4">
        <v>41113</v>
      </c>
      <c r="B45200" s="17">
        <v>2542</v>
      </c>
      <c r="C45200">
        <v>46512.56</v>
      </c>
      <c r="D45200">
        <v>46658.65</v>
      </c>
      <c r="E45200">
        <v>9.48</v>
      </c>
      <c r="F45200">
        <v>9.5</v>
      </c>
      <c r="G45200" s="4">
        <v>44200</v>
      </c>
      <c r="H45200">
        <v>2086</v>
      </c>
      <c r="I45200">
        <v>9.5</v>
      </c>
      <c r="J45200">
        <v>9.44</v>
      </c>
      <c r="K45200">
        <v>118</v>
      </c>
      <c r="L45200">
        <v>33</v>
      </c>
      <c r="M45200" t="s">
        <v>178</v>
      </c>
    </row>
    <row r="45201" spans="1:13" hidden="1" x14ac:dyDescent="0.25">
      <c r="A45201" s="4">
        <v>41113</v>
      </c>
      <c r="B45201" s="17">
        <v>10295</v>
      </c>
      <c r="C45201">
        <v>99790.7</v>
      </c>
      <c r="D45201">
        <v>99790.56</v>
      </c>
      <c r="E45201">
        <v>7.85</v>
      </c>
      <c r="F45201">
        <v>7.83</v>
      </c>
      <c r="G45201" s="4">
        <v>41122</v>
      </c>
      <c r="H45201">
        <v>7</v>
      </c>
      <c r="I45201">
        <v>7.85</v>
      </c>
      <c r="J45201">
        <v>7.83</v>
      </c>
      <c r="K45201">
        <v>11</v>
      </c>
      <c r="L45201">
        <v>1</v>
      </c>
      <c r="M45201" t="s">
        <v>217</v>
      </c>
    </row>
    <row r="45202" spans="1:13" hidden="1" x14ac:dyDescent="0.25">
      <c r="A45202" s="4">
        <v>41113</v>
      </c>
      <c r="B45202" s="17">
        <v>15526</v>
      </c>
      <c r="C45202">
        <v>86205.96</v>
      </c>
      <c r="D45202">
        <v>86268.09</v>
      </c>
      <c r="E45202">
        <v>7.95</v>
      </c>
      <c r="F45202">
        <v>7.97</v>
      </c>
      <c r="G45202" s="4">
        <v>41821</v>
      </c>
      <c r="H45202">
        <v>478</v>
      </c>
      <c r="I45202">
        <v>7.97</v>
      </c>
      <c r="J45202">
        <v>7.93</v>
      </c>
      <c r="K45202">
        <v>85</v>
      </c>
      <c r="L45202">
        <v>11</v>
      </c>
      <c r="M45202" t="s">
        <v>175</v>
      </c>
    </row>
    <row r="45203" spans="1:13" hidden="1" x14ac:dyDescent="0.25">
      <c r="A45203" s="4">
        <v>41113</v>
      </c>
      <c r="B45203" s="17">
        <v>9129</v>
      </c>
      <c r="C45203">
        <v>95302.96</v>
      </c>
      <c r="D45203">
        <v>95331.39</v>
      </c>
      <c r="E45203">
        <v>7.31</v>
      </c>
      <c r="F45203">
        <v>7.3</v>
      </c>
      <c r="G45203" s="4">
        <v>41365</v>
      </c>
      <c r="H45203">
        <v>167</v>
      </c>
      <c r="I45203">
        <v>7.32</v>
      </c>
      <c r="J45203">
        <v>7.3</v>
      </c>
      <c r="K45203">
        <v>25</v>
      </c>
      <c r="L45203">
        <v>6</v>
      </c>
      <c r="M45203" t="s">
        <v>161</v>
      </c>
    </row>
    <row r="45204" spans="1:13" hidden="1" x14ac:dyDescent="0.25">
      <c r="A45204" s="4">
        <v>41113</v>
      </c>
      <c r="B45204" s="17">
        <v>5070</v>
      </c>
      <c r="C45204">
        <v>87992.21</v>
      </c>
      <c r="D45204">
        <v>88047.39</v>
      </c>
      <c r="E45204">
        <v>7.83</v>
      </c>
      <c r="F45204">
        <v>7.86</v>
      </c>
      <c r="G45204" s="4">
        <v>41730</v>
      </c>
      <c r="H45204">
        <v>417</v>
      </c>
      <c r="I45204">
        <v>7.86</v>
      </c>
      <c r="J45204">
        <v>7.8</v>
      </c>
      <c r="K45204">
        <v>34</v>
      </c>
      <c r="L45204">
        <v>10</v>
      </c>
      <c r="M45204" t="s">
        <v>170</v>
      </c>
    </row>
    <row r="45205" spans="1:13" hidden="1" x14ac:dyDescent="0.25">
      <c r="A45205" s="4">
        <v>41113</v>
      </c>
      <c r="B45205" s="17">
        <v>48025</v>
      </c>
      <c r="C45205">
        <v>68530.789999999994</v>
      </c>
      <c r="D45205">
        <v>68617.259999999995</v>
      </c>
      <c r="E45205">
        <v>8.82</v>
      </c>
      <c r="F45205">
        <v>8.9</v>
      </c>
      <c r="G45205" s="4">
        <v>42737</v>
      </c>
      <c r="H45205">
        <v>1100</v>
      </c>
      <c r="I45205">
        <v>8.9</v>
      </c>
      <c r="J45205">
        <v>8.81</v>
      </c>
      <c r="K45205">
        <v>708</v>
      </c>
      <c r="L45205">
        <v>21</v>
      </c>
      <c r="M45205" t="s">
        <v>119</v>
      </c>
    </row>
    <row r="45206" spans="1:13" hidden="1" x14ac:dyDescent="0.25">
      <c r="A45206" s="4">
        <v>41113</v>
      </c>
      <c r="B45206" s="17">
        <v>24604</v>
      </c>
      <c r="C45206">
        <v>75238.61</v>
      </c>
      <c r="D45206">
        <v>75360.05</v>
      </c>
      <c r="E45206">
        <v>8.56</v>
      </c>
      <c r="F45206">
        <v>8.6</v>
      </c>
      <c r="G45206" s="4">
        <v>42373</v>
      </c>
      <c r="H45206">
        <v>851</v>
      </c>
      <c r="I45206">
        <v>8.6</v>
      </c>
      <c r="J45206">
        <v>8.5500000000000007</v>
      </c>
      <c r="K45206">
        <v>246</v>
      </c>
      <c r="L45206">
        <v>17</v>
      </c>
      <c r="M45206" t="s">
        <v>122</v>
      </c>
    </row>
    <row r="45207" spans="1:13" hidden="1" x14ac:dyDescent="0.25">
      <c r="A45207" s="4">
        <v>41113</v>
      </c>
      <c r="B45207" s="17">
        <v>77775</v>
      </c>
      <c r="C45207">
        <v>98574.83</v>
      </c>
      <c r="D45207">
        <v>98575.99</v>
      </c>
      <c r="E45207">
        <v>7.65</v>
      </c>
      <c r="F45207">
        <v>7.665</v>
      </c>
      <c r="G45207" s="4">
        <v>41183</v>
      </c>
      <c r="H45207">
        <v>49</v>
      </c>
      <c r="I45207">
        <v>7.665</v>
      </c>
      <c r="J45207">
        <v>7.64</v>
      </c>
      <c r="K45207">
        <v>24</v>
      </c>
      <c r="L45207">
        <v>3</v>
      </c>
      <c r="M45207" t="s">
        <v>151</v>
      </c>
    </row>
    <row r="45208" spans="1:13" hidden="1" x14ac:dyDescent="0.25">
      <c r="A45208" s="4">
        <v>41113</v>
      </c>
      <c r="B45208" s="17">
        <v>56900</v>
      </c>
      <c r="C45208">
        <v>82450.210000000006</v>
      </c>
      <c r="D45208">
        <v>82507.31</v>
      </c>
      <c r="E45208">
        <v>8.1300000000000008</v>
      </c>
      <c r="F45208">
        <v>8.19</v>
      </c>
      <c r="G45208" s="4">
        <v>42006</v>
      </c>
      <c r="H45208">
        <v>605</v>
      </c>
      <c r="I45208">
        <v>8.19</v>
      </c>
      <c r="J45208">
        <v>8.1300000000000008</v>
      </c>
      <c r="K45208">
        <v>580</v>
      </c>
      <c r="L45208">
        <v>13</v>
      </c>
      <c r="M45208" t="s">
        <v>131</v>
      </c>
    </row>
    <row r="45209" spans="1:13" hidden="1" x14ac:dyDescent="0.25">
      <c r="A45209" s="4">
        <v>41113</v>
      </c>
      <c r="B45209" s="17">
        <v>37158</v>
      </c>
      <c r="C45209">
        <v>93595.51</v>
      </c>
      <c r="D45209">
        <v>93642.55</v>
      </c>
      <c r="E45209">
        <v>7.32</v>
      </c>
      <c r="F45209">
        <v>7.33</v>
      </c>
      <c r="G45209" s="4">
        <v>41456</v>
      </c>
      <c r="H45209">
        <v>230</v>
      </c>
      <c r="I45209">
        <v>7.35</v>
      </c>
      <c r="J45209">
        <v>7.32</v>
      </c>
      <c r="K45209">
        <v>190</v>
      </c>
      <c r="L45209">
        <v>7</v>
      </c>
      <c r="M45209" t="s">
        <v>162</v>
      </c>
    </row>
    <row r="45210" spans="1:13" hidden="1" x14ac:dyDescent="0.25">
      <c r="A45210" s="4">
        <v>41113</v>
      </c>
      <c r="B45210" s="17">
        <v>255323</v>
      </c>
      <c r="C45210">
        <v>89779.35</v>
      </c>
      <c r="D45210">
        <v>89863.37</v>
      </c>
      <c r="E45210">
        <v>7.71</v>
      </c>
      <c r="F45210">
        <v>7.7</v>
      </c>
      <c r="G45210" s="4">
        <v>41641</v>
      </c>
      <c r="H45210">
        <v>356</v>
      </c>
      <c r="I45210">
        <v>7.71</v>
      </c>
      <c r="J45210">
        <v>7.67</v>
      </c>
      <c r="K45210">
        <v>836</v>
      </c>
      <c r="L45210">
        <v>9</v>
      </c>
      <c r="M45210" t="s">
        <v>130</v>
      </c>
    </row>
    <row r="45211" spans="1:13" hidden="1" x14ac:dyDescent="0.25">
      <c r="A45211" s="4">
        <v>41113</v>
      </c>
      <c r="B45211" s="17">
        <v>281656</v>
      </c>
      <c r="C45211">
        <v>96901.92</v>
      </c>
      <c r="D45211">
        <v>96912.320000000007</v>
      </c>
      <c r="E45211">
        <v>7.38</v>
      </c>
      <c r="F45211">
        <v>7.38</v>
      </c>
      <c r="G45211" s="4">
        <v>41276</v>
      </c>
      <c r="H45211">
        <v>108</v>
      </c>
      <c r="I45211">
        <v>7.39</v>
      </c>
      <c r="J45211">
        <v>7.36</v>
      </c>
      <c r="K45211">
        <v>207</v>
      </c>
      <c r="L45211">
        <v>5</v>
      </c>
      <c r="M45211" t="s">
        <v>121</v>
      </c>
    </row>
    <row r="45212" spans="1:13" hidden="1" x14ac:dyDescent="0.25">
      <c r="A45212" s="4">
        <v>41114</v>
      </c>
      <c r="B45212" s="17">
        <v>0</v>
      </c>
      <c r="C45212">
        <v>31903.07</v>
      </c>
      <c r="D45212">
        <v>31510.92</v>
      </c>
      <c r="E45212">
        <v>0</v>
      </c>
      <c r="F45212">
        <v>0</v>
      </c>
      <c r="G45212" s="4">
        <v>45659</v>
      </c>
      <c r="H45212">
        <v>3076</v>
      </c>
      <c r="I45212">
        <v>0</v>
      </c>
      <c r="J45212">
        <v>0</v>
      </c>
      <c r="K45212">
        <v>0</v>
      </c>
      <c r="L45212">
        <v>37</v>
      </c>
      <c r="M45212" t="s">
        <v>189</v>
      </c>
    </row>
    <row r="45213" spans="1:13" hidden="1" x14ac:dyDescent="0.25">
      <c r="A45213" s="4">
        <v>41114</v>
      </c>
      <c r="B45213" s="17">
        <v>0</v>
      </c>
      <c r="C45213">
        <v>35007.300000000003</v>
      </c>
      <c r="D45213">
        <v>34611.96</v>
      </c>
      <c r="E45213">
        <v>0</v>
      </c>
      <c r="F45213">
        <v>0</v>
      </c>
      <c r="G45213" s="4">
        <v>45293</v>
      </c>
      <c r="H45213">
        <v>2827</v>
      </c>
      <c r="I45213">
        <v>0</v>
      </c>
      <c r="J45213">
        <v>0</v>
      </c>
      <c r="K45213">
        <v>0</v>
      </c>
      <c r="L45213">
        <v>36</v>
      </c>
      <c r="M45213" t="s">
        <v>194</v>
      </c>
    </row>
    <row r="45214" spans="1:13" hidden="1" x14ac:dyDescent="0.25">
      <c r="A45214" s="4">
        <v>41114</v>
      </c>
      <c r="B45214" s="17">
        <v>0</v>
      </c>
      <c r="C45214">
        <v>49029.1</v>
      </c>
      <c r="D45214">
        <v>48654.64</v>
      </c>
      <c r="E45214">
        <v>0</v>
      </c>
      <c r="F45214">
        <v>0</v>
      </c>
      <c r="G45214" s="4">
        <v>44013</v>
      </c>
      <c r="H45214">
        <v>1961</v>
      </c>
      <c r="I45214">
        <v>0</v>
      </c>
      <c r="J45214">
        <v>0</v>
      </c>
      <c r="K45214">
        <v>0</v>
      </c>
      <c r="L45214">
        <v>31</v>
      </c>
      <c r="M45214" t="s">
        <v>211</v>
      </c>
    </row>
    <row r="45215" spans="1:13" hidden="1" x14ac:dyDescent="0.25">
      <c r="A45215" s="4">
        <v>41114</v>
      </c>
      <c r="B45215" s="17">
        <v>0</v>
      </c>
      <c r="C45215">
        <v>58208.160000000003</v>
      </c>
      <c r="D45215">
        <v>57847.34</v>
      </c>
      <c r="E45215">
        <v>0</v>
      </c>
      <c r="F45215">
        <v>0</v>
      </c>
      <c r="G45215" s="4">
        <v>43374</v>
      </c>
      <c r="H45215">
        <v>1531</v>
      </c>
      <c r="I45215">
        <v>0</v>
      </c>
      <c r="J45215">
        <v>0</v>
      </c>
      <c r="K45215">
        <v>0</v>
      </c>
      <c r="L45215">
        <v>28</v>
      </c>
      <c r="M45215" t="s">
        <v>216</v>
      </c>
    </row>
    <row r="45216" spans="1:13" hidden="1" x14ac:dyDescent="0.25">
      <c r="A45216" s="4">
        <v>41114</v>
      </c>
      <c r="B45216" s="17">
        <v>0</v>
      </c>
      <c r="C45216">
        <v>59642.59</v>
      </c>
      <c r="D45216">
        <v>59268.72</v>
      </c>
      <c r="E45216">
        <v>0</v>
      </c>
      <c r="F45216">
        <v>0</v>
      </c>
      <c r="G45216" s="4">
        <v>43283</v>
      </c>
      <c r="H45216">
        <v>1468</v>
      </c>
      <c r="I45216">
        <v>0</v>
      </c>
      <c r="J45216">
        <v>0</v>
      </c>
      <c r="K45216">
        <v>0</v>
      </c>
      <c r="L45216">
        <v>27</v>
      </c>
      <c r="M45216" t="s">
        <v>212</v>
      </c>
    </row>
    <row r="45217" spans="1:13" hidden="1" x14ac:dyDescent="0.25">
      <c r="A45217" s="4">
        <v>41114</v>
      </c>
      <c r="B45217" s="17">
        <v>0</v>
      </c>
      <c r="C45217">
        <v>61086.85</v>
      </c>
      <c r="D45217">
        <v>60701.08</v>
      </c>
      <c r="E45217">
        <v>0</v>
      </c>
      <c r="F45217">
        <v>0</v>
      </c>
      <c r="G45217" s="4">
        <v>43192</v>
      </c>
      <c r="H45217">
        <v>1405</v>
      </c>
      <c r="I45217">
        <v>0</v>
      </c>
      <c r="J45217">
        <v>0</v>
      </c>
      <c r="K45217">
        <v>0</v>
      </c>
      <c r="L45217">
        <v>26</v>
      </c>
      <c r="M45217" t="s">
        <v>213</v>
      </c>
    </row>
    <row r="45218" spans="1:13" hidden="1" x14ac:dyDescent="0.25">
      <c r="A45218" s="4">
        <v>41114</v>
      </c>
      <c r="B45218" s="17">
        <v>5</v>
      </c>
      <c r="C45218">
        <v>47705.89</v>
      </c>
      <c r="D45218">
        <v>47319.32</v>
      </c>
      <c r="E45218">
        <v>9.6</v>
      </c>
      <c r="F45218">
        <v>9.6</v>
      </c>
      <c r="G45218" s="4">
        <v>44105</v>
      </c>
      <c r="H45218">
        <v>2025</v>
      </c>
      <c r="I45218">
        <v>9.6</v>
      </c>
      <c r="J45218">
        <v>9.6</v>
      </c>
      <c r="K45218">
        <v>1</v>
      </c>
      <c r="L45218">
        <v>32</v>
      </c>
      <c r="M45218" t="s">
        <v>196</v>
      </c>
    </row>
    <row r="45219" spans="1:13" hidden="1" x14ac:dyDescent="0.25">
      <c r="A45219" s="4">
        <v>41114</v>
      </c>
      <c r="B45219" s="17">
        <v>5</v>
      </c>
      <c r="C45219">
        <v>63997.9</v>
      </c>
      <c r="D45219">
        <v>63667.19</v>
      </c>
      <c r="E45219">
        <v>9.11</v>
      </c>
      <c r="F45219">
        <v>9.11</v>
      </c>
      <c r="G45219" s="4">
        <v>43010</v>
      </c>
      <c r="H45219">
        <v>1286</v>
      </c>
      <c r="I45219">
        <v>9.11</v>
      </c>
      <c r="J45219">
        <v>9.11</v>
      </c>
      <c r="K45219">
        <v>1</v>
      </c>
      <c r="L45219">
        <v>24</v>
      </c>
      <c r="M45219" t="s">
        <v>208</v>
      </c>
    </row>
    <row r="45220" spans="1:13" hidden="1" x14ac:dyDescent="0.25">
      <c r="A45220" s="4">
        <v>41114</v>
      </c>
      <c r="B45220" s="17">
        <v>35</v>
      </c>
      <c r="C45220">
        <v>56851.31</v>
      </c>
      <c r="D45220">
        <v>56504.85</v>
      </c>
      <c r="E45220">
        <v>9.23</v>
      </c>
      <c r="F45220">
        <v>9.31</v>
      </c>
      <c r="G45220" s="4">
        <v>43467</v>
      </c>
      <c r="H45220">
        <v>1590</v>
      </c>
      <c r="I45220">
        <v>9.31</v>
      </c>
      <c r="J45220">
        <v>9.23</v>
      </c>
      <c r="K45220">
        <v>7</v>
      </c>
      <c r="L45220">
        <v>29</v>
      </c>
      <c r="M45220" t="s">
        <v>168</v>
      </c>
    </row>
    <row r="45221" spans="1:13" hidden="1" x14ac:dyDescent="0.25">
      <c r="A45221" s="4">
        <v>41114</v>
      </c>
      <c r="B45221" s="17">
        <v>250</v>
      </c>
      <c r="C45221">
        <v>67138.62</v>
      </c>
      <c r="D45221">
        <v>66795.77</v>
      </c>
      <c r="E45221">
        <v>9</v>
      </c>
      <c r="F45221">
        <v>9</v>
      </c>
      <c r="G45221" s="4">
        <v>42828</v>
      </c>
      <c r="H45221">
        <v>1161</v>
      </c>
      <c r="I45221">
        <v>9</v>
      </c>
      <c r="J45221">
        <v>9</v>
      </c>
      <c r="K45221">
        <v>6</v>
      </c>
      <c r="L45221">
        <v>22</v>
      </c>
      <c r="M45221" t="s">
        <v>192</v>
      </c>
    </row>
    <row r="45222" spans="1:13" hidden="1" x14ac:dyDescent="0.25">
      <c r="A45222" s="4">
        <v>41114</v>
      </c>
      <c r="B45222" s="17">
        <v>30</v>
      </c>
      <c r="C45222">
        <v>51636.2</v>
      </c>
      <c r="D45222">
        <v>51290</v>
      </c>
      <c r="E45222">
        <v>9.42</v>
      </c>
      <c r="F45222">
        <v>9.42</v>
      </c>
      <c r="G45222" s="4">
        <v>43832</v>
      </c>
      <c r="H45222">
        <v>1838</v>
      </c>
      <c r="I45222">
        <v>9.42</v>
      </c>
      <c r="J45222">
        <v>9.42</v>
      </c>
      <c r="K45222">
        <v>5</v>
      </c>
      <c r="L45222">
        <v>30</v>
      </c>
      <c r="M45222" t="s">
        <v>179</v>
      </c>
    </row>
    <row r="45223" spans="1:13" hidden="1" x14ac:dyDescent="0.25">
      <c r="A45223" s="4">
        <v>41114</v>
      </c>
      <c r="B45223" s="17">
        <v>5</v>
      </c>
      <c r="C45223">
        <v>65532.47</v>
      </c>
      <c r="D45223">
        <v>65210.31</v>
      </c>
      <c r="E45223">
        <v>9.07</v>
      </c>
      <c r="F45223">
        <v>9.07</v>
      </c>
      <c r="G45223" s="4">
        <v>42919</v>
      </c>
      <c r="H45223">
        <v>1222</v>
      </c>
      <c r="I45223">
        <v>9.07</v>
      </c>
      <c r="J45223">
        <v>9.07</v>
      </c>
      <c r="K45223">
        <v>1</v>
      </c>
      <c r="L45223">
        <v>23</v>
      </c>
      <c r="M45223" t="s">
        <v>207</v>
      </c>
    </row>
    <row r="45224" spans="1:13" hidden="1" x14ac:dyDescent="0.25">
      <c r="A45224" s="4">
        <v>41114</v>
      </c>
      <c r="B45224" s="17">
        <v>0</v>
      </c>
      <c r="C45224">
        <v>70248.570000000007</v>
      </c>
      <c r="D45224">
        <v>69965.240000000005</v>
      </c>
      <c r="E45224">
        <v>0</v>
      </c>
      <c r="F45224">
        <v>0</v>
      </c>
      <c r="G45224" s="4">
        <v>42646</v>
      </c>
      <c r="H45224">
        <v>1038</v>
      </c>
      <c r="I45224">
        <v>0</v>
      </c>
      <c r="J45224">
        <v>0</v>
      </c>
      <c r="K45224">
        <v>0</v>
      </c>
      <c r="L45224">
        <v>20</v>
      </c>
      <c r="M45224" t="s">
        <v>202</v>
      </c>
    </row>
    <row r="45225" spans="1:13" hidden="1" x14ac:dyDescent="0.25">
      <c r="A45225" s="4">
        <v>41114</v>
      </c>
      <c r="B45225" s="17">
        <v>1220</v>
      </c>
      <c r="C45225">
        <v>38343.43</v>
      </c>
      <c r="D45225">
        <v>37947.99</v>
      </c>
      <c r="E45225">
        <v>9.6999999999999993</v>
      </c>
      <c r="F45225">
        <v>9.76</v>
      </c>
      <c r="G45225" s="4">
        <v>44928</v>
      </c>
      <c r="H45225">
        <v>2581</v>
      </c>
      <c r="I45225">
        <v>9.76</v>
      </c>
      <c r="J45225">
        <v>9.6999999999999993</v>
      </c>
      <c r="K45225">
        <v>12</v>
      </c>
      <c r="L45225">
        <v>35</v>
      </c>
      <c r="M45225" t="s">
        <v>195</v>
      </c>
    </row>
    <row r="45226" spans="1:13" hidden="1" x14ac:dyDescent="0.25">
      <c r="A45226" s="4">
        <v>41114</v>
      </c>
      <c r="B45226" s="17">
        <v>30</v>
      </c>
      <c r="C45226">
        <v>77122.61</v>
      </c>
      <c r="D45226">
        <v>76950.3</v>
      </c>
      <c r="E45226">
        <v>8.57</v>
      </c>
      <c r="F45226">
        <v>8.57</v>
      </c>
      <c r="G45226" s="4">
        <v>42278</v>
      </c>
      <c r="H45226">
        <v>790</v>
      </c>
      <c r="I45226">
        <v>8.57</v>
      </c>
      <c r="J45226">
        <v>8.57</v>
      </c>
      <c r="K45226">
        <v>3</v>
      </c>
      <c r="L45226">
        <v>16</v>
      </c>
      <c r="M45226" t="s">
        <v>187</v>
      </c>
    </row>
    <row r="45227" spans="1:13" hidden="1" x14ac:dyDescent="0.25">
      <c r="A45227" s="4">
        <v>41114</v>
      </c>
      <c r="B45227" s="17">
        <v>20</v>
      </c>
      <c r="C45227">
        <v>71975.490000000005</v>
      </c>
      <c r="D45227">
        <v>71718.37</v>
      </c>
      <c r="E45227">
        <v>8.83</v>
      </c>
      <c r="F45227">
        <v>8.83</v>
      </c>
      <c r="G45227" s="4">
        <v>42552</v>
      </c>
      <c r="H45227">
        <v>973</v>
      </c>
      <c r="I45227">
        <v>8.83</v>
      </c>
      <c r="J45227">
        <v>8.83</v>
      </c>
      <c r="K45227">
        <v>4</v>
      </c>
      <c r="L45227">
        <v>19</v>
      </c>
      <c r="M45227" t="s">
        <v>186</v>
      </c>
    </row>
    <row r="45228" spans="1:13" hidden="1" x14ac:dyDescent="0.25">
      <c r="A45228" s="4">
        <v>41114</v>
      </c>
      <c r="B45228" s="17">
        <v>0</v>
      </c>
      <c r="C45228">
        <v>73686.89</v>
      </c>
      <c r="D45228">
        <v>73427.740000000005</v>
      </c>
      <c r="E45228">
        <v>0</v>
      </c>
      <c r="F45228">
        <v>0</v>
      </c>
      <c r="G45228" s="4">
        <v>42461</v>
      </c>
      <c r="H45228">
        <v>910</v>
      </c>
      <c r="I45228">
        <v>0</v>
      </c>
      <c r="J45228">
        <v>0</v>
      </c>
      <c r="K45228">
        <v>0</v>
      </c>
      <c r="L45228">
        <v>18</v>
      </c>
      <c r="M45228" t="s">
        <v>201</v>
      </c>
    </row>
    <row r="45229" spans="1:13" hidden="1" x14ac:dyDescent="0.25">
      <c r="A45229" s="4">
        <v>41114</v>
      </c>
      <c r="B45229" s="17">
        <v>820</v>
      </c>
      <c r="C45229">
        <v>42317.93</v>
      </c>
      <c r="D45229">
        <v>41886.99</v>
      </c>
      <c r="E45229">
        <v>9.6199999999999992</v>
      </c>
      <c r="F45229">
        <v>9.69</v>
      </c>
      <c r="G45229" s="4">
        <v>44564</v>
      </c>
      <c r="H45229">
        <v>2332</v>
      </c>
      <c r="I45229">
        <v>9.69</v>
      </c>
      <c r="J45229">
        <v>9.6199999999999992</v>
      </c>
      <c r="K45229">
        <v>3</v>
      </c>
      <c r="L45229">
        <v>34</v>
      </c>
      <c r="M45229" t="s">
        <v>145</v>
      </c>
    </row>
    <row r="45230" spans="1:13" hidden="1" x14ac:dyDescent="0.25">
      <c r="A45230" s="4">
        <v>41114</v>
      </c>
      <c r="B45230" s="17">
        <v>20</v>
      </c>
      <c r="C45230">
        <v>78961.8</v>
      </c>
      <c r="D45230">
        <v>78748.350000000006</v>
      </c>
      <c r="E45230">
        <v>8.5</v>
      </c>
      <c r="F45230">
        <v>8.5</v>
      </c>
      <c r="G45230" s="4">
        <v>42186</v>
      </c>
      <c r="H45230">
        <v>726</v>
      </c>
      <c r="I45230">
        <v>8.5</v>
      </c>
      <c r="J45230">
        <v>8.5</v>
      </c>
      <c r="K45230">
        <v>2</v>
      </c>
      <c r="L45230">
        <v>15</v>
      </c>
      <c r="M45230" t="s">
        <v>171</v>
      </c>
    </row>
    <row r="45231" spans="1:13" hidden="1" x14ac:dyDescent="0.25">
      <c r="A45231" s="4">
        <v>41114</v>
      </c>
      <c r="B45231" s="17">
        <v>65</v>
      </c>
      <c r="C45231">
        <v>84460.160000000003</v>
      </c>
      <c r="D45231">
        <v>84290.06</v>
      </c>
      <c r="E45231">
        <v>8.09</v>
      </c>
      <c r="F45231">
        <v>8.1300000000000008</v>
      </c>
      <c r="G45231" s="4">
        <v>41913</v>
      </c>
      <c r="H45231">
        <v>542</v>
      </c>
      <c r="I45231">
        <v>8.1300000000000008</v>
      </c>
      <c r="J45231">
        <v>8.09</v>
      </c>
      <c r="K45231">
        <v>5</v>
      </c>
      <c r="L45231">
        <v>12</v>
      </c>
      <c r="M45231" t="s">
        <v>176</v>
      </c>
    </row>
    <row r="45232" spans="1:13" hidden="1" x14ac:dyDescent="0.25">
      <c r="A45232" s="4">
        <v>41114</v>
      </c>
      <c r="B45232" s="17">
        <v>105</v>
      </c>
      <c r="C45232">
        <v>80726.66</v>
      </c>
      <c r="D45232">
        <v>80538.070000000007</v>
      </c>
      <c r="E45232">
        <v>8.39</v>
      </c>
      <c r="F45232">
        <v>8.39</v>
      </c>
      <c r="G45232" s="4">
        <v>42095</v>
      </c>
      <c r="H45232">
        <v>665</v>
      </c>
      <c r="I45232">
        <v>8.39</v>
      </c>
      <c r="J45232">
        <v>8.39</v>
      </c>
      <c r="K45232">
        <v>5</v>
      </c>
      <c r="L45232">
        <v>14</v>
      </c>
      <c r="M45232" t="s">
        <v>169</v>
      </c>
    </row>
    <row r="45233" spans="1:13" hidden="1" x14ac:dyDescent="0.25">
      <c r="A45233" s="4">
        <v>41114</v>
      </c>
      <c r="B45233" s="17">
        <v>260</v>
      </c>
      <c r="C45233">
        <v>98009.8</v>
      </c>
      <c r="D45233">
        <v>98011.14</v>
      </c>
      <c r="E45233">
        <v>7.5</v>
      </c>
      <c r="F45233">
        <v>7.5</v>
      </c>
      <c r="G45233" s="4">
        <v>41214</v>
      </c>
      <c r="H45233">
        <v>70</v>
      </c>
      <c r="I45233">
        <v>7.5</v>
      </c>
      <c r="J45233">
        <v>7.5</v>
      </c>
      <c r="K45233">
        <v>4</v>
      </c>
      <c r="L45233">
        <v>4</v>
      </c>
      <c r="M45233" t="s">
        <v>219</v>
      </c>
    </row>
    <row r="45234" spans="1:13" hidden="1" x14ac:dyDescent="0.25">
      <c r="A45234" s="4">
        <v>41114</v>
      </c>
      <c r="B45234" s="17">
        <v>1380</v>
      </c>
      <c r="C45234">
        <v>62520.97</v>
      </c>
      <c r="D45234">
        <v>62121.26</v>
      </c>
      <c r="E45234">
        <v>9.1</v>
      </c>
      <c r="F45234">
        <v>9.18</v>
      </c>
      <c r="G45234" s="4">
        <v>43102</v>
      </c>
      <c r="H45234">
        <v>1345</v>
      </c>
      <c r="I45234">
        <v>9.18</v>
      </c>
      <c r="J45234">
        <v>9.1</v>
      </c>
      <c r="K45234">
        <v>12</v>
      </c>
      <c r="L45234">
        <v>25</v>
      </c>
      <c r="M45234" t="s">
        <v>150</v>
      </c>
    </row>
    <row r="45235" spans="1:13" hidden="1" x14ac:dyDescent="0.25">
      <c r="A45235" s="4">
        <v>41114</v>
      </c>
      <c r="B45235" s="17">
        <v>2098</v>
      </c>
      <c r="C45235">
        <v>91798.43</v>
      </c>
      <c r="D45235">
        <v>91766.82</v>
      </c>
      <c r="E45235">
        <v>7.49</v>
      </c>
      <c r="F45235">
        <v>7.51</v>
      </c>
      <c r="G45235" s="4">
        <v>41548</v>
      </c>
      <c r="H45235">
        <v>294</v>
      </c>
      <c r="I45235">
        <v>7.51</v>
      </c>
      <c r="J45235">
        <v>7.49</v>
      </c>
      <c r="K45235">
        <v>20</v>
      </c>
      <c r="L45235">
        <v>8</v>
      </c>
      <c r="M45235" t="s">
        <v>156</v>
      </c>
    </row>
    <row r="45236" spans="1:13" hidden="1" x14ac:dyDescent="0.25">
      <c r="A45236" s="4">
        <v>41114</v>
      </c>
      <c r="B45236" s="17">
        <v>4635</v>
      </c>
      <c r="C45236">
        <v>99138.43</v>
      </c>
      <c r="D45236">
        <v>99138.33</v>
      </c>
      <c r="E45236">
        <v>7.8049999999999997</v>
      </c>
      <c r="F45236">
        <v>7.8</v>
      </c>
      <c r="G45236" s="4">
        <v>41155</v>
      </c>
      <c r="H45236">
        <v>29</v>
      </c>
      <c r="I45236">
        <v>7.81</v>
      </c>
      <c r="J45236">
        <v>7.8</v>
      </c>
      <c r="K45236">
        <v>7</v>
      </c>
      <c r="L45236">
        <v>2</v>
      </c>
      <c r="M45236" t="s">
        <v>218</v>
      </c>
    </row>
    <row r="45237" spans="1:13" hidden="1" x14ac:dyDescent="0.25">
      <c r="A45237" s="4">
        <v>41114</v>
      </c>
      <c r="B45237" s="17">
        <v>5585</v>
      </c>
      <c r="C45237">
        <v>46672.62</v>
      </c>
      <c r="D45237">
        <v>46211.76</v>
      </c>
      <c r="E45237">
        <v>9.52</v>
      </c>
      <c r="F45237">
        <v>9.6</v>
      </c>
      <c r="G45237" s="4">
        <v>44200</v>
      </c>
      <c r="H45237">
        <v>2085</v>
      </c>
      <c r="I45237">
        <v>9.61</v>
      </c>
      <c r="J45237">
        <v>9.51</v>
      </c>
      <c r="K45237">
        <v>128</v>
      </c>
      <c r="L45237">
        <v>33</v>
      </c>
      <c r="M45237" t="s">
        <v>178</v>
      </c>
    </row>
    <row r="45238" spans="1:13" hidden="1" x14ac:dyDescent="0.25">
      <c r="A45238" s="4">
        <v>41114</v>
      </c>
      <c r="B45238" s="17">
        <v>64660</v>
      </c>
      <c r="C45238">
        <v>99820.45</v>
      </c>
      <c r="D45238">
        <v>99820.23</v>
      </c>
      <c r="E45238">
        <v>7.85</v>
      </c>
      <c r="F45238">
        <v>7.84</v>
      </c>
      <c r="G45238" s="4">
        <v>41122</v>
      </c>
      <c r="H45238">
        <v>6</v>
      </c>
      <c r="I45238">
        <v>7.85</v>
      </c>
      <c r="J45238">
        <v>7.84</v>
      </c>
      <c r="K45238">
        <v>9</v>
      </c>
      <c r="L45238">
        <v>1</v>
      </c>
      <c r="M45238" t="s">
        <v>217</v>
      </c>
    </row>
    <row r="45239" spans="1:13" hidden="1" x14ac:dyDescent="0.25">
      <c r="A45239" s="4">
        <v>41114</v>
      </c>
      <c r="B45239" s="17">
        <v>12378</v>
      </c>
      <c r="C45239">
        <v>86293.93</v>
      </c>
      <c r="D45239">
        <v>86186.73</v>
      </c>
      <c r="E45239">
        <v>7.99</v>
      </c>
      <c r="F45239">
        <v>8.0399999999999991</v>
      </c>
      <c r="G45239" s="4">
        <v>41821</v>
      </c>
      <c r="H45239">
        <v>477</v>
      </c>
      <c r="I45239">
        <v>8.0399999999999991</v>
      </c>
      <c r="J45239">
        <v>7.96</v>
      </c>
      <c r="K45239">
        <v>91</v>
      </c>
      <c r="L45239">
        <v>11</v>
      </c>
      <c r="M45239" t="s">
        <v>175</v>
      </c>
    </row>
    <row r="45240" spans="1:13" hidden="1" x14ac:dyDescent="0.25">
      <c r="A45240" s="4">
        <v>41114</v>
      </c>
      <c r="B45240" s="17">
        <v>12435</v>
      </c>
      <c r="C45240">
        <v>95359.94</v>
      </c>
      <c r="D45240">
        <v>95352.05</v>
      </c>
      <c r="E45240">
        <v>7.32</v>
      </c>
      <c r="F45240">
        <v>7.31</v>
      </c>
      <c r="G45240" s="4">
        <v>41365</v>
      </c>
      <c r="H45240">
        <v>166</v>
      </c>
      <c r="I45240">
        <v>7.33</v>
      </c>
      <c r="J45240">
        <v>7.3</v>
      </c>
      <c r="K45240">
        <v>35</v>
      </c>
      <c r="L45240">
        <v>6</v>
      </c>
      <c r="M45240" t="s">
        <v>161</v>
      </c>
    </row>
    <row r="45241" spans="1:13" hidden="1" x14ac:dyDescent="0.25">
      <c r="A45241" s="4">
        <v>41114</v>
      </c>
      <c r="B45241" s="17">
        <v>5971</v>
      </c>
      <c r="C45241">
        <v>88073.76</v>
      </c>
      <c r="D45241">
        <v>87991.38</v>
      </c>
      <c r="E45241">
        <v>7.87</v>
      </c>
      <c r="F45241">
        <v>7.89</v>
      </c>
      <c r="G45241" s="4">
        <v>41730</v>
      </c>
      <c r="H45241">
        <v>416</v>
      </c>
      <c r="I45241">
        <v>7.91</v>
      </c>
      <c r="J45241">
        <v>7.83</v>
      </c>
      <c r="K45241">
        <v>50</v>
      </c>
      <c r="L45241">
        <v>10</v>
      </c>
      <c r="M45241" t="s">
        <v>170</v>
      </c>
    </row>
    <row r="45242" spans="1:13" hidden="1" x14ac:dyDescent="0.25">
      <c r="A45242" s="4">
        <v>41114</v>
      </c>
      <c r="B45242" s="17">
        <v>26105</v>
      </c>
      <c r="C45242">
        <v>75382.62</v>
      </c>
      <c r="D45242">
        <v>75122.759999999995</v>
      </c>
      <c r="E45242">
        <v>8.6</v>
      </c>
      <c r="F45242">
        <v>8.6999999999999993</v>
      </c>
      <c r="G45242" s="4">
        <v>42373</v>
      </c>
      <c r="H45242">
        <v>850</v>
      </c>
      <c r="I45242">
        <v>8.6999999999999993</v>
      </c>
      <c r="J45242">
        <v>8.6</v>
      </c>
      <c r="K45242">
        <v>450</v>
      </c>
      <c r="L45242">
        <v>17</v>
      </c>
      <c r="M45242" t="s">
        <v>122</v>
      </c>
    </row>
    <row r="45243" spans="1:13" hidden="1" x14ac:dyDescent="0.25">
      <c r="A45243" s="4">
        <v>41114</v>
      </c>
      <c r="B45243" s="17">
        <v>96526</v>
      </c>
      <c r="C45243">
        <v>68637.81</v>
      </c>
      <c r="D45243">
        <v>68333.78</v>
      </c>
      <c r="E45243">
        <v>8.89</v>
      </c>
      <c r="F45243">
        <v>8.9700000000000006</v>
      </c>
      <c r="G45243" s="4">
        <v>42737</v>
      </c>
      <c r="H45243">
        <v>1099</v>
      </c>
      <c r="I45243">
        <v>8.99</v>
      </c>
      <c r="J45243">
        <v>8.8699999999999992</v>
      </c>
      <c r="K45243">
        <v>1323</v>
      </c>
      <c r="L45243">
        <v>21</v>
      </c>
      <c r="M45243" t="s">
        <v>119</v>
      </c>
    </row>
    <row r="45244" spans="1:13" hidden="1" x14ac:dyDescent="0.25">
      <c r="A45244" s="4">
        <v>41114</v>
      </c>
      <c r="B45244" s="17">
        <v>20470</v>
      </c>
      <c r="C45244">
        <v>98605.51</v>
      </c>
      <c r="D45244">
        <v>98605.72</v>
      </c>
      <c r="E45244">
        <v>7.66</v>
      </c>
      <c r="F45244">
        <v>7.65</v>
      </c>
      <c r="G45244" s="4">
        <v>41183</v>
      </c>
      <c r="H45244">
        <v>48</v>
      </c>
      <c r="I45244">
        <v>7.66</v>
      </c>
      <c r="J45244">
        <v>7.6449999999999996</v>
      </c>
      <c r="K45244">
        <v>31</v>
      </c>
      <c r="L45244">
        <v>3</v>
      </c>
      <c r="M45244" t="s">
        <v>151</v>
      </c>
    </row>
    <row r="45245" spans="1:13" hidden="1" x14ac:dyDescent="0.25">
      <c r="A45245" s="4">
        <v>41114</v>
      </c>
      <c r="B45245" s="17">
        <v>82029</v>
      </c>
      <c r="C45245">
        <v>82532.02</v>
      </c>
      <c r="D45245">
        <v>82384</v>
      </c>
      <c r="E45245">
        <v>8.16</v>
      </c>
      <c r="F45245">
        <v>8.2799999999999994</v>
      </c>
      <c r="G45245" s="4">
        <v>42006</v>
      </c>
      <c r="H45245">
        <v>604</v>
      </c>
      <c r="I45245">
        <v>8.2799999999999994</v>
      </c>
      <c r="J45245">
        <v>8.16</v>
      </c>
      <c r="K45245">
        <v>1308</v>
      </c>
      <c r="L45245">
        <v>13</v>
      </c>
      <c r="M45245" t="s">
        <v>131</v>
      </c>
    </row>
    <row r="45246" spans="1:13" hidden="1" x14ac:dyDescent="0.25">
      <c r="A45246" s="4">
        <v>41114</v>
      </c>
      <c r="B45246" s="17">
        <v>30748</v>
      </c>
      <c r="C45246">
        <v>93670.6</v>
      </c>
      <c r="D45246">
        <v>93660.77</v>
      </c>
      <c r="E45246">
        <v>7.33</v>
      </c>
      <c r="F45246">
        <v>7.36</v>
      </c>
      <c r="G45246" s="4">
        <v>41456</v>
      </c>
      <c r="H45246">
        <v>229</v>
      </c>
      <c r="I45246">
        <v>7.36</v>
      </c>
      <c r="J45246">
        <v>7.32</v>
      </c>
      <c r="K45246">
        <v>996</v>
      </c>
      <c r="L45246">
        <v>7</v>
      </c>
      <c r="M45246" t="s">
        <v>162</v>
      </c>
    </row>
    <row r="45247" spans="1:13" hidden="1" x14ac:dyDescent="0.25">
      <c r="A45247" s="4">
        <v>41114</v>
      </c>
      <c r="B45247" s="17">
        <v>217276</v>
      </c>
      <c r="C45247">
        <v>89890.28</v>
      </c>
      <c r="D45247">
        <v>89829.67</v>
      </c>
      <c r="E45247">
        <v>7.7</v>
      </c>
      <c r="F45247">
        <v>7.73</v>
      </c>
      <c r="G45247" s="4">
        <v>41641</v>
      </c>
      <c r="H45247">
        <v>355</v>
      </c>
      <c r="I45247">
        <v>7.73</v>
      </c>
      <c r="J45247">
        <v>7.68</v>
      </c>
      <c r="K45247">
        <v>1177</v>
      </c>
      <c r="L45247">
        <v>9</v>
      </c>
      <c r="M45247" t="s">
        <v>130</v>
      </c>
    </row>
    <row r="45248" spans="1:13" hidden="1" x14ac:dyDescent="0.25">
      <c r="A45248" s="4">
        <v>41114</v>
      </c>
      <c r="B45248" s="17">
        <v>74731</v>
      </c>
      <c r="C45248">
        <v>96941.35</v>
      </c>
      <c r="D45248">
        <v>96939.7</v>
      </c>
      <c r="E45248">
        <v>7.37</v>
      </c>
      <c r="F45248">
        <v>7.38</v>
      </c>
      <c r="G45248" s="4">
        <v>41276</v>
      </c>
      <c r="H45248">
        <v>107</v>
      </c>
      <c r="I45248">
        <v>7.39</v>
      </c>
      <c r="J45248">
        <v>7.37</v>
      </c>
      <c r="K45248">
        <v>149</v>
      </c>
      <c r="L45248">
        <v>5</v>
      </c>
      <c r="M45248" t="s">
        <v>121</v>
      </c>
    </row>
    <row r="45249" spans="1:13" hidden="1" x14ac:dyDescent="0.25">
      <c r="A45249" s="4">
        <v>41115</v>
      </c>
      <c r="B45249" s="17">
        <v>0</v>
      </c>
      <c r="C45249">
        <v>31520.34</v>
      </c>
      <c r="D45249">
        <v>31952.95</v>
      </c>
      <c r="E45249">
        <v>0</v>
      </c>
      <c r="F45249">
        <v>0</v>
      </c>
      <c r="G45249" s="4">
        <v>45659</v>
      </c>
      <c r="H45249">
        <v>3075</v>
      </c>
      <c r="I45249">
        <v>0</v>
      </c>
      <c r="J45249">
        <v>0</v>
      </c>
      <c r="K45249">
        <v>0</v>
      </c>
      <c r="L45249">
        <v>37</v>
      </c>
      <c r="M45249" t="s">
        <v>189</v>
      </c>
    </row>
    <row r="45250" spans="1:13" hidden="1" x14ac:dyDescent="0.25">
      <c r="A45250" s="4">
        <v>41115</v>
      </c>
      <c r="B45250" s="17">
        <v>0</v>
      </c>
      <c r="C45250">
        <v>34622.300000000003</v>
      </c>
      <c r="D45250">
        <v>35058.81</v>
      </c>
      <c r="E45250">
        <v>0</v>
      </c>
      <c r="F45250">
        <v>0</v>
      </c>
      <c r="G45250" s="4">
        <v>45293</v>
      </c>
      <c r="H45250">
        <v>2826</v>
      </c>
      <c r="I45250">
        <v>0</v>
      </c>
      <c r="J45250">
        <v>0</v>
      </c>
      <c r="K45250">
        <v>0</v>
      </c>
      <c r="L45250">
        <v>36</v>
      </c>
      <c r="M45250" t="s">
        <v>194</v>
      </c>
    </row>
    <row r="45251" spans="1:13" hidden="1" x14ac:dyDescent="0.25">
      <c r="A45251" s="4">
        <v>41115</v>
      </c>
      <c r="B45251" s="17">
        <v>0</v>
      </c>
      <c r="C45251">
        <v>48669.18</v>
      </c>
      <c r="D45251">
        <v>48968.13</v>
      </c>
      <c r="E45251">
        <v>0</v>
      </c>
      <c r="F45251">
        <v>0</v>
      </c>
      <c r="G45251" s="4">
        <v>44013</v>
      </c>
      <c r="H45251">
        <v>1960</v>
      </c>
      <c r="I45251">
        <v>0</v>
      </c>
      <c r="J45251">
        <v>0</v>
      </c>
      <c r="K45251">
        <v>0</v>
      </c>
      <c r="L45251">
        <v>31</v>
      </c>
      <c r="M45251" t="s">
        <v>211</v>
      </c>
    </row>
    <row r="45252" spans="1:13" hidden="1" x14ac:dyDescent="0.25">
      <c r="A45252" s="4">
        <v>41115</v>
      </c>
      <c r="B45252" s="17">
        <v>0</v>
      </c>
      <c r="C45252">
        <v>57864.62</v>
      </c>
      <c r="D45252">
        <v>58244.42</v>
      </c>
      <c r="E45252">
        <v>0</v>
      </c>
      <c r="F45252">
        <v>0</v>
      </c>
      <c r="G45252" s="4">
        <v>43374</v>
      </c>
      <c r="H45252">
        <v>1530</v>
      </c>
      <c r="I45252">
        <v>0</v>
      </c>
      <c r="J45252">
        <v>0</v>
      </c>
      <c r="K45252">
        <v>0</v>
      </c>
      <c r="L45252">
        <v>28</v>
      </c>
      <c r="M45252" t="s">
        <v>216</v>
      </c>
    </row>
    <row r="45253" spans="1:13" hidden="1" x14ac:dyDescent="0.25">
      <c r="A45253" s="4">
        <v>41115</v>
      </c>
      <c r="B45253" s="17">
        <v>0</v>
      </c>
      <c r="C45253">
        <v>59286.43</v>
      </c>
      <c r="D45253">
        <v>59672.57</v>
      </c>
      <c r="E45253">
        <v>0</v>
      </c>
      <c r="F45253">
        <v>0</v>
      </c>
      <c r="G45253" s="4">
        <v>43283</v>
      </c>
      <c r="H45253">
        <v>1467</v>
      </c>
      <c r="I45253">
        <v>0</v>
      </c>
      <c r="J45253">
        <v>0</v>
      </c>
      <c r="K45253">
        <v>0</v>
      </c>
      <c r="L45253">
        <v>27</v>
      </c>
      <c r="M45253" t="s">
        <v>212</v>
      </c>
    </row>
    <row r="45254" spans="1:13" hidden="1" x14ac:dyDescent="0.25">
      <c r="A45254" s="4">
        <v>41115</v>
      </c>
      <c r="B45254" s="17">
        <v>0</v>
      </c>
      <c r="C45254">
        <v>60719.22</v>
      </c>
      <c r="D45254">
        <v>61117.09</v>
      </c>
      <c r="E45254">
        <v>0</v>
      </c>
      <c r="F45254">
        <v>0</v>
      </c>
      <c r="G45254" s="4">
        <v>43192</v>
      </c>
      <c r="H45254">
        <v>1404</v>
      </c>
      <c r="I45254">
        <v>0</v>
      </c>
      <c r="J45254">
        <v>0</v>
      </c>
      <c r="K45254">
        <v>0</v>
      </c>
      <c r="L45254">
        <v>26</v>
      </c>
      <c r="M45254" t="s">
        <v>213</v>
      </c>
    </row>
    <row r="45255" spans="1:13" hidden="1" x14ac:dyDescent="0.25">
      <c r="A45255" s="4">
        <v>41115</v>
      </c>
      <c r="B45255" s="17">
        <v>10</v>
      </c>
      <c r="C45255">
        <v>47333.46</v>
      </c>
      <c r="D45255">
        <v>47619.38</v>
      </c>
      <c r="E45255">
        <v>9.58</v>
      </c>
      <c r="F45255">
        <v>9.52</v>
      </c>
      <c r="G45255" s="4">
        <v>44105</v>
      </c>
      <c r="H45255">
        <v>2024</v>
      </c>
      <c r="I45255">
        <v>9.58</v>
      </c>
      <c r="J45255">
        <v>9.52</v>
      </c>
      <c r="K45255">
        <v>2</v>
      </c>
      <c r="L45255">
        <v>32</v>
      </c>
      <c r="M45255" t="s">
        <v>196</v>
      </c>
    </row>
    <row r="45256" spans="1:13" hidden="1" x14ac:dyDescent="0.25">
      <c r="A45256" s="4">
        <v>41115</v>
      </c>
      <c r="B45256" s="17">
        <v>0</v>
      </c>
      <c r="C45256">
        <v>63686.21</v>
      </c>
      <c r="D45256">
        <v>63983.02</v>
      </c>
      <c r="E45256">
        <v>0</v>
      </c>
      <c r="F45256">
        <v>0</v>
      </c>
      <c r="G45256" s="4">
        <v>43010</v>
      </c>
      <c r="H45256">
        <v>1285</v>
      </c>
      <c r="I45256">
        <v>0</v>
      </c>
      <c r="J45256">
        <v>0</v>
      </c>
      <c r="K45256">
        <v>0</v>
      </c>
      <c r="L45256">
        <v>24</v>
      </c>
      <c r="M45256" t="s">
        <v>208</v>
      </c>
    </row>
    <row r="45257" spans="1:13" hidden="1" x14ac:dyDescent="0.25">
      <c r="A45257" s="4">
        <v>41115</v>
      </c>
      <c r="B45257" s="17">
        <v>410</v>
      </c>
      <c r="C45257">
        <v>56521.73</v>
      </c>
      <c r="D45257">
        <v>56890.720000000001</v>
      </c>
      <c r="E45257">
        <v>9.3000000000000007</v>
      </c>
      <c r="F45257">
        <v>9.2200000000000006</v>
      </c>
      <c r="G45257" s="4">
        <v>43467</v>
      </c>
      <c r="H45257">
        <v>1589</v>
      </c>
      <c r="I45257">
        <v>9.3000000000000007</v>
      </c>
      <c r="J45257">
        <v>9.1999999999999993</v>
      </c>
      <c r="K45257">
        <v>6</v>
      </c>
      <c r="L45257">
        <v>29</v>
      </c>
      <c r="M45257" t="s">
        <v>168</v>
      </c>
    </row>
    <row r="45258" spans="1:13" hidden="1" x14ac:dyDescent="0.25">
      <c r="A45258" s="4">
        <v>41115</v>
      </c>
      <c r="B45258" s="17">
        <v>2585</v>
      </c>
      <c r="C45258">
        <v>66815.73</v>
      </c>
      <c r="D45258">
        <v>67106.16</v>
      </c>
      <c r="E45258">
        <v>9</v>
      </c>
      <c r="F45258">
        <v>8.9</v>
      </c>
      <c r="G45258" s="4">
        <v>42828</v>
      </c>
      <c r="H45258">
        <v>1160</v>
      </c>
      <c r="I45258">
        <v>9</v>
      </c>
      <c r="J45258">
        <v>8.9</v>
      </c>
      <c r="K45258">
        <v>5</v>
      </c>
      <c r="L45258">
        <v>22</v>
      </c>
      <c r="M45258" t="s">
        <v>192</v>
      </c>
    </row>
    <row r="45259" spans="1:13" hidden="1" x14ac:dyDescent="0.25">
      <c r="A45259" s="4">
        <v>41115</v>
      </c>
      <c r="B45259" s="17">
        <v>1230</v>
      </c>
      <c r="C45259">
        <v>51305.33</v>
      </c>
      <c r="D45259">
        <v>51622.25</v>
      </c>
      <c r="E45259">
        <v>9.3699999999999992</v>
      </c>
      <c r="F45259">
        <v>9.33</v>
      </c>
      <c r="G45259" s="4">
        <v>43832</v>
      </c>
      <c r="H45259">
        <v>1837</v>
      </c>
      <c r="I45259">
        <v>9.3699999999999992</v>
      </c>
      <c r="J45259">
        <v>9.33</v>
      </c>
      <c r="K45259">
        <v>4</v>
      </c>
      <c r="L45259">
        <v>30</v>
      </c>
      <c r="M45259" t="s">
        <v>179</v>
      </c>
    </row>
    <row r="45260" spans="1:13" hidden="1" x14ac:dyDescent="0.25">
      <c r="A45260" s="4">
        <v>41115</v>
      </c>
      <c r="B45260" s="17">
        <v>2355</v>
      </c>
      <c r="C45260">
        <v>65229.79</v>
      </c>
      <c r="D45260">
        <v>65527.88</v>
      </c>
      <c r="E45260">
        <v>9</v>
      </c>
      <c r="F45260">
        <v>8.9700000000000006</v>
      </c>
      <c r="G45260" s="4">
        <v>42919</v>
      </c>
      <c r="H45260">
        <v>1221</v>
      </c>
      <c r="I45260">
        <v>9</v>
      </c>
      <c r="J45260">
        <v>8.9700000000000006</v>
      </c>
      <c r="K45260">
        <v>4</v>
      </c>
      <c r="L45260">
        <v>23</v>
      </c>
      <c r="M45260" t="s">
        <v>207</v>
      </c>
    </row>
    <row r="45261" spans="1:13" hidden="1" x14ac:dyDescent="0.25">
      <c r="A45261" s="4">
        <v>41115</v>
      </c>
      <c r="B45261" s="17">
        <v>5</v>
      </c>
      <c r="C45261">
        <v>69986.149999999994</v>
      </c>
      <c r="D45261">
        <v>70220.56</v>
      </c>
      <c r="E45261">
        <v>8.82</v>
      </c>
      <c r="F45261">
        <v>8.82</v>
      </c>
      <c r="G45261" s="4">
        <v>42646</v>
      </c>
      <c r="H45261">
        <v>1037</v>
      </c>
      <c r="I45261">
        <v>8.82</v>
      </c>
      <c r="J45261">
        <v>8.82</v>
      </c>
      <c r="K45261">
        <v>1</v>
      </c>
      <c r="L45261">
        <v>20</v>
      </c>
      <c r="M45261" t="s">
        <v>202</v>
      </c>
    </row>
    <row r="45262" spans="1:13" hidden="1" x14ac:dyDescent="0.25">
      <c r="A45262" s="4">
        <v>41115</v>
      </c>
      <c r="B45262" s="17">
        <v>495</v>
      </c>
      <c r="C45262">
        <v>76973.289999999994</v>
      </c>
      <c r="D45262">
        <v>77133.570000000007</v>
      </c>
      <c r="E45262">
        <v>8.5</v>
      </c>
      <c r="F45262">
        <v>8.51</v>
      </c>
      <c r="G45262" s="4">
        <v>42278</v>
      </c>
      <c r="H45262">
        <v>789</v>
      </c>
      <c r="I45262">
        <v>8.51</v>
      </c>
      <c r="J45262">
        <v>8.5</v>
      </c>
      <c r="K45262">
        <v>3</v>
      </c>
      <c r="L45262">
        <v>16</v>
      </c>
      <c r="M45262" t="s">
        <v>187</v>
      </c>
    </row>
    <row r="45263" spans="1:13" hidden="1" x14ac:dyDescent="0.25">
      <c r="A45263" s="4">
        <v>41115</v>
      </c>
      <c r="B45263" s="17">
        <v>2490</v>
      </c>
      <c r="C45263">
        <v>37959.33</v>
      </c>
      <c r="D45263">
        <v>38396.39</v>
      </c>
      <c r="E45263">
        <v>9.7200000000000006</v>
      </c>
      <c r="F45263">
        <v>9.64</v>
      </c>
      <c r="G45263" s="4">
        <v>44928</v>
      </c>
      <c r="H45263">
        <v>2580</v>
      </c>
      <c r="I45263">
        <v>9.7200000000000006</v>
      </c>
      <c r="J45263">
        <v>9.64</v>
      </c>
      <c r="K45263">
        <v>12</v>
      </c>
      <c r="L45263">
        <v>35</v>
      </c>
      <c r="M45263" t="s">
        <v>195</v>
      </c>
    </row>
    <row r="45264" spans="1:13" hidden="1" x14ac:dyDescent="0.25">
      <c r="A45264" s="4">
        <v>41115</v>
      </c>
      <c r="B45264" s="17">
        <v>25</v>
      </c>
      <c r="C45264">
        <v>73449.679999999993</v>
      </c>
      <c r="D45264">
        <v>73675.990000000005</v>
      </c>
      <c r="E45264">
        <v>8.73</v>
      </c>
      <c r="F45264">
        <v>8.6999999999999993</v>
      </c>
      <c r="G45264" s="4">
        <v>42461</v>
      </c>
      <c r="H45264">
        <v>909</v>
      </c>
      <c r="I45264">
        <v>8.73</v>
      </c>
      <c r="J45264">
        <v>8.6999999999999993</v>
      </c>
      <c r="K45264">
        <v>2</v>
      </c>
      <c r="L45264">
        <v>18</v>
      </c>
      <c r="M45264" t="s">
        <v>201</v>
      </c>
    </row>
    <row r="45265" spans="1:13" hidden="1" x14ac:dyDescent="0.25">
      <c r="A45265" s="4">
        <v>41115</v>
      </c>
      <c r="B45265" s="17">
        <v>3255</v>
      </c>
      <c r="C45265">
        <v>71739.8</v>
      </c>
      <c r="D45265">
        <v>71975.77</v>
      </c>
      <c r="E45265">
        <v>8.77</v>
      </c>
      <c r="F45265">
        <v>8.76</v>
      </c>
      <c r="G45265" s="4">
        <v>42552</v>
      </c>
      <c r="H45265">
        <v>972</v>
      </c>
      <c r="I45265">
        <v>8.77</v>
      </c>
      <c r="J45265">
        <v>8.74</v>
      </c>
      <c r="K45265">
        <v>8</v>
      </c>
      <c r="L45265">
        <v>19</v>
      </c>
      <c r="M45265" t="s">
        <v>186</v>
      </c>
    </row>
    <row r="45266" spans="1:13" hidden="1" x14ac:dyDescent="0.25">
      <c r="A45266" s="4">
        <v>41115</v>
      </c>
      <c r="B45266" s="17">
        <v>4465</v>
      </c>
      <c r="C45266">
        <v>41899.51</v>
      </c>
      <c r="D45266">
        <v>42263.35</v>
      </c>
      <c r="E45266">
        <v>9.6999999999999993</v>
      </c>
      <c r="F45266">
        <v>9.59</v>
      </c>
      <c r="G45266" s="4">
        <v>44564</v>
      </c>
      <c r="H45266">
        <v>2331</v>
      </c>
      <c r="I45266">
        <v>9.6999999999999993</v>
      </c>
      <c r="J45266">
        <v>9.59</v>
      </c>
      <c r="K45266">
        <v>9</v>
      </c>
      <c r="L45266">
        <v>34</v>
      </c>
      <c r="M45266" t="s">
        <v>145</v>
      </c>
    </row>
    <row r="45267" spans="1:13" hidden="1" x14ac:dyDescent="0.25">
      <c r="A45267" s="4">
        <v>41115</v>
      </c>
      <c r="B45267" s="17">
        <v>105</v>
      </c>
      <c r="C45267">
        <v>78771.88</v>
      </c>
      <c r="D45267">
        <v>78986.570000000007</v>
      </c>
      <c r="E45267">
        <v>8.4</v>
      </c>
      <c r="F45267">
        <v>8.41</v>
      </c>
      <c r="G45267" s="4">
        <v>42186</v>
      </c>
      <c r="H45267">
        <v>725</v>
      </c>
      <c r="I45267">
        <v>8.41</v>
      </c>
      <c r="J45267">
        <v>8.4</v>
      </c>
      <c r="K45267">
        <v>15</v>
      </c>
      <c r="L45267">
        <v>15</v>
      </c>
      <c r="M45267" t="s">
        <v>171</v>
      </c>
    </row>
    <row r="45268" spans="1:13" hidden="1" x14ac:dyDescent="0.25">
      <c r="A45268" s="4">
        <v>41115</v>
      </c>
      <c r="B45268" s="17">
        <v>120</v>
      </c>
      <c r="C45268">
        <v>84315.25</v>
      </c>
      <c r="D45268">
        <v>84387.73</v>
      </c>
      <c r="E45268">
        <v>8.17</v>
      </c>
      <c r="F45268">
        <v>8.09</v>
      </c>
      <c r="G45268" s="4">
        <v>41913</v>
      </c>
      <c r="H45268">
        <v>541</v>
      </c>
      <c r="I45268">
        <v>8.17</v>
      </c>
      <c r="J45268">
        <v>8.09</v>
      </c>
      <c r="K45268">
        <v>4</v>
      </c>
      <c r="L45268">
        <v>12</v>
      </c>
      <c r="M45268" t="s">
        <v>176</v>
      </c>
    </row>
    <row r="45269" spans="1:13" hidden="1" x14ac:dyDescent="0.25">
      <c r="A45269" s="4">
        <v>41115</v>
      </c>
      <c r="B45269" s="17">
        <v>35</v>
      </c>
      <c r="C45269">
        <v>80562.13</v>
      </c>
      <c r="D45269">
        <v>80723.539999999994</v>
      </c>
      <c r="E45269">
        <v>8.3699999999999992</v>
      </c>
      <c r="F45269">
        <v>8.3000000000000007</v>
      </c>
      <c r="G45269" s="4">
        <v>42095</v>
      </c>
      <c r="H45269">
        <v>664</v>
      </c>
      <c r="I45269">
        <v>8.3699999999999992</v>
      </c>
      <c r="J45269">
        <v>8.3000000000000007</v>
      </c>
      <c r="K45269">
        <v>4</v>
      </c>
      <c r="L45269">
        <v>14</v>
      </c>
      <c r="M45269" t="s">
        <v>169</v>
      </c>
    </row>
    <row r="45270" spans="1:13" hidden="1" x14ac:dyDescent="0.25">
      <c r="A45270" s="4">
        <v>41115</v>
      </c>
      <c r="B45270" s="17">
        <v>4345</v>
      </c>
      <c r="C45270">
        <v>98040.43</v>
      </c>
      <c r="D45270">
        <v>98041.77</v>
      </c>
      <c r="E45270">
        <v>7.51</v>
      </c>
      <c r="F45270">
        <v>7.49</v>
      </c>
      <c r="G45270" s="4">
        <v>41214</v>
      </c>
      <c r="H45270">
        <v>69</v>
      </c>
      <c r="I45270">
        <v>7.51</v>
      </c>
      <c r="J45270">
        <v>7.49</v>
      </c>
      <c r="K45270">
        <v>11</v>
      </c>
      <c r="L45270">
        <v>4</v>
      </c>
      <c r="M45270" t="s">
        <v>219</v>
      </c>
    </row>
    <row r="45271" spans="1:13" hidden="1" x14ac:dyDescent="0.25">
      <c r="A45271" s="4">
        <v>41115</v>
      </c>
      <c r="B45271" s="17">
        <v>3245</v>
      </c>
      <c r="C45271">
        <v>62139.82</v>
      </c>
      <c r="D45271">
        <v>62545.24</v>
      </c>
      <c r="E45271">
        <v>9.15</v>
      </c>
      <c r="F45271">
        <v>9.0399999999999991</v>
      </c>
      <c r="G45271" s="4">
        <v>43102</v>
      </c>
      <c r="H45271">
        <v>1344</v>
      </c>
      <c r="I45271">
        <v>9.15</v>
      </c>
      <c r="J45271">
        <v>9.01</v>
      </c>
      <c r="K45271">
        <v>39</v>
      </c>
      <c r="L45271">
        <v>25</v>
      </c>
      <c r="M45271" t="s">
        <v>150</v>
      </c>
    </row>
    <row r="45272" spans="1:13" hidden="1" x14ac:dyDescent="0.25">
      <c r="A45272" s="4">
        <v>41115</v>
      </c>
      <c r="B45272" s="17">
        <v>55</v>
      </c>
      <c r="C45272">
        <v>91794.240000000005</v>
      </c>
      <c r="D45272">
        <v>91843.7</v>
      </c>
      <c r="E45272">
        <v>7.46</v>
      </c>
      <c r="F45272">
        <v>7.46</v>
      </c>
      <c r="G45272" s="4">
        <v>41548</v>
      </c>
      <c r="H45272">
        <v>293</v>
      </c>
      <c r="I45272">
        <v>7.46</v>
      </c>
      <c r="J45272">
        <v>7.46</v>
      </c>
      <c r="K45272">
        <v>2</v>
      </c>
      <c r="L45272">
        <v>8</v>
      </c>
      <c r="M45272" t="s">
        <v>156</v>
      </c>
    </row>
    <row r="45273" spans="1:13" hidden="1" x14ac:dyDescent="0.25">
      <c r="A45273" s="4">
        <v>41115</v>
      </c>
      <c r="B45273" s="17">
        <v>10875</v>
      </c>
      <c r="C45273">
        <v>99167.95</v>
      </c>
      <c r="D45273">
        <v>99168.95</v>
      </c>
      <c r="E45273">
        <v>7.81</v>
      </c>
      <c r="F45273">
        <v>7.8040000000000003</v>
      </c>
      <c r="G45273" s="4">
        <v>41155</v>
      </c>
      <c r="H45273">
        <v>28</v>
      </c>
      <c r="I45273">
        <v>7.81</v>
      </c>
      <c r="J45273">
        <v>7.79</v>
      </c>
      <c r="K45273">
        <v>12</v>
      </c>
      <c r="L45273">
        <v>2</v>
      </c>
      <c r="M45273" t="s">
        <v>218</v>
      </c>
    </row>
    <row r="45274" spans="1:13" hidden="1" x14ac:dyDescent="0.25">
      <c r="A45274" s="4">
        <v>41115</v>
      </c>
      <c r="B45274" s="17">
        <v>14125</v>
      </c>
      <c r="C45274">
        <v>46225.57</v>
      </c>
      <c r="D45274">
        <v>46656.36</v>
      </c>
      <c r="E45274">
        <v>9.5299999999999994</v>
      </c>
      <c r="F45274">
        <v>9.51</v>
      </c>
      <c r="G45274" s="4">
        <v>44200</v>
      </c>
      <c r="H45274">
        <v>2084</v>
      </c>
      <c r="I45274">
        <v>9.6</v>
      </c>
      <c r="J45274">
        <v>9.49</v>
      </c>
      <c r="K45274">
        <v>231</v>
      </c>
      <c r="L45274">
        <v>33</v>
      </c>
      <c r="M45274" t="s">
        <v>178</v>
      </c>
    </row>
    <row r="45275" spans="1:13" hidden="1" x14ac:dyDescent="0.25">
      <c r="A45275" s="4">
        <v>41115</v>
      </c>
      <c r="B45275" s="17">
        <v>6897</v>
      </c>
      <c r="C45275">
        <v>99850.06</v>
      </c>
      <c r="D45275">
        <v>99851.09</v>
      </c>
      <c r="E45275">
        <v>7.8</v>
      </c>
      <c r="F45275">
        <v>7.8</v>
      </c>
      <c r="G45275" s="4">
        <v>41122</v>
      </c>
      <c r="H45275">
        <v>5</v>
      </c>
      <c r="I45275">
        <v>7.8</v>
      </c>
      <c r="J45275">
        <v>7.8</v>
      </c>
      <c r="K45275">
        <v>7</v>
      </c>
      <c r="L45275">
        <v>1</v>
      </c>
      <c r="M45275" t="s">
        <v>217</v>
      </c>
    </row>
    <row r="45276" spans="1:13" hidden="1" x14ac:dyDescent="0.25">
      <c r="A45276" s="4">
        <v>41115</v>
      </c>
      <c r="B45276" s="17">
        <v>15396</v>
      </c>
      <c r="C45276">
        <v>86212.479999999996</v>
      </c>
      <c r="D45276">
        <v>86305.19</v>
      </c>
      <c r="E45276">
        <v>8.0299999999999994</v>
      </c>
      <c r="F45276">
        <v>7.97</v>
      </c>
      <c r="G45276" s="4">
        <v>41821</v>
      </c>
      <c r="H45276">
        <v>476</v>
      </c>
      <c r="I45276">
        <v>8.0299999999999994</v>
      </c>
      <c r="J45276">
        <v>7.97</v>
      </c>
      <c r="K45276">
        <v>94</v>
      </c>
      <c r="L45276">
        <v>11</v>
      </c>
      <c r="M45276" t="s">
        <v>175</v>
      </c>
    </row>
    <row r="45277" spans="1:13" hidden="1" x14ac:dyDescent="0.25">
      <c r="A45277" s="4">
        <v>41115</v>
      </c>
      <c r="B45277" s="17">
        <v>9276</v>
      </c>
      <c r="C45277">
        <v>95380.54</v>
      </c>
      <c r="D45277">
        <v>95414.53</v>
      </c>
      <c r="E45277">
        <v>7.33</v>
      </c>
      <c r="F45277">
        <v>7.26</v>
      </c>
      <c r="G45277" s="4">
        <v>41365</v>
      </c>
      <c r="H45277">
        <v>165</v>
      </c>
      <c r="I45277">
        <v>7.33</v>
      </c>
      <c r="J45277">
        <v>7.25</v>
      </c>
      <c r="K45277">
        <v>48</v>
      </c>
      <c r="L45277">
        <v>6</v>
      </c>
      <c r="M45277" t="s">
        <v>161</v>
      </c>
    </row>
    <row r="45278" spans="1:13" hidden="1" x14ac:dyDescent="0.25">
      <c r="A45278" s="4">
        <v>41115</v>
      </c>
      <c r="B45278" s="17">
        <v>4226</v>
      </c>
      <c r="C45278">
        <v>88017.67</v>
      </c>
      <c r="D45278">
        <v>88100.15</v>
      </c>
      <c r="E45278">
        <v>7.88</v>
      </c>
      <c r="F45278">
        <v>7.84</v>
      </c>
      <c r="G45278" s="4">
        <v>41730</v>
      </c>
      <c r="H45278">
        <v>415</v>
      </c>
      <c r="I45278">
        <v>7.88</v>
      </c>
      <c r="J45278">
        <v>7.84</v>
      </c>
      <c r="K45278">
        <v>31</v>
      </c>
      <c r="L45278">
        <v>10</v>
      </c>
      <c r="M45278" t="s">
        <v>170</v>
      </c>
    </row>
    <row r="45279" spans="1:13" hidden="1" x14ac:dyDescent="0.25">
      <c r="A45279" s="4">
        <v>41115</v>
      </c>
      <c r="B45279" s="17">
        <v>52390</v>
      </c>
      <c r="C45279">
        <v>75145.210000000006</v>
      </c>
      <c r="D45279">
        <v>75361.58</v>
      </c>
      <c r="E45279">
        <v>8.68</v>
      </c>
      <c r="F45279">
        <v>8.61</v>
      </c>
      <c r="G45279" s="4">
        <v>42373</v>
      </c>
      <c r="H45279">
        <v>849</v>
      </c>
      <c r="I45279">
        <v>8.68</v>
      </c>
      <c r="J45279">
        <v>8.59</v>
      </c>
      <c r="K45279">
        <v>472</v>
      </c>
      <c r="L45279">
        <v>17</v>
      </c>
      <c r="M45279" t="s">
        <v>122</v>
      </c>
    </row>
    <row r="45280" spans="1:13" hidden="1" x14ac:dyDescent="0.25">
      <c r="A45280" s="4">
        <v>41115</v>
      </c>
      <c r="B45280" s="17">
        <v>120070</v>
      </c>
      <c r="C45280">
        <v>68354.2</v>
      </c>
      <c r="D45280">
        <v>68635.58</v>
      </c>
      <c r="E45280">
        <v>8.9700000000000006</v>
      </c>
      <c r="F45280">
        <v>8.89</v>
      </c>
      <c r="G45280" s="4">
        <v>42737</v>
      </c>
      <c r="H45280">
        <v>1098</v>
      </c>
      <c r="I45280">
        <v>8.98</v>
      </c>
      <c r="J45280">
        <v>8.85</v>
      </c>
      <c r="K45280">
        <v>1728</v>
      </c>
      <c r="L45280">
        <v>21</v>
      </c>
      <c r="M45280" t="s">
        <v>119</v>
      </c>
    </row>
    <row r="45281" spans="1:13" hidden="1" x14ac:dyDescent="0.25">
      <c r="A45281" s="4">
        <v>41115</v>
      </c>
      <c r="B45281" s="17">
        <v>8710</v>
      </c>
      <c r="C45281">
        <v>98635.18</v>
      </c>
      <c r="D45281">
        <v>98636.96</v>
      </c>
      <c r="E45281">
        <v>7.6459999999999999</v>
      </c>
      <c r="F45281">
        <v>7.64</v>
      </c>
      <c r="G45281" s="4">
        <v>41183</v>
      </c>
      <c r="H45281">
        <v>47</v>
      </c>
      <c r="I45281">
        <v>7.65</v>
      </c>
      <c r="J45281">
        <v>7.6360000000000001</v>
      </c>
      <c r="K45281">
        <v>11</v>
      </c>
      <c r="L45281">
        <v>3</v>
      </c>
      <c r="M45281" t="s">
        <v>151</v>
      </c>
    </row>
    <row r="45282" spans="1:13" hidden="1" x14ac:dyDescent="0.25">
      <c r="A45282" s="4">
        <v>41115</v>
      </c>
      <c r="B45282" s="17">
        <v>77420</v>
      </c>
      <c r="C45282">
        <v>82408.62</v>
      </c>
      <c r="D45282">
        <v>82540.12</v>
      </c>
      <c r="E45282">
        <v>8.25</v>
      </c>
      <c r="F45282">
        <v>8.19</v>
      </c>
      <c r="G45282" s="4">
        <v>42006</v>
      </c>
      <c r="H45282">
        <v>603</v>
      </c>
      <c r="I45282">
        <v>8.27</v>
      </c>
      <c r="J45282">
        <v>8.16</v>
      </c>
      <c r="K45282">
        <v>762</v>
      </c>
      <c r="L45282">
        <v>13</v>
      </c>
      <c r="M45282" t="s">
        <v>131</v>
      </c>
    </row>
    <row r="45283" spans="1:13" hidden="1" x14ac:dyDescent="0.25">
      <c r="A45283" s="4">
        <v>41115</v>
      </c>
      <c r="B45283" s="17">
        <v>37231</v>
      </c>
      <c r="C45283">
        <v>93688.76</v>
      </c>
      <c r="D45283">
        <v>93727.3</v>
      </c>
      <c r="E45283">
        <v>7.33</v>
      </c>
      <c r="F45283">
        <v>7.3</v>
      </c>
      <c r="G45283" s="4">
        <v>41456</v>
      </c>
      <c r="H45283">
        <v>228</v>
      </c>
      <c r="I45283">
        <v>7.36</v>
      </c>
      <c r="J45283">
        <v>7.29</v>
      </c>
      <c r="K45283">
        <v>206</v>
      </c>
      <c r="L45283">
        <v>7</v>
      </c>
      <c r="M45283" t="s">
        <v>162</v>
      </c>
    </row>
    <row r="45284" spans="1:13" hidden="1" x14ac:dyDescent="0.25">
      <c r="A45284" s="4">
        <v>41115</v>
      </c>
      <c r="B45284" s="17">
        <v>238792</v>
      </c>
      <c r="C45284">
        <v>89856.51</v>
      </c>
      <c r="D45284">
        <v>89928.16</v>
      </c>
      <c r="E45284">
        <v>7.73</v>
      </c>
      <c r="F45284">
        <v>7.68</v>
      </c>
      <c r="G45284" s="4">
        <v>41641</v>
      </c>
      <c r="H45284">
        <v>354</v>
      </c>
      <c r="I45284">
        <v>7.74</v>
      </c>
      <c r="J45284">
        <v>7.66</v>
      </c>
      <c r="K45284">
        <v>1073</v>
      </c>
      <c r="L45284">
        <v>9</v>
      </c>
      <c r="M45284" t="s">
        <v>130</v>
      </c>
    </row>
    <row r="45285" spans="1:13" hidden="1" x14ac:dyDescent="0.25">
      <c r="A45285" s="4">
        <v>41115</v>
      </c>
      <c r="B45285" s="17">
        <v>168882</v>
      </c>
      <c r="C45285">
        <v>96968.67</v>
      </c>
      <c r="D45285">
        <v>96974.91</v>
      </c>
      <c r="E45285">
        <v>7.36</v>
      </c>
      <c r="F45285">
        <v>7.36</v>
      </c>
      <c r="G45285" s="4">
        <v>41276</v>
      </c>
      <c r="H45285">
        <v>106</v>
      </c>
      <c r="I45285">
        <v>7.39</v>
      </c>
      <c r="J45285">
        <v>7.35</v>
      </c>
      <c r="K45285">
        <v>110</v>
      </c>
      <c r="L45285">
        <v>5</v>
      </c>
      <c r="M45285" t="s">
        <v>121</v>
      </c>
    </row>
    <row r="45286" spans="1:13" hidden="1" x14ac:dyDescent="0.25">
      <c r="A45286" s="4">
        <v>41116</v>
      </c>
      <c r="B45286" s="17">
        <v>0</v>
      </c>
      <c r="C45286">
        <v>31962.52</v>
      </c>
      <c r="D45286">
        <v>31892.45</v>
      </c>
      <c r="E45286">
        <v>0</v>
      </c>
      <c r="F45286">
        <v>0</v>
      </c>
      <c r="G45286" s="4">
        <v>45659</v>
      </c>
      <c r="H45286">
        <v>3074</v>
      </c>
      <c r="I45286">
        <v>0</v>
      </c>
      <c r="J45286">
        <v>0</v>
      </c>
      <c r="K45286">
        <v>0</v>
      </c>
      <c r="L45286">
        <v>37</v>
      </c>
      <c r="M45286" t="s">
        <v>189</v>
      </c>
    </row>
    <row r="45287" spans="1:13" hidden="1" x14ac:dyDescent="0.25">
      <c r="A45287" s="4">
        <v>41116</v>
      </c>
      <c r="B45287" s="17">
        <v>0</v>
      </c>
      <c r="C45287">
        <v>35069.31</v>
      </c>
      <c r="D45287">
        <v>34998.86</v>
      </c>
      <c r="E45287">
        <v>0</v>
      </c>
      <c r="F45287">
        <v>0</v>
      </c>
      <c r="G45287" s="4">
        <v>45293</v>
      </c>
      <c r="H45287">
        <v>2825</v>
      </c>
      <c r="I45287">
        <v>0</v>
      </c>
      <c r="J45287">
        <v>0</v>
      </c>
      <c r="K45287">
        <v>0</v>
      </c>
      <c r="L45287">
        <v>36</v>
      </c>
      <c r="M45287" t="s">
        <v>194</v>
      </c>
    </row>
    <row r="45288" spans="1:13" hidden="1" x14ac:dyDescent="0.25">
      <c r="A45288" s="4">
        <v>41116</v>
      </c>
      <c r="B45288" s="17">
        <v>0</v>
      </c>
      <c r="C45288">
        <v>48982.8</v>
      </c>
      <c r="D45288">
        <v>48904.49</v>
      </c>
      <c r="E45288">
        <v>0</v>
      </c>
      <c r="F45288">
        <v>0</v>
      </c>
      <c r="G45288" s="4">
        <v>44013</v>
      </c>
      <c r="H45288">
        <v>1959</v>
      </c>
      <c r="I45288">
        <v>0</v>
      </c>
      <c r="J45288">
        <v>0</v>
      </c>
      <c r="K45288">
        <v>0</v>
      </c>
      <c r="L45288">
        <v>31</v>
      </c>
      <c r="M45288" t="s">
        <v>211</v>
      </c>
    </row>
    <row r="45289" spans="1:13" hidden="1" x14ac:dyDescent="0.25">
      <c r="A45289" s="4">
        <v>41116</v>
      </c>
      <c r="B45289" s="17">
        <v>0</v>
      </c>
      <c r="C45289">
        <v>58261.86</v>
      </c>
      <c r="D45289">
        <v>58107.17</v>
      </c>
      <c r="E45289">
        <v>0</v>
      </c>
      <c r="F45289">
        <v>0</v>
      </c>
      <c r="G45289" s="4">
        <v>43374</v>
      </c>
      <c r="H45289">
        <v>1529</v>
      </c>
      <c r="I45289">
        <v>0</v>
      </c>
      <c r="J45289">
        <v>0</v>
      </c>
      <c r="K45289">
        <v>0</v>
      </c>
      <c r="L45289">
        <v>28</v>
      </c>
      <c r="M45289" t="s">
        <v>216</v>
      </c>
    </row>
    <row r="45290" spans="1:13" hidden="1" x14ac:dyDescent="0.25">
      <c r="A45290" s="4">
        <v>41116</v>
      </c>
      <c r="B45290" s="17">
        <v>0</v>
      </c>
      <c r="C45290">
        <v>59690.44</v>
      </c>
      <c r="D45290">
        <v>59548.12</v>
      </c>
      <c r="E45290">
        <v>0</v>
      </c>
      <c r="F45290">
        <v>0</v>
      </c>
      <c r="G45290" s="4">
        <v>43283</v>
      </c>
      <c r="H45290">
        <v>1466</v>
      </c>
      <c r="I45290">
        <v>0</v>
      </c>
      <c r="J45290">
        <v>0</v>
      </c>
      <c r="K45290">
        <v>0</v>
      </c>
      <c r="L45290">
        <v>27</v>
      </c>
      <c r="M45290" t="s">
        <v>212</v>
      </c>
    </row>
    <row r="45291" spans="1:13" hidden="1" x14ac:dyDescent="0.25">
      <c r="A45291" s="4">
        <v>41116</v>
      </c>
      <c r="B45291" s="17">
        <v>0</v>
      </c>
      <c r="C45291">
        <v>61135.39</v>
      </c>
      <c r="D45291">
        <v>61002.11</v>
      </c>
      <c r="E45291">
        <v>0</v>
      </c>
      <c r="F45291">
        <v>0</v>
      </c>
      <c r="G45291" s="4">
        <v>43192</v>
      </c>
      <c r="H45291">
        <v>1403</v>
      </c>
      <c r="I45291">
        <v>0</v>
      </c>
      <c r="J45291">
        <v>0</v>
      </c>
      <c r="K45291">
        <v>0</v>
      </c>
      <c r="L45291">
        <v>26</v>
      </c>
      <c r="M45291" t="s">
        <v>213</v>
      </c>
    </row>
    <row r="45292" spans="1:13" hidden="1" x14ac:dyDescent="0.25">
      <c r="A45292" s="4">
        <v>41116</v>
      </c>
      <c r="B45292" s="17">
        <v>305</v>
      </c>
      <c r="C45292">
        <v>47633.64</v>
      </c>
      <c r="D45292">
        <v>47636.57</v>
      </c>
      <c r="E45292">
        <v>9.4600000000000009</v>
      </c>
      <c r="F45292">
        <v>9.52</v>
      </c>
      <c r="G45292" s="4">
        <v>44105</v>
      </c>
      <c r="H45292">
        <v>2023</v>
      </c>
      <c r="I45292">
        <v>9.52</v>
      </c>
      <c r="J45292">
        <v>9.4499999999999993</v>
      </c>
      <c r="K45292">
        <v>4</v>
      </c>
      <c r="L45292">
        <v>32</v>
      </c>
      <c r="M45292" t="s">
        <v>196</v>
      </c>
    </row>
    <row r="45293" spans="1:13" hidden="1" x14ac:dyDescent="0.25">
      <c r="A45293" s="4">
        <v>41116</v>
      </c>
      <c r="B45293" s="17">
        <v>0</v>
      </c>
      <c r="C45293">
        <v>64002.18</v>
      </c>
      <c r="D45293">
        <v>63883.64</v>
      </c>
      <c r="E45293">
        <v>0</v>
      </c>
      <c r="F45293">
        <v>0</v>
      </c>
      <c r="G45293" s="4">
        <v>43010</v>
      </c>
      <c r="H45293">
        <v>1284</v>
      </c>
      <c r="I45293">
        <v>0</v>
      </c>
      <c r="J45293">
        <v>0</v>
      </c>
      <c r="K45293">
        <v>0</v>
      </c>
      <c r="L45293">
        <v>24</v>
      </c>
      <c r="M45293" t="s">
        <v>208</v>
      </c>
    </row>
    <row r="45294" spans="1:13" hidden="1" x14ac:dyDescent="0.25">
      <c r="A45294" s="4">
        <v>41116</v>
      </c>
      <c r="B45294" s="17">
        <v>50</v>
      </c>
      <c r="C45294">
        <v>56907.76</v>
      </c>
      <c r="D45294">
        <v>56743.98</v>
      </c>
      <c r="E45294">
        <v>9.25</v>
      </c>
      <c r="F45294">
        <v>9.25</v>
      </c>
      <c r="G45294" s="4">
        <v>43467</v>
      </c>
      <c r="H45294">
        <v>1588</v>
      </c>
      <c r="I45294">
        <v>9.25</v>
      </c>
      <c r="J45294">
        <v>9.25</v>
      </c>
      <c r="K45294">
        <v>3</v>
      </c>
      <c r="L45294">
        <v>29</v>
      </c>
      <c r="M45294" t="s">
        <v>168</v>
      </c>
    </row>
    <row r="45295" spans="1:13" hidden="1" x14ac:dyDescent="0.25">
      <c r="A45295" s="4">
        <v>41116</v>
      </c>
      <c r="B45295" s="17">
        <v>50</v>
      </c>
      <c r="C45295">
        <v>67126.259999999995</v>
      </c>
      <c r="D45295">
        <v>67013.73</v>
      </c>
      <c r="E45295">
        <v>8.94</v>
      </c>
      <c r="F45295">
        <v>8.94</v>
      </c>
      <c r="G45295" s="4">
        <v>42828</v>
      </c>
      <c r="H45295">
        <v>1159</v>
      </c>
      <c r="I45295">
        <v>8.94</v>
      </c>
      <c r="J45295">
        <v>8.94</v>
      </c>
      <c r="K45295">
        <v>2</v>
      </c>
      <c r="L45295">
        <v>22</v>
      </c>
      <c r="M45295" t="s">
        <v>192</v>
      </c>
    </row>
    <row r="45296" spans="1:13" hidden="1" x14ac:dyDescent="0.25">
      <c r="A45296" s="4">
        <v>41116</v>
      </c>
      <c r="B45296" s="17">
        <v>135</v>
      </c>
      <c r="C45296">
        <v>51637.71</v>
      </c>
      <c r="D45296">
        <v>51396.22</v>
      </c>
      <c r="E45296">
        <v>9.31</v>
      </c>
      <c r="F45296">
        <v>9.3800000000000008</v>
      </c>
      <c r="G45296" s="4">
        <v>43832</v>
      </c>
      <c r="H45296">
        <v>1836</v>
      </c>
      <c r="I45296">
        <v>9.4</v>
      </c>
      <c r="J45296">
        <v>9.31</v>
      </c>
      <c r="K45296">
        <v>5</v>
      </c>
      <c r="L45296">
        <v>30</v>
      </c>
      <c r="M45296" t="s">
        <v>179</v>
      </c>
    </row>
    <row r="45297" spans="1:13" hidden="1" x14ac:dyDescent="0.25">
      <c r="A45297" s="4">
        <v>41116</v>
      </c>
      <c r="B45297" s="17">
        <v>5</v>
      </c>
      <c r="C45297">
        <v>65547.509999999995</v>
      </c>
      <c r="D45297">
        <v>65432.05</v>
      </c>
      <c r="E45297">
        <v>9.01</v>
      </c>
      <c r="F45297">
        <v>9.01</v>
      </c>
      <c r="G45297" s="4">
        <v>42919</v>
      </c>
      <c r="H45297">
        <v>1220</v>
      </c>
      <c r="I45297">
        <v>9.01</v>
      </c>
      <c r="J45297">
        <v>9.01</v>
      </c>
      <c r="K45297">
        <v>1</v>
      </c>
      <c r="L45297">
        <v>23</v>
      </c>
      <c r="M45297" t="s">
        <v>207</v>
      </c>
    </row>
    <row r="45298" spans="1:13" hidden="1" x14ac:dyDescent="0.25">
      <c r="A45298" s="4">
        <v>41116</v>
      </c>
      <c r="B45298" s="17">
        <v>0</v>
      </c>
      <c r="C45298">
        <v>70241.59</v>
      </c>
      <c r="D45298">
        <v>70133.64</v>
      </c>
      <c r="E45298">
        <v>0</v>
      </c>
      <c r="F45298">
        <v>0</v>
      </c>
      <c r="G45298" s="4">
        <v>42646</v>
      </c>
      <c r="H45298">
        <v>1036</v>
      </c>
      <c r="I45298">
        <v>0</v>
      </c>
      <c r="J45298">
        <v>0</v>
      </c>
      <c r="K45298">
        <v>0</v>
      </c>
      <c r="L45298">
        <v>20</v>
      </c>
      <c r="M45298" t="s">
        <v>202</v>
      </c>
    </row>
    <row r="45299" spans="1:13" hidden="1" x14ac:dyDescent="0.25">
      <c r="A45299" s="4">
        <v>41116</v>
      </c>
      <c r="B45299" s="17">
        <v>55</v>
      </c>
      <c r="C45299">
        <v>77156.67</v>
      </c>
      <c r="D45299">
        <v>77045.64</v>
      </c>
      <c r="E45299">
        <v>8.5500000000000007</v>
      </c>
      <c r="F45299">
        <v>8.5500000000000007</v>
      </c>
      <c r="G45299" s="4">
        <v>42278</v>
      </c>
      <c r="H45299">
        <v>788</v>
      </c>
      <c r="I45299">
        <v>8.5500000000000007</v>
      </c>
      <c r="J45299">
        <v>8.5500000000000007</v>
      </c>
      <c r="K45299">
        <v>7</v>
      </c>
      <c r="L45299">
        <v>16</v>
      </c>
      <c r="M45299" t="s">
        <v>187</v>
      </c>
    </row>
    <row r="45300" spans="1:13" hidden="1" x14ac:dyDescent="0.25">
      <c r="A45300" s="4">
        <v>41116</v>
      </c>
      <c r="B45300" s="17">
        <v>300</v>
      </c>
      <c r="C45300">
        <v>73698.06</v>
      </c>
      <c r="D45300">
        <v>73585.899999999994</v>
      </c>
      <c r="E45300">
        <v>8.65</v>
      </c>
      <c r="F45300">
        <v>8.65</v>
      </c>
      <c r="G45300" s="4">
        <v>42461</v>
      </c>
      <c r="H45300">
        <v>908</v>
      </c>
      <c r="I45300">
        <v>8.65</v>
      </c>
      <c r="J45300">
        <v>8.65</v>
      </c>
      <c r="K45300">
        <v>1</v>
      </c>
      <c r="L45300">
        <v>18</v>
      </c>
      <c r="M45300" t="s">
        <v>201</v>
      </c>
    </row>
    <row r="45301" spans="1:13" hidden="1" x14ac:dyDescent="0.25">
      <c r="A45301" s="4">
        <v>41116</v>
      </c>
      <c r="B45301" s="17">
        <v>1604</v>
      </c>
      <c r="C45301">
        <v>38407.89</v>
      </c>
      <c r="D45301">
        <v>38337.64</v>
      </c>
      <c r="E45301">
        <v>9.6199999999999992</v>
      </c>
      <c r="F45301">
        <v>9.66</v>
      </c>
      <c r="G45301" s="4">
        <v>44928</v>
      </c>
      <c r="H45301">
        <v>2579</v>
      </c>
      <c r="I45301">
        <v>9.66</v>
      </c>
      <c r="J45301">
        <v>9.61</v>
      </c>
      <c r="K45301">
        <v>9</v>
      </c>
      <c r="L45301">
        <v>35</v>
      </c>
      <c r="M45301" t="s">
        <v>195</v>
      </c>
    </row>
    <row r="45302" spans="1:13" hidden="1" x14ac:dyDescent="0.25">
      <c r="A45302" s="4">
        <v>41116</v>
      </c>
      <c r="B45302" s="17">
        <v>1100</v>
      </c>
      <c r="C45302">
        <v>71997.33</v>
      </c>
      <c r="D45302">
        <v>71864.88</v>
      </c>
      <c r="E45302">
        <v>8.7100000000000009</v>
      </c>
      <c r="F45302">
        <v>8.77</v>
      </c>
      <c r="G45302" s="4">
        <v>42552</v>
      </c>
      <c r="H45302">
        <v>971</v>
      </c>
      <c r="I45302">
        <v>8.77</v>
      </c>
      <c r="J45302">
        <v>8.7100000000000009</v>
      </c>
      <c r="K45302">
        <v>3</v>
      </c>
      <c r="L45302">
        <v>19</v>
      </c>
      <c r="M45302" t="s">
        <v>186</v>
      </c>
    </row>
    <row r="45303" spans="1:13" hidden="1" x14ac:dyDescent="0.25">
      <c r="A45303" s="4">
        <v>41116</v>
      </c>
      <c r="B45303" s="17">
        <v>2725</v>
      </c>
      <c r="C45303">
        <v>42276.01</v>
      </c>
      <c r="D45303">
        <v>42206.239999999998</v>
      </c>
      <c r="E45303">
        <v>9.6</v>
      </c>
      <c r="F45303">
        <v>9.61</v>
      </c>
      <c r="G45303" s="4">
        <v>44564</v>
      </c>
      <c r="H45303">
        <v>2330</v>
      </c>
      <c r="I45303">
        <v>9.61</v>
      </c>
      <c r="J45303">
        <v>9.6</v>
      </c>
      <c r="K45303">
        <v>4</v>
      </c>
      <c r="L45303">
        <v>34</v>
      </c>
      <c r="M45303" t="s">
        <v>145</v>
      </c>
    </row>
    <row r="45304" spans="1:13" hidden="1" x14ac:dyDescent="0.25">
      <c r="A45304" s="4">
        <v>41116</v>
      </c>
      <c r="B45304" s="17">
        <v>0</v>
      </c>
      <c r="C45304">
        <v>79010.23</v>
      </c>
      <c r="D45304">
        <v>78843.92</v>
      </c>
      <c r="E45304">
        <v>0</v>
      </c>
      <c r="F45304">
        <v>0</v>
      </c>
      <c r="G45304" s="4">
        <v>42186</v>
      </c>
      <c r="H45304">
        <v>724</v>
      </c>
      <c r="I45304">
        <v>0</v>
      </c>
      <c r="J45304">
        <v>0</v>
      </c>
      <c r="K45304">
        <v>0</v>
      </c>
      <c r="L45304">
        <v>15</v>
      </c>
      <c r="M45304" t="s">
        <v>171</v>
      </c>
    </row>
    <row r="45305" spans="1:13" hidden="1" x14ac:dyDescent="0.25">
      <c r="A45305" s="4">
        <v>41116</v>
      </c>
      <c r="B45305" s="17">
        <v>0</v>
      </c>
      <c r="C45305">
        <v>84413</v>
      </c>
      <c r="D45305">
        <v>84325.37</v>
      </c>
      <c r="E45305">
        <v>0</v>
      </c>
      <c r="F45305">
        <v>0</v>
      </c>
      <c r="G45305" s="4">
        <v>41913</v>
      </c>
      <c r="H45305">
        <v>540</v>
      </c>
      <c r="I45305">
        <v>0</v>
      </c>
      <c r="J45305">
        <v>0</v>
      </c>
      <c r="K45305">
        <v>0</v>
      </c>
      <c r="L45305">
        <v>12</v>
      </c>
      <c r="M45305" t="s">
        <v>176</v>
      </c>
    </row>
    <row r="45306" spans="1:13" hidden="1" x14ac:dyDescent="0.25">
      <c r="A45306" s="4">
        <v>41116</v>
      </c>
      <c r="B45306" s="17">
        <v>10</v>
      </c>
      <c r="C45306">
        <v>80747.72</v>
      </c>
      <c r="D45306">
        <v>80569.67</v>
      </c>
      <c r="E45306">
        <v>8.32</v>
      </c>
      <c r="F45306">
        <v>8.4</v>
      </c>
      <c r="G45306" s="4">
        <v>42095</v>
      </c>
      <c r="H45306">
        <v>663</v>
      </c>
      <c r="I45306">
        <v>8.4</v>
      </c>
      <c r="J45306">
        <v>8.32</v>
      </c>
      <c r="K45306">
        <v>2</v>
      </c>
      <c r="L45306">
        <v>14</v>
      </c>
      <c r="M45306" t="s">
        <v>169</v>
      </c>
    </row>
    <row r="45307" spans="1:13" hidden="1" x14ac:dyDescent="0.25">
      <c r="A45307" s="4">
        <v>41116</v>
      </c>
      <c r="B45307" s="17">
        <v>3290</v>
      </c>
      <c r="C45307">
        <v>98071.13</v>
      </c>
      <c r="D45307">
        <v>98067.41</v>
      </c>
      <c r="E45307">
        <v>7.51</v>
      </c>
      <c r="F45307">
        <v>7.5</v>
      </c>
      <c r="G45307" s="4">
        <v>41214</v>
      </c>
      <c r="H45307">
        <v>68</v>
      </c>
      <c r="I45307">
        <v>7.51</v>
      </c>
      <c r="J45307">
        <v>7.5</v>
      </c>
      <c r="K45307">
        <v>7</v>
      </c>
      <c r="L45307">
        <v>4</v>
      </c>
      <c r="M45307" t="s">
        <v>219</v>
      </c>
    </row>
    <row r="45308" spans="1:13" hidden="1" x14ac:dyDescent="0.25">
      <c r="A45308" s="4">
        <v>41116</v>
      </c>
      <c r="B45308" s="17">
        <v>850</v>
      </c>
      <c r="C45308">
        <v>62563.97</v>
      </c>
      <c r="D45308">
        <v>62442.68</v>
      </c>
      <c r="E45308">
        <v>9.0500000000000007</v>
      </c>
      <c r="F45308">
        <v>9.09</v>
      </c>
      <c r="G45308" s="4">
        <v>43102</v>
      </c>
      <c r="H45308">
        <v>1343</v>
      </c>
      <c r="I45308">
        <v>9.09</v>
      </c>
      <c r="J45308">
        <v>9.02</v>
      </c>
      <c r="K45308">
        <v>29</v>
      </c>
      <c r="L45308">
        <v>25</v>
      </c>
      <c r="M45308" t="s">
        <v>150</v>
      </c>
    </row>
    <row r="45309" spans="1:13" hidden="1" x14ac:dyDescent="0.25">
      <c r="A45309" s="4">
        <v>41116</v>
      </c>
      <c r="B45309" s="17">
        <v>1810</v>
      </c>
      <c r="C45309">
        <v>91871.21</v>
      </c>
      <c r="D45309">
        <v>91799.45</v>
      </c>
      <c r="E45309">
        <v>7.48</v>
      </c>
      <c r="F45309">
        <v>7.53</v>
      </c>
      <c r="G45309" s="4">
        <v>41548</v>
      </c>
      <c r="H45309">
        <v>292</v>
      </c>
      <c r="I45309">
        <v>7.53</v>
      </c>
      <c r="J45309">
        <v>7.48</v>
      </c>
      <c r="K45309">
        <v>28</v>
      </c>
      <c r="L45309">
        <v>8</v>
      </c>
      <c r="M45309" t="s">
        <v>156</v>
      </c>
    </row>
    <row r="45310" spans="1:13" hidden="1" x14ac:dyDescent="0.25">
      <c r="A45310" s="4">
        <v>41116</v>
      </c>
      <c r="B45310" s="17">
        <v>4080</v>
      </c>
      <c r="C45310">
        <v>99198.65</v>
      </c>
      <c r="D45310">
        <v>99198.51</v>
      </c>
      <c r="E45310">
        <v>7.79</v>
      </c>
      <c r="F45310">
        <v>7.79</v>
      </c>
      <c r="G45310" s="4">
        <v>41155</v>
      </c>
      <c r="H45310">
        <v>27</v>
      </c>
      <c r="I45310">
        <v>7.8</v>
      </c>
      <c r="J45310">
        <v>7.79</v>
      </c>
      <c r="K45310">
        <v>6</v>
      </c>
      <c r="L45310">
        <v>2</v>
      </c>
      <c r="M45310" t="s">
        <v>218</v>
      </c>
    </row>
    <row r="45311" spans="1:13" hidden="1" x14ac:dyDescent="0.25">
      <c r="A45311" s="4">
        <v>41116</v>
      </c>
      <c r="B45311" s="17">
        <v>3647</v>
      </c>
      <c r="C45311">
        <v>46670.33</v>
      </c>
      <c r="D45311">
        <v>46565.8</v>
      </c>
      <c r="E45311">
        <v>9.5</v>
      </c>
      <c r="F45311">
        <v>9.5500000000000007</v>
      </c>
      <c r="G45311" s="4">
        <v>44200</v>
      </c>
      <c r="H45311">
        <v>2083</v>
      </c>
      <c r="I45311">
        <v>9.5500000000000007</v>
      </c>
      <c r="J45311">
        <v>9.4499999999999993</v>
      </c>
      <c r="K45311">
        <v>103</v>
      </c>
      <c r="L45311">
        <v>33</v>
      </c>
      <c r="M45311" t="s">
        <v>178</v>
      </c>
    </row>
    <row r="45312" spans="1:13" hidden="1" x14ac:dyDescent="0.25">
      <c r="A45312" s="4">
        <v>41116</v>
      </c>
      <c r="B45312" s="17">
        <v>9010</v>
      </c>
      <c r="C45312">
        <v>99881</v>
      </c>
      <c r="D45312">
        <v>99880.12</v>
      </c>
      <c r="E45312">
        <v>7.85</v>
      </c>
      <c r="F45312">
        <v>7.8</v>
      </c>
      <c r="G45312" s="4">
        <v>41122</v>
      </c>
      <c r="H45312">
        <v>4</v>
      </c>
      <c r="I45312">
        <v>7.85</v>
      </c>
      <c r="J45312">
        <v>7.8</v>
      </c>
      <c r="K45312">
        <v>4</v>
      </c>
      <c r="L45312">
        <v>1</v>
      </c>
      <c r="M45312" t="s">
        <v>217</v>
      </c>
    </row>
    <row r="45313" spans="1:13" hidden="1" x14ac:dyDescent="0.25">
      <c r="A45313" s="4">
        <v>41116</v>
      </c>
      <c r="B45313" s="17">
        <v>16970</v>
      </c>
      <c r="C45313">
        <v>86331.04</v>
      </c>
      <c r="D45313">
        <v>86224.28</v>
      </c>
      <c r="E45313">
        <v>7.97</v>
      </c>
      <c r="F45313">
        <v>8.0500000000000007</v>
      </c>
      <c r="G45313" s="4">
        <v>41821</v>
      </c>
      <c r="H45313">
        <v>475</v>
      </c>
      <c r="I45313">
        <v>8.0500000000000007</v>
      </c>
      <c r="J45313">
        <v>7.95</v>
      </c>
      <c r="K45313">
        <v>173</v>
      </c>
      <c r="L45313">
        <v>11</v>
      </c>
      <c r="M45313" t="s">
        <v>175</v>
      </c>
    </row>
    <row r="45314" spans="1:13" hidden="1" x14ac:dyDescent="0.25">
      <c r="A45314" s="4">
        <v>41116</v>
      </c>
      <c r="B45314" s="17">
        <v>58148</v>
      </c>
      <c r="C45314">
        <v>95443.11</v>
      </c>
      <c r="D45314">
        <v>95411.38</v>
      </c>
      <c r="E45314">
        <v>7.25</v>
      </c>
      <c r="F45314">
        <v>7.31</v>
      </c>
      <c r="G45314" s="4">
        <v>41365</v>
      </c>
      <c r="H45314">
        <v>164</v>
      </c>
      <c r="I45314">
        <v>7.31</v>
      </c>
      <c r="J45314">
        <v>7.25</v>
      </c>
      <c r="K45314">
        <v>74</v>
      </c>
      <c r="L45314">
        <v>6</v>
      </c>
      <c r="M45314" t="s">
        <v>161</v>
      </c>
    </row>
    <row r="45315" spans="1:13" hidden="1" x14ac:dyDescent="0.25">
      <c r="A45315" s="4">
        <v>41116</v>
      </c>
      <c r="B45315" s="17">
        <v>6246</v>
      </c>
      <c r="C45315">
        <v>88126.54</v>
      </c>
      <c r="D45315">
        <v>88030.83</v>
      </c>
      <c r="E45315">
        <v>7.84</v>
      </c>
      <c r="F45315">
        <v>7.91</v>
      </c>
      <c r="G45315" s="4">
        <v>41730</v>
      </c>
      <c r="H45315">
        <v>414</v>
      </c>
      <c r="I45315">
        <v>7.91</v>
      </c>
      <c r="J45315">
        <v>7.83</v>
      </c>
      <c r="K45315">
        <v>41</v>
      </c>
      <c r="L45315">
        <v>10</v>
      </c>
      <c r="M45315" t="s">
        <v>170</v>
      </c>
    </row>
    <row r="45316" spans="1:13" hidden="1" x14ac:dyDescent="0.25">
      <c r="A45316" s="4">
        <v>41116</v>
      </c>
      <c r="B45316" s="17">
        <v>78365</v>
      </c>
      <c r="C45316">
        <v>75384.149999999994</v>
      </c>
      <c r="D45316">
        <v>75291.09</v>
      </c>
      <c r="E45316">
        <v>8.59</v>
      </c>
      <c r="F45316">
        <v>8.65</v>
      </c>
      <c r="G45316" s="4">
        <v>42373</v>
      </c>
      <c r="H45316">
        <v>848</v>
      </c>
      <c r="I45316">
        <v>8.66</v>
      </c>
      <c r="J45316">
        <v>8.5500000000000007</v>
      </c>
      <c r="K45316">
        <v>697</v>
      </c>
      <c r="L45316">
        <v>17</v>
      </c>
      <c r="M45316" t="s">
        <v>122</v>
      </c>
    </row>
    <row r="45317" spans="1:13" hidden="1" x14ac:dyDescent="0.25">
      <c r="A45317" s="4">
        <v>41116</v>
      </c>
      <c r="B45317" s="17">
        <v>117187</v>
      </c>
      <c r="C45317">
        <v>68656.14</v>
      </c>
      <c r="D45317">
        <v>68519.38</v>
      </c>
      <c r="E45317">
        <v>8.9</v>
      </c>
      <c r="F45317">
        <v>8.9499999999999993</v>
      </c>
      <c r="G45317" s="4">
        <v>42737</v>
      </c>
      <c r="H45317">
        <v>1097</v>
      </c>
      <c r="I45317">
        <v>8.9499999999999993</v>
      </c>
      <c r="J45317">
        <v>8.83</v>
      </c>
      <c r="K45317">
        <v>1359</v>
      </c>
      <c r="L45317">
        <v>21</v>
      </c>
      <c r="M45317" t="s">
        <v>119</v>
      </c>
    </row>
    <row r="45318" spans="1:13" hidden="1" x14ac:dyDescent="0.25">
      <c r="A45318" s="4">
        <v>41116</v>
      </c>
      <c r="B45318" s="17">
        <v>27770</v>
      </c>
      <c r="C45318">
        <v>98666.5</v>
      </c>
      <c r="D45318">
        <v>98666.6</v>
      </c>
      <c r="E45318">
        <v>7.63</v>
      </c>
      <c r="F45318">
        <v>7.63</v>
      </c>
      <c r="G45318" s="4">
        <v>41183</v>
      </c>
      <c r="H45318">
        <v>46</v>
      </c>
      <c r="I45318">
        <v>7.64</v>
      </c>
      <c r="J45318">
        <v>7.63</v>
      </c>
      <c r="K45318">
        <v>15</v>
      </c>
      <c r="L45318">
        <v>3</v>
      </c>
      <c r="M45318" t="s">
        <v>151</v>
      </c>
    </row>
    <row r="45319" spans="1:13" hidden="1" x14ac:dyDescent="0.25">
      <c r="A45319" s="4">
        <v>41116</v>
      </c>
      <c r="B45319" s="17">
        <v>62338</v>
      </c>
      <c r="C45319">
        <v>82564.84</v>
      </c>
      <c r="D45319">
        <v>82454.41</v>
      </c>
      <c r="E45319">
        <v>8.18</v>
      </c>
      <c r="F45319">
        <v>8.25</v>
      </c>
      <c r="G45319" s="4">
        <v>42006</v>
      </c>
      <c r="H45319">
        <v>602</v>
      </c>
      <c r="I45319">
        <v>8.26</v>
      </c>
      <c r="J45319">
        <v>8.16</v>
      </c>
      <c r="K45319">
        <v>849</v>
      </c>
      <c r="L45319">
        <v>13</v>
      </c>
      <c r="M45319" t="s">
        <v>131</v>
      </c>
    </row>
    <row r="45320" spans="1:13" hidden="1" x14ac:dyDescent="0.25">
      <c r="A45320" s="4">
        <v>41116</v>
      </c>
      <c r="B45320" s="17">
        <v>70021</v>
      </c>
      <c r="C45320">
        <v>93755.37</v>
      </c>
      <c r="D45320">
        <v>93713.44</v>
      </c>
      <c r="E45320">
        <v>7.29</v>
      </c>
      <c r="F45320">
        <v>7.36</v>
      </c>
      <c r="G45320" s="4">
        <v>41456</v>
      </c>
      <c r="H45320">
        <v>227</v>
      </c>
      <c r="I45320">
        <v>7.36</v>
      </c>
      <c r="J45320">
        <v>7.29</v>
      </c>
      <c r="K45320">
        <v>211</v>
      </c>
      <c r="L45320">
        <v>7</v>
      </c>
      <c r="M45320" t="s">
        <v>162</v>
      </c>
    </row>
    <row r="45321" spans="1:13" hidden="1" x14ac:dyDescent="0.25">
      <c r="A45321" s="4">
        <v>41116</v>
      </c>
      <c r="B45321" s="17">
        <v>403877</v>
      </c>
      <c r="C45321">
        <v>89955.09</v>
      </c>
      <c r="D45321">
        <v>89870.82</v>
      </c>
      <c r="E45321">
        <v>7.68</v>
      </c>
      <c r="F45321">
        <v>7.75</v>
      </c>
      <c r="G45321" s="4">
        <v>41641</v>
      </c>
      <c r="H45321">
        <v>353</v>
      </c>
      <c r="I45321">
        <v>7.77</v>
      </c>
      <c r="J45321">
        <v>7.67</v>
      </c>
      <c r="K45321">
        <v>1785</v>
      </c>
      <c r="L45321">
        <v>9</v>
      </c>
      <c r="M45321" t="s">
        <v>130</v>
      </c>
    </row>
    <row r="45322" spans="1:13" hidden="1" x14ac:dyDescent="0.25">
      <c r="A45322" s="4">
        <v>41116</v>
      </c>
      <c r="B45322" s="17">
        <v>152305</v>
      </c>
      <c r="C45322">
        <v>97003.95</v>
      </c>
      <c r="D45322">
        <v>96994.5</v>
      </c>
      <c r="E45322">
        <v>7.35</v>
      </c>
      <c r="F45322">
        <v>7.38</v>
      </c>
      <c r="G45322" s="4">
        <v>41276</v>
      </c>
      <c r="H45322">
        <v>105</v>
      </c>
      <c r="I45322">
        <v>7.39</v>
      </c>
      <c r="J45322">
        <v>7.35</v>
      </c>
      <c r="K45322">
        <v>221</v>
      </c>
      <c r="L45322">
        <v>5</v>
      </c>
      <c r="M45322" t="s">
        <v>121</v>
      </c>
    </row>
    <row r="45323" spans="1:13" hidden="1" x14ac:dyDescent="0.25">
      <c r="A45323" s="4">
        <v>41117</v>
      </c>
      <c r="B45323" s="17">
        <v>0</v>
      </c>
      <c r="C45323">
        <v>31901.97</v>
      </c>
      <c r="D45323">
        <v>31191.97</v>
      </c>
      <c r="E45323">
        <v>0</v>
      </c>
      <c r="F45323">
        <v>0</v>
      </c>
      <c r="G45323" s="4">
        <v>45659</v>
      </c>
      <c r="H45323">
        <v>3073</v>
      </c>
      <c r="I45323">
        <v>0</v>
      </c>
      <c r="J45323">
        <v>0</v>
      </c>
      <c r="K45323">
        <v>0</v>
      </c>
      <c r="L45323">
        <v>37</v>
      </c>
      <c r="M45323" t="s">
        <v>189</v>
      </c>
    </row>
    <row r="45324" spans="1:13" hidden="1" x14ac:dyDescent="0.25">
      <c r="A45324" s="4">
        <v>41117</v>
      </c>
      <c r="B45324" s="17">
        <v>0</v>
      </c>
      <c r="C45324">
        <v>35009.300000000003</v>
      </c>
      <c r="D45324">
        <v>34293.08</v>
      </c>
      <c r="E45324">
        <v>0</v>
      </c>
      <c r="F45324">
        <v>0</v>
      </c>
      <c r="G45324" s="4">
        <v>45293</v>
      </c>
      <c r="H45324">
        <v>2824</v>
      </c>
      <c r="I45324">
        <v>0</v>
      </c>
      <c r="J45324">
        <v>0</v>
      </c>
      <c r="K45324">
        <v>0</v>
      </c>
      <c r="L45324">
        <v>36</v>
      </c>
      <c r="M45324" t="s">
        <v>194</v>
      </c>
    </row>
    <row r="45325" spans="1:13" hidden="1" x14ac:dyDescent="0.25">
      <c r="A45325" s="4">
        <v>41117</v>
      </c>
      <c r="B45325" s="17">
        <v>0</v>
      </c>
      <c r="C45325">
        <v>48919.08</v>
      </c>
      <c r="D45325">
        <v>48232.79</v>
      </c>
      <c r="E45325">
        <v>0</v>
      </c>
      <c r="F45325">
        <v>0</v>
      </c>
      <c r="G45325" s="4">
        <v>44013</v>
      </c>
      <c r="H45325">
        <v>1958</v>
      </c>
      <c r="I45325">
        <v>0</v>
      </c>
      <c r="J45325">
        <v>0</v>
      </c>
      <c r="K45325">
        <v>0</v>
      </c>
      <c r="L45325">
        <v>31</v>
      </c>
      <c r="M45325" t="s">
        <v>211</v>
      </c>
    </row>
    <row r="45326" spans="1:13" hidden="1" x14ac:dyDescent="0.25">
      <c r="A45326" s="4">
        <v>41117</v>
      </c>
      <c r="B45326" s="17">
        <v>0</v>
      </c>
      <c r="C45326">
        <v>58124.51</v>
      </c>
      <c r="D45326">
        <v>57674.23</v>
      </c>
      <c r="E45326">
        <v>0</v>
      </c>
      <c r="F45326">
        <v>0</v>
      </c>
      <c r="G45326" s="4">
        <v>43374</v>
      </c>
      <c r="H45326">
        <v>1528</v>
      </c>
      <c r="I45326">
        <v>0</v>
      </c>
      <c r="J45326">
        <v>0</v>
      </c>
      <c r="K45326">
        <v>0</v>
      </c>
      <c r="L45326">
        <v>28</v>
      </c>
      <c r="M45326" t="s">
        <v>216</v>
      </c>
    </row>
    <row r="45327" spans="1:13" hidden="1" x14ac:dyDescent="0.25">
      <c r="A45327" s="4">
        <v>41117</v>
      </c>
      <c r="B45327" s="17">
        <v>0</v>
      </c>
      <c r="C45327">
        <v>59565.89</v>
      </c>
      <c r="D45327">
        <v>59091.4</v>
      </c>
      <c r="E45327">
        <v>0</v>
      </c>
      <c r="F45327">
        <v>0</v>
      </c>
      <c r="G45327" s="4">
        <v>43283</v>
      </c>
      <c r="H45327">
        <v>1465</v>
      </c>
      <c r="I45327">
        <v>0</v>
      </c>
      <c r="J45327">
        <v>0</v>
      </c>
      <c r="K45327">
        <v>0</v>
      </c>
      <c r="L45327">
        <v>27</v>
      </c>
      <c r="M45327" t="s">
        <v>212</v>
      </c>
    </row>
    <row r="45328" spans="1:13" hidden="1" x14ac:dyDescent="0.25">
      <c r="A45328" s="4">
        <v>41117</v>
      </c>
      <c r="B45328" s="17">
        <v>0</v>
      </c>
      <c r="C45328">
        <v>61020.31</v>
      </c>
      <c r="D45328">
        <v>60523.3</v>
      </c>
      <c r="E45328">
        <v>0</v>
      </c>
      <c r="F45328">
        <v>0</v>
      </c>
      <c r="G45328" s="4">
        <v>43192</v>
      </c>
      <c r="H45328">
        <v>1402</v>
      </c>
      <c r="I45328">
        <v>0</v>
      </c>
      <c r="J45328">
        <v>0</v>
      </c>
      <c r="K45328">
        <v>0</v>
      </c>
      <c r="L45328">
        <v>26</v>
      </c>
      <c r="M45328" t="s">
        <v>213</v>
      </c>
    </row>
    <row r="45329" spans="1:13" hidden="1" x14ac:dyDescent="0.25">
      <c r="A45329" s="4">
        <v>41117</v>
      </c>
      <c r="B45329" s="17">
        <v>5</v>
      </c>
      <c r="C45329">
        <v>47650.78</v>
      </c>
      <c r="D45329">
        <v>46880.639999999999</v>
      </c>
      <c r="E45329">
        <v>9.74</v>
      </c>
      <c r="F45329">
        <v>9.74</v>
      </c>
      <c r="G45329" s="4">
        <v>44105</v>
      </c>
      <c r="H45329">
        <v>2022</v>
      </c>
      <c r="I45329">
        <v>9.74</v>
      </c>
      <c r="J45329">
        <v>9.74</v>
      </c>
      <c r="K45329">
        <v>1</v>
      </c>
      <c r="L45329">
        <v>32</v>
      </c>
      <c r="M45329" t="s">
        <v>196</v>
      </c>
    </row>
    <row r="45330" spans="1:13" hidden="1" x14ac:dyDescent="0.25">
      <c r="A45330" s="4">
        <v>41117</v>
      </c>
      <c r="B45330" s="17">
        <v>0</v>
      </c>
      <c r="C45330">
        <v>63902.7</v>
      </c>
      <c r="D45330">
        <v>63309.47</v>
      </c>
      <c r="E45330">
        <v>0</v>
      </c>
      <c r="F45330">
        <v>0</v>
      </c>
      <c r="G45330" s="4">
        <v>43010</v>
      </c>
      <c r="H45330">
        <v>1283</v>
      </c>
      <c r="I45330">
        <v>0</v>
      </c>
      <c r="J45330">
        <v>0</v>
      </c>
      <c r="K45330">
        <v>0</v>
      </c>
      <c r="L45330">
        <v>24</v>
      </c>
      <c r="M45330" t="s">
        <v>208</v>
      </c>
    </row>
    <row r="45331" spans="1:13" hidden="1" x14ac:dyDescent="0.25">
      <c r="A45331" s="4">
        <v>41117</v>
      </c>
      <c r="B45331" s="17">
        <v>280</v>
      </c>
      <c r="C45331">
        <v>56760.91</v>
      </c>
      <c r="D45331">
        <v>56333.46</v>
      </c>
      <c r="E45331">
        <v>9.33</v>
      </c>
      <c r="F45331">
        <v>9.3800000000000008</v>
      </c>
      <c r="G45331" s="4">
        <v>43467</v>
      </c>
      <c r="H45331">
        <v>1587</v>
      </c>
      <c r="I45331">
        <v>9.3800000000000008</v>
      </c>
      <c r="J45331">
        <v>9.33</v>
      </c>
      <c r="K45331">
        <v>2</v>
      </c>
      <c r="L45331">
        <v>29</v>
      </c>
      <c r="M45331" t="s">
        <v>168</v>
      </c>
    </row>
    <row r="45332" spans="1:13" hidden="1" x14ac:dyDescent="0.25">
      <c r="A45332" s="4">
        <v>41117</v>
      </c>
      <c r="B45332" s="17">
        <v>185</v>
      </c>
      <c r="C45332">
        <v>67033.73</v>
      </c>
      <c r="D45332">
        <v>66379.399999999994</v>
      </c>
      <c r="E45332">
        <v>9.0500000000000007</v>
      </c>
      <c r="F45332">
        <v>9.17</v>
      </c>
      <c r="G45332" s="4">
        <v>42828</v>
      </c>
      <c r="H45332">
        <v>1158</v>
      </c>
      <c r="I45332">
        <v>9.17</v>
      </c>
      <c r="J45332">
        <v>9.0500000000000007</v>
      </c>
      <c r="K45332">
        <v>2</v>
      </c>
      <c r="L45332">
        <v>22</v>
      </c>
      <c r="M45332" t="s">
        <v>192</v>
      </c>
    </row>
    <row r="45333" spans="1:13" hidden="1" x14ac:dyDescent="0.25">
      <c r="A45333" s="4">
        <v>41117</v>
      </c>
      <c r="B45333" s="17">
        <v>5</v>
      </c>
      <c r="C45333">
        <v>51411.56</v>
      </c>
      <c r="D45333">
        <v>50895.54</v>
      </c>
      <c r="E45333">
        <v>9.5500000000000007</v>
      </c>
      <c r="F45333">
        <v>9.5500000000000007</v>
      </c>
      <c r="G45333" s="4">
        <v>43832</v>
      </c>
      <c r="H45333">
        <v>1835</v>
      </c>
      <c r="I45333">
        <v>9.5500000000000007</v>
      </c>
      <c r="J45333">
        <v>9.5500000000000007</v>
      </c>
      <c r="K45333">
        <v>1</v>
      </c>
      <c r="L45333">
        <v>30</v>
      </c>
      <c r="M45333" t="s">
        <v>179</v>
      </c>
    </row>
    <row r="45334" spans="1:13" hidden="1" x14ac:dyDescent="0.25">
      <c r="A45334" s="4">
        <v>41117</v>
      </c>
      <c r="B45334" s="17">
        <v>505</v>
      </c>
      <c r="C45334">
        <v>65451.57</v>
      </c>
      <c r="D45334">
        <v>64780.21</v>
      </c>
      <c r="E45334">
        <v>9.06</v>
      </c>
      <c r="F45334">
        <v>9.24</v>
      </c>
      <c r="G45334" s="4">
        <v>42919</v>
      </c>
      <c r="H45334">
        <v>1219</v>
      </c>
      <c r="I45334">
        <v>9.24</v>
      </c>
      <c r="J45334">
        <v>9.06</v>
      </c>
      <c r="K45334">
        <v>2</v>
      </c>
      <c r="L45334">
        <v>23</v>
      </c>
      <c r="M45334" t="s">
        <v>207</v>
      </c>
    </row>
    <row r="45335" spans="1:13" hidden="1" x14ac:dyDescent="0.25">
      <c r="A45335" s="4">
        <v>41117</v>
      </c>
      <c r="B45335" s="17">
        <v>30</v>
      </c>
      <c r="C45335">
        <v>70154.570000000007</v>
      </c>
      <c r="D45335">
        <v>69624.41</v>
      </c>
      <c r="E45335">
        <v>9.01</v>
      </c>
      <c r="F45335">
        <v>9.06</v>
      </c>
      <c r="G45335" s="4">
        <v>42646</v>
      </c>
      <c r="H45335">
        <v>1035</v>
      </c>
      <c r="I45335">
        <v>9.06</v>
      </c>
      <c r="J45335">
        <v>9.01</v>
      </c>
      <c r="K45335">
        <v>2</v>
      </c>
      <c r="L45335">
        <v>20</v>
      </c>
      <c r="M45335" t="s">
        <v>202</v>
      </c>
    </row>
    <row r="45336" spans="1:13" hidden="1" x14ac:dyDescent="0.25">
      <c r="A45336" s="4">
        <v>41117</v>
      </c>
      <c r="B45336" s="17">
        <v>205</v>
      </c>
      <c r="C45336">
        <v>77068.63</v>
      </c>
      <c r="D45336">
        <v>76666.41</v>
      </c>
      <c r="E45336">
        <v>8.68</v>
      </c>
      <c r="F45336">
        <v>8.73</v>
      </c>
      <c r="G45336" s="4">
        <v>42278</v>
      </c>
      <c r="H45336">
        <v>787</v>
      </c>
      <c r="I45336">
        <v>8.73</v>
      </c>
      <c r="J45336">
        <v>8.68</v>
      </c>
      <c r="K45336">
        <v>8</v>
      </c>
      <c r="L45336">
        <v>16</v>
      </c>
      <c r="M45336" t="s">
        <v>187</v>
      </c>
    </row>
    <row r="45337" spans="1:13" hidden="1" x14ac:dyDescent="0.25">
      <c r="A45337" s="4">
        <v>41117</v>
      </c>
      <c r="B45337" s="17">
        <v>245</v>
      </c>
      <c r="C45337">
        <v>73607.86</v>
      </c>
      <c r="D45337">
        <v>73128.2</v>
      </c>
      <c r="E45337">
        <v>8.8000000000000007</v>
      </c>
      <c r="F45337">
        <v>8.91</v>
      </c>
      <c r="G45337" s="4">
        <v>42461</v>
      </c>
      <c r="H45337">
        <v>907</v>
      </c>
      <c r="I45337">
        <v>8.92</v>
      </c>
      <c r="J45337">
        <v>8.77</v>
      </c>
      <c r="K45337">
        <v>5</v>
      </c>
      <c r="L45337">
        <v>18</v>
      </c>
      <c r="M45337" t="s">
        <v>201</v>
      </c>
    </row>
    <row r="45338" spans="1:13" hidden="1" x14ac:dyDescent="0.25">
      <c r="A45338" s="4">
        <v>41117</v>
      </c>
      <c r="B45338" s="17">
        <v>235</v>
      </c>
      <c r="C45338">
        <v>38349.08</v>
      </c>
      <c r="D45338">
        <v>37632.230000000003</v>
      </c>
      <c r="E45338">
        <v>9.86</v>
      </c>
      <c r="F45338">
        <v>9.85</v>
      </c>
      <c r="G45338" s="4">
        <v>44928</v>
      </c>
      <c r="H45338">
        <v>2578</v>
      </c>
      <c r="I45338">
        <v>9.86</v>
      </c>
      <c r="J45338">
        <v>9.85</v>
      </c>
      <c r="K45338">
        <v>5</v>
      </c>
      <c r="L45338">
        <v>35</v>
      </c>
      <c r="M45338" t="s">
        <v>195</v>
      </c>
    </row>
    <row r="45339" spans="1:13" hidden="1" x14ac:dyDescent="0.25">
      <c r="A45339" s="4">
        <v>41117</v>
      </c>
      <c r="B45339" s="17">
        <v>505</v>
      </c>
      <c r="C45339">
        <v>71886.320000000007</v>
      </c>
      <c r="D45339">
        <v>71378.75</v>
      </c>
      <c r="E45339">
        <v>8.85</v>
      </c>
      <c r="F45339">
        <v>8.99</v>
      </c>
      <c r="G45339" s="4">
        <v>42552</v>
      </c>
      <c r="H45339">
        <v>970</v>
      </c>
      <c r="I45339">
        <v>8.99</v>
      </c>
      <c r="J45339">
        <v>8.85</v>
      </c>
      <c r="K45339">
        <v>7</v>
      </c>
      <c r="L45339">
        <v>19</v>
      </c>
      <c r="M45339" t="s">
        <v>186</v>
      </c>
    </row>
    <row r="45340" spans="1:13" hidden="1" x14ac:dyDescent="0.25">
      <c r="A45340" s="4">
        <v>41117</v>
      </c>
      <c r="B45340" s="17">
        <v>300</v>
      </c>
      <c r="C45340">
        <v>42218.83</v>
      </c>
      <c r="D45340">
        <v>41469.01</v>
      </c>
      <c r="E45340">
        <v>9.82</v>
      </c>
      <c r="F45340">
        <v>9.82</v>
      </c>
      <c r="G45340" s="4">
        <v>44564</v>
      </c>
      <c r="H45340">
        <v>2329</v>
      </c>
      <c r="I45340">
        <v>9.82</v>
      </c>
      <c r="J45340">
        <v>9.82</v>
      </c>
      <c r="K45340">
        <v>10</v>
      </c>
      <c r="L45340">
        <v>34</v>
      </c>
      <c r="M45340" t="s">
        <v>145</v>
      </c>
    </row>
    <row r="45341" spans="1:13" hidden="1" x14ac:dyDescent="0.25">
      <c r="A45341" s="4">
        <v>41117</v>
      </c>
      <c r="B45341" s="17">
        <v>535</v>
      </c>
      <c r="C45341">
        <v>78867.45</v>
      </c>
      <c r="D45341">
        <v>78518.42</v>
      </c>
      <c r="E45341">
        <v>8.6199999999999992</v>
      </c>
      <c r="F45341">
        <v>8.66</v>
      </c>
      <c r="G45341" s="4">
        <v>42186</v>
      </c>
      <c r="H45341">
        <v>723</v>
      </c>
      <c r="I45341">
        <v>8.66</v>
      </c>
      <c r="J45341">
        <v>8.6199999999999992</v>
      </c>
      <c r="K45341">
        <v>3</v>
      </c>
      <c r="L45341">
        <v>15</v>
      </c>
      <c r="M45341" t="s">
        <v>171</v>
      </c>
    </row>
    <row r="45342" spans="1:13" hidden="1" x14ac:dyDescent="0.25">
      <c r="A45342" s="4">
        <v>41117</v>
      </c>
      <c r="B45342" s="17">
        <v>635</v>
      </c>
      <c r="C45342">
        <v>84350.53</v>
      </c>
      <c r="D45342">
        <v>84131.47</v>
      </c>
      <c r="E45342">
        <v>8.1999999999999993</v>
      </c>
      <c r="F45342">
        <v>8.27</v>
      </c>
      <c r="G45342" s="4">
        <v>41913</v>
      </c>
      <c r="H45342">
        <v>539</v>
      </c>
      <c r="I45342">
        <v>8.3000000000000007</v>
      </c>
      <c r="J45342">
        <v>8.1999999999999993</v>
      </c>
      <c r="K45342">
        <v>6</v>
      </c>
      <c r="L45342">
        <v>12</v>
      </c>
      <c r="M45342" t="s">
        <v>176</v>
      </c>
    </row>
    <row r="45343" spans="1:13" hidden="1" x14ac:dyDescent="0.25">
      <c r="A45343" s="4">
        <v>41117</v>
      </c>
      <c r="B45343" s="17">
        <v>70</v>
      </c>
      <c r="C45343">
        <v>80593.710000000006</v>
      </c>
      <c r="D45343">
        <v>80297.929999999993</v>
      </c>
      <c r="E45343">
        <v>8.49</v>
      </c>
      <c r="F45343">
        <v>8.5500000000000007</v>
      </c>
      <c r="G45343" s="4">
        <v>42095</v>
      </c>
      <c r="H45343">
        <v>662</v>
      </c>
      <c r="I45343">
        <v>8.5500000000000007</v>
      </c>
      <c r="J45343">
        <v>8.48</v>
      </c>
      <c r="K45343">
        <v>4</v>
      </c>
      <c r="L45343">
        <v>14</v>
      </c>
      <c r="M45343" t="s">
        <v>169</v>
      </c>
    </row>
    <row r="45344" spans="1:13" hidden="1" x14ac:dyDescent="0.25">
      <c r="A45344" s="4">
        <v>41117</v>
      </c>
      <c r="B45344" s="17">
        <v>3105</v>
      </c>
      <c r="C45344">
        <v>98096.67</v>
      </c>
      <c r="D45344">
        <v>98095.56</v>
      </c>
      <c r="E45344">
        <v>7.52</v>
      </c>
      <c r="F45344">
        <v>7.5</v>
      </c>
      <c r="G45344" s="4">
        <v>41214</v>
      </c>
      <c r="H45344">
        <v>67</v>
      </c>
      <c r="I45344">
        <v>7.52</v>
      </c>
      <c r="J45344">
        <v>7.5</v>
      </c>
      <c r="K45344">
        <v>12</v>
      </c>
      <c r="L45344">
        <v>4</v>
      </c>
      <c r="M45344" t="s">
        <v>219</v>
      </c>
    </row>
    <row r="45345" spans="1:13" hidden="1" x14ac:dyDescent="0.25">
      <c r="A45345" s="4">
        <v>41117</v>
      </c>
      <c r="B45345" s="17">
        <v>7025</v>
      </c>
      <c r="C45345">
        <v>62461.31</v>
      </c>
      <c r="D45345">
        <v>61940.37</v>
      </c>
      <c r="E45345">
        <v>9.08</v>
      </c>
      <c r="F45345">
        <v>9.26</v>
      </c>
      <c r="G45345" s="4">
        <v>43102</v>
      </c>
      <c r="H45345">
        <v>1342</v>
      </c>
      <c r="I45345">
        <v>9.2899999999999991</v>
      </c>
      <c r="J45345">
        <v>9.08</v>
      </c>
      <c r="K45345">
        <v>32</v>
      </c>
      <c r="L45345">
        <v>25</v>
      </c>
      <c r="M45345" t="s">
        <v>150</v>
      </c>
    </row>
    <row r="45346" spans="1:13" hidden="1" x14ac:dyDescent="0.25">
      <c r="A45346" s="4">
        <v>41117</v>
      </c>
      <c r="B45346" s="17">
        <v>11415</v>
      </c>
      <c r="C45346">
        <v>91826.84</v>
      </c>
      <c r="D45346">
        <v>91735.7</v>
      </c>
      <c r="E45346">
        <v>7.58</v>
      </c>
      <c r="F45346">
        <v>7.62</v>
      </c>
      <c r="G45346" s="4">
        <v>41548</v>
      </c>
      <c r="H45346">
        <v>291</v>
      </c>
      <c r="I45346">
        <v>7.64</v>
      </c>
      <c r="J45346">
        <v>7.58</v>
      </c>
      <c r="K45346">
        <v>50</v>
      </c>
      <c r="L45346">
        <v>8</v>
      </c>
      <c r="M45346" t="s">
        <v>156</v>
      </c>
    </row>
    <row r="45347" spans="1:13" hidden="1" x14ac:dyDescent="0.25">
      <c r="A45347" s="4">
        <v>41117</v>
      </c>
      <c r="B45347" s="17">
        <v>7845</v>
      </c>
      <c r="C45347">
        <v>99228.11</v>
      </c>
      <c r="D45347">
        <v>99229.03</v>
      </c>
      <c r="E45347">
        <v>7.79</v>
      </c>
      <c r="F45347">
        <v>7.77</v>
      </c>
      <c r="G45347" s="4">
        <v>41155</v>
      </c>
      <c r="H45347">
        <v>26</v>
      </c>
      <c r="I45347">
        <v>7.79</v>
      </c>
      <c r="J45347">
        <v>7.77</v>
      </c>
      <c r="K45347">
        <v>15</v>
      </c>
      <c r="L45347">
        <v>2</v>
      </c>
      <c r="M45347" t="s">
        <v>218</v>
      </c>
    </row>
    <row r="45348" spans="1:13" hidden="1" x14ac:dyDescent="0.25">
      <c r="A45348" s="4">
        <v>41117</v>
      </c>
      <c r="B45348" s="17">
        <v>12190</v>
      </c>
      <c r="C45348">
        <v>46579.7</v>
      </c>
      <c r="D45348">
        <v>45944.38</v>
      </c>
      <c r="E45348">
        <v>9.5500000000000007</v>
      </c>
      <c r="F45348">
        <v>9.6999999999999993</v>
      </c>
      <c r="G45348" s="4">
        <v>44200</v>
      </c>
      <c r="H45348">
        <v>2082</v>
      </c>
      <c r="I45348">
        <v>9.74</v>
      </c>
      <c r="J45348">
        <v>9.5500000000000007</v>
      </c>
      <c r="K45348">
        <v>92</v>
      </c>
      <c r="L45348">
        <v>33</v>
      </c>
      <c r="M45348" t="s">
        <v>178</v>
      </c>
    </row>
    <row r="45349" spans="1:13" hidden="1" x14ac:dyDescent="0.25">
      <c r="A45349" s="4">
        <v>41117</v>
      </c>
      <c r="B45349" s="17">
        <v>7102</v>
      </c>
      <c r="C45349">
        <v>99909.92</v>
      </c>
      <c r="D45349">
        <v>99910.63</v>
      </c>
      <c r="E45349">
        <v>7.8</v>
      </c>
      <c r="F45349">
        <v>7.8</v>
      </c>
      <c r="G45349" s="4">
        <v>41122</v>
      </c>
      <c r="H45349">
        <v>3</v>
      </c>
      <c r="I45349">
        <v>7.8</v>
      </c>
      <c r="J45349">
        <v>7.8</v>
      </c>
      <c r="K45349">
        <v>7</v>
      </c>
      <c r="L45349">
        <v>1</v>
      </c>
      <c r="M45349" t="s">
        <v>217</v>
      </c>
    </row>
    <row r="45350" spans="1:13" hidden="1" x14ac:dyDescent="0.25">
      <c r="A45350" s="4">
        <v>41117</v>
      </c>
      <c r="B45350" s="17">
        <v>27050</v>
      </c>
      <c r="C45350">
        <v>86250.01</v>
      </c>
      <c r="D45350">
        <v>86022.16</v>
      </c>
      <c r="E45350">
        <v>8.1</v>
      </c>
      <c r="F45350">
        <v>8.19</v>
      </c>
      <c r="G45350" s="4">
        <v>41821</v>
      </c>
      <c r="H45350">
        <v>474</v>
      </c>
      <c r="I45350">
        <v>8.1999999999999993</v>
      </c>
      <c r="J45350">
        <v>8.09</v>
      </c>
      <c r="K45350">
        <v>153</v>
      </c>
      <c r="L45350">
        <v>11</v>
      </c>
      <c r="M45350" t="s">
        <v>175</v>
      </c>
    </row>
    <row r="45351" spans="1:13" hidden="1" x14ac:dyDescent="0.25">
      <c r="A45351" s="4">
        <v>41117</v>
      </c>
      <c r="B45351" s="17">
        <v>44715</v>
      </c>
      <c r="C45351">
        <v>95439.85</v>
      </c>
      <c r="D45351">
        <v>95402.71</v>
      </c>
      <c r="E45351">
        <v>7.31</v>
      </c>
      <c r="F45351">
        <v>7.34</v>
      </c>
      <c r="G45351" s="4">
        <v>41365</v>
      </c>
      <c r="H45351">
        <v>163</v>
      </c>
      <c r="I45351">
        <v>7.37</v>
      </c>
      <c r="J45351">
        <v>7.31</v>
      </c>
      <c r="K45351">
        <v>93</v>
      </c>
      <c r="L45351">
        <v>6</v>
      </c>
      <c r="M45351" t="s">
        <v>161</v>
      </c>
    </row>
    <row r="45352" spans="1:13" hidden="1" x14ac:dyDescent="0.25">
      <c r="A45352" s="4">
        <v>41117</v>
      </c>
      <c r="B45352" s="17">
        <v>10535</v>
      </c>
      <c r="C45352">
        <v>88057.1</v>
      </c>
      <c r="D45352">
        <v>87866.9</v>
      </c>
      <c r="E45352">
        <v>7.98</v>
      </c>
      <c r="F45352">
        <v>8.0399999999999991</v>
      </c>
      <c r="G45352" s="4">
        <v>41730</v>
      </c>
      <c r="H45352">
        <v>413</v>
      </c>
      <c r="I45352">
        <v>8.07</v>
      </c>
      <c r="J45352">
        <v>7.97</v>
      </c>
      <c r="K45352">
        <v>73</v>
      </c>
      <c r="L45352">
        <v>10</v>
      </c>
      <c r="M45352" t="s">
        <v>170</v>
      </c>
    </row>
    <row r="45353" spans="1:13" hidden="1" x14ac:dyDescent="0.25">
      <c r="A45353" s="4">
        <v>41117</v>
      </c>
      <c r="B45353" s="17">
        <v>46559</v>
      </c>
      <c r="C45353">
        <v>75313.56</v>
      </c>
      <c r="D45353">
        <v>74890.009999999995</v>
      </c>
      <c r="E45353">
        <v>8.68</v>
      </c>
      <c r="F45353">
        <v>8.82</v>
      </c>
      <c r="G45353" s="4">
        <v>42373</v>
      </c>
      <c r="H45353">
        <v>847</v>
      </c>
      <c r="I45353">
        <v>8.85</v>
      </c>
      <c r="J45353">
        <v>8.68</v>
      </c>
      <c r="K45353">
        <v>523</v>
      </c>
      <c r="L45353">
        <v>17</v>
      </c>
      <c r="M45353" t="s">
        <v>122</v>
      </c>
    </row>
    <row r="45354" spans="1:13" hidden="1" x14ac:dyDescent="0.25">
      <c r="A45354" s="4">
        <v>41117</v>
      </c>
      <c r="B45354" s="17">
        <v>179785</v>
      </c>
      <c r="C45354">
        <v>68539.83</v>
      </c>
      <c r="D45354">
        <v>68071.7</v>
      </c>
      <c r="E45354">
        <v>8.98</v>
      </c>
      <c r="F45354">
        <v>9.1</v>
      </c>
      <c r="G45354" s="4">
        <v>42737</v>
      </c>
      <c r="H45354">
        <v>1096</v>
      </c>
      <c r="I45354">
        <v>9.14</v>
      </c>
      <c r="J45354">
        <v>8.94</v>
      </c>
      <c r="K45354">
        <v>1599</v>
      </c>
      <c r="L45354">
        <v>21</v>
      </c>
      <c r="M45354" t="s">
        <v>119</v>
      </c>
    </row>
    <row r="45355" spans="1:13" hidden="1" x14ac:dyDescent="0.25">
      <c r="A45355" s="4">
        <v>41117</v>
      </c>
      <c r="B45355" s="17">
        <v>17080</v>
      </c>
      <c r="C45355">
        <v>98696.04</v>
      </c>
      <c r="D45355">
        <v>98695.4</v>
      </c>
      <c r="E45355">
        <v>7.6360000000000001</v>
      </c>
      <c r="F45355">
        <v>7.64</v>
      </c>
      <c r="G45355" s="4">
        <v>41183</v>
      </c>
      <c r="H45355">
        <v>45</v>
      </c>
      <c r="I45355">
        <v>7.6449999999999996</v>
      </c>
      <c r="J45355">
        <v>7.62</v>
      </c>
      <c r="K45355">
        <v>27</v>
      </c>
      <c r="L45355">
        <v>3</v>
      </c>
      <c r="M45355" t="s">
        <v>151</v>
      </c>
    </row>
    <row r="45356" spans="1:13" hidden="1" x14ac:dyDescent="0.25">
      <c r="A45356" s="4">
        <v>41117</v>
      </c>
      <c r="B45356" s="17">
        <v>81032</v>
      </c>
      <c r="C45356">
        <v>82479.009999999995</v>
      </c>
      <c r="D45356">
        <v>82184.490000000005</v>
      </c>
      <c r="E45356">
        <v>8.27</v>
      </c>
      <c r="F45356">
        <v>8.41</v>
      </c>
      <c r="G45356" s="4">
        <v>42006</v>
      </c>
      <c r="H45356">
        <v>601</v>
      </c>
      <c r="I45356">
        <v>8.44</v>
      </c>
      <c r="J45356">
        <v>8.27</v>
      </c>
      <c r="K45356">
        <v>1365</v>
      </c>
      <c r="L45356">
        <v>13</v>
      </c>
      <c r="M45356" t="s">
        <v>131</v>
      </c>
    </row>
    <row r="45357" spans="1:13" hidden="1" x14ac:dyDescent="0.25">
      <c r="A45357" s="4">
        <v>41117</v>
      </c>
      <c r="B45357" s="17">
        <v>55939</v>
      </c>
      <c r="C45357">
        <v>93741.4</v>
      </c>
      <c r="D45357">
        <v>93676.06</v>
      </c>
      <c r="E45357">
        <v>7.37</v>
      </c>
      <c r="F45357">
        <v>7.42</v>
      </c>
      <c r="G45357" s="4">
        <v>41456</v>
      </c>
      <c r="H45357">
        <v>226</v>
      </c>
      <c r="I45357">
        <v>7.45</v>
      </c>
      <c r="J45357">
        <v>7.37</v>
      </c>
      <c r="K45357">
        <v>288</v>
      </c>
      <c r="L45357">
        <v>7</v>
      </c>
      <c r="M45357" t="s">
        <v>162</v>
      </c>
    </row>
    <row r="45358" spans="1:13" hidden="1" x14ac:dyDescent="0.25">
      <c r="A45358" s="4">
        <v>41117</v>
      </c>
      <c r="B45358" s="17">
        <v>547596</v>
      </c>
      <c r="C45358">
        <v>89897.64</v>
      </c>
      <c r="D45358">
        <v>89754.57</v>
      </c>
      <c r="E45358">
        <v>7.77</v>
      </c>
      <c r="F45358">
        <v>7.86</v>
      </c>
      <c r="G45358" s="4">
        <v>41641</v>
      </c>
      <c r="H45358">
        <v>352</v>
      </c>
      <c r="I45358">
        <v>7.9</v>
      </c>
      <c r="J45358">
        <v>7.77</v>
      </c>
      <c r="K45358">
        <v>1901</v>
      </c>
      <c r="L45358">
        <v>9</v>
      </c>
      <c r="M45358" t="s">
        <v>130</v>
      </c>
    </row>
    <row r="45359" spans="1:13" hidden="1" x14ac:dyDescent="0.25">
      <c r="A45359" s="4">
        <v>41117</v>
      </c>
      <c r="B45359" s="17">
        <v>454668</v>
      </c>
      <c r="C45359">
        <v>97023.44</v>
      </c>
      <c r="D45359">
        <v>97010.4</v>
      </c>
      <c r="E45359">
        <v>7.38</v>
      </c>
      <c r="F45359">
        <v>7.4</v>
      </c>
      <c r="G45359" s="4">
        <v>41276</v>
      </c>
      <c r="H45359">
        <v>104</v>
      </c>
      <c r="I45359">
        <v>7.41</v>
      </c>
      <c r="J45359">
        <v>7.38</v>
      </c>
      <c r="K45359">
        <v>371</v>
      </c>
      <c r="L45359">
        <v>5</v>
      </c>
      <c r="M45359" t="s">
        <v>121</v>
      </c>
    </row>
    <row r="45360" spans="1:13" hidden="1" x14ac:dyDescent="0.25">
      <c r="A45360" s="4">
        <v>41120</v>
      </c>
      <c r="B45360" s="17">
        <v>0</v>
      </c>
      <c r="C45360">
        <v>31201.26</v>
      </c>
      <c r="D45360">
        <v>31203.61</v>
      </c>
      <c r="E45360">
        <v>0</v>
      </c>
      <c r="F45360">
        <v>0</v>
      </c>
      <c r="G45360" s="4">
        <v>45659</v>
      </c>
      <c r="H45360">
        <v>3072</v>
      </c>
      <c r="I45360">
        <v>0</v>
      </c>
      <c r="J45360">
        <v>0</v>
      </c>
      <c r="K45360">
        <v>0</v>
      </c>
      <c r="L45360">
        <v>37</v>
      </c>
      <c r="M45360" t="s">
        <v>189</v>
      </c>
    </row>
    <row r="45361" spans="1:13" hidden="1" x14ac:dyDescent="0.25">
      <c r="A45361" s="4">
        <v>41120</v>
      </c>
      <c r="B45361" s="17">
        <v>0</v>
      </c>
      <c r="C45361">
        <v>34303.29</v>
      </c>
      <c r="D45361">
        <v>34305.879999999997</v>
      </c>
      <c r="E45361">
        <v>0</v>
      </c>
      <c r="F45361">
        <v>0</v>
      </c>
      <c r="G45361" s="4">
        <v>45293</v>
      </c>
      <c r="H45361">
        <v>2823</v>
      </c>
      <c r="I45361">
        <v>0</v>
      </c>
      <c r="J45361">
        <v>0</v>
      </c>
      <c r="K45361">
        <v>0</v>
      </c>
      <c r="L45361">
        <v>36</v>
      </c>
      <c r="M45361" t="s">
        <v>194</v>
      </c>
    </row>
    <row r="45362" spans="1:13" hidden="1" x14ac:dyDescent="0.25">
      <c r="A45362" s="4">
        <v>41120</v>
      </c>
      <c r="B45362" s="17">
        <v>0</v>
      </c>
      <c r="C45362">
        <v>48247.15</v>
      </c>
      <c r="D45362">
        <v>48413.9</v>
      </c>
      <c r="E45362">
        <v>0</v>
      </c>
      <c r="F45362">
        <v>0</v>
      </c>
      <c r="G45362" s="4">
        <v>44013</v>
      </c>
      <c r="H45362">
        <v>1957</v>
      </c>
      <c r="I45362">
        <v>0</v>
      </c>
      <c r="J45362">
        <v>0</v>
      </c>
      <c r="K45362">
        <v>0</v>
      </c>
      <c r="L45362">
        <v>31</v>
      </c>
      <c r="M45362" t="s">
        <v>211</v>
      </c>
    </row>
    <row r="45363" spans="1:13" hidden="1" x14ac:dyDescent="0.25">
      <c r="A45363" s="4">
        <v>41120</v>
      </c>
      <c r="B45363" s="17">
        <v>0</v>
      </c>
      <c r="C45363">
        <v>57691.4</v>
      </c>
      <c r="D45363">
        <v>57587.73</v>
      </c>
      <c r="E45363">
        <v>0</v>
      </c>
      <c r="F45363">
        <v>0</v>
      </c>
      <c r="G45363" s="4">
        <v>43374</v>
      </c>
      <c r="H45363">
        <v>1527</v>
      </c>
      <c r="I45363">
        <v>0</v>
      </c>
      <c r="J45363">
        <v>0</v>
      </c>
      <c r="K45363">
        <v>0</v>
      </c>
      <c r="L45363">
        <v>28</v>
      </c>
      <c r="M45363" t="s">
        <v>216</v>
      </c>
    </row>
    <row r="45364" spans="1:13" hidden="1" x14ac:dyDescent="0.25">
      <c r="A45364" s="4">
        <v>41120</v>
      </c>
      <c r="B45364" s="17">
        <v>0</v>
      </c>
      <c r="C45364">
        <v>59108.99</v>
      </c>
      <c r="D45364">
        <v>59032.66</v>
      </c>
      <c r="E45364">
        <v>0</v>
      </c>
      <c r="F45364">
        <v>0</v>
      </c>
      <c r="G45364" s="4">
        <v>43283</v>
      </c>
      <c r="H45364">
        <v>1464</v>
      </c>
      <c r="I45364">
        <v>0</v>
      </c>
      <c r="J45364">
        <v>0</v>
      </c>
      <c r="K45364">
        <v>0</v>
      </c>
      <c r="L45364">
        <v>27</v>
      </c>
      <c r="M45364" t="s">
        <v>212</v>
      </c>
    </row>
    <row r="45365" spans="1:13" hidden="1" x14ac:dyDescent="0.25">
      <c r="A45365" s="4">
        <v>41120</v>
      </c>
      <c r="B45365" s="17">
        <v>0</v>
      </c>
      <c r="C45365">
        <v>60541.32</v>
      </c>
      <c r="D45365">
        <v>60488.37</v>
      </c>
      <c r="E45365">
        <v>0</v>
      </c>
      <c r="F45365">
        <v>0</v>
      </c>
      <c r="G45365" s="4">
        <v>43192</v>
      </c>
      <c r="H45365">
        <v>1401</v>
      </c>
      <c r="I45365">
        <v>0</v>
      </c>
      <c r="J45365">
        <v>0</v>
      </c>
      <c r="K45365">
        <v>0</v>
      </c>
      <c r="L45365">
        <v>26</v>
      </c>
      <c r="M45365" t="s">
        <v>213</v>
      </c>
    </row>
    <row r="45366" spans="1:13" hidden="1" x14ac:dyDescent="0.25">
      <c r="A45366" s="4">
        <v>41120</v>
      </c>
      <c r="B45366" s="17">
        <v>5</v>
      </c>
      <c r="C45366">
        <v>46894.6</v>
      </c>
      <c r="D45366">
        <v>47107.360000000001</v>
      </c>
      <c r="E45366">
        <v>9.68</v>
      </c>
      <c r="F45366">
        <v>9.68</v>
      </c>
      <c r="G45366" s="4">
        <v>44105</v>
      </c>
      <c r="H45366">
        <v>2021</v>
      </c>
      <c r="I45366">
        <v>9.68</v>
      </c>
      <c r="J45366">
        <v>9.68</v>
      </c>
      <c r="K45366">
        <v>1</v>
      </c>
      <c r="L45366">
        <v>32</v>
      </c>
      <c r="M45366" t="s">
        <v>196</v>
      </c>
    </row>
    <row r="45367" spans="1:13" hidden="1" x14ac:dyDescent="0.25">
      <c r="A45367" s="4">
        <v>41120</v>
      </c>
      <c r="B45367" s="17">
        <v>0</v>
      </c>
      <c r="C45367">
        <v>63328.32</v>
      </c>
      <c r="D45367">
        <v>63427.55</v>
      </c>
      <c r="E45367">
        <v>0</v>
      </c>
      <c r="F45367">
        <v>0</v>
      </c>
      <c r="G45367" s="4">
        <v>43010</v>
      </c>
      <c r="H45367">
        <v>1282</v>
      </c>
      <c r="I45367">
        <v>0</v>
      </c>
      <c r="J45367">
        <v>0</v>
      </c>
      <c r="K45367">
        <v>0</v>
      </c>
      <c r="L45367">
        <v>24</v>
      </c>
      <c r="M45367" t="s">
        <v>208</v>
      </c>
    </row>
    <row r="45368" spans="1:13" hidden="1" x14ac:dyDescent="0.25">
      <c r="A45368" s="4">
        <v>41120</v>
      </c>
      <c r="B45368" s="17">
        <v>230</v>
      </c>
      <c r="C45368">
        <v>56350.23</v>
      </c>
      <c r="D45368">
        <v>56225.14</v>
      </c>
      <c r="E45368">
        <v>9.41</v>
      </c>
      <c r="F45368">
        <v>9.3000000000000007</v>
      </c>
      <c r="G45368" s="4">
        <v>43467</v>
      </c>
      <c r="H45368">
        <v>1586</v>
      </c>
      <c r="I45368">
        <v>9.41</v>
      </c>
      <c r="J45368">
        <v>9.3000000000000007</v>
      </c>
      <c r="K45368">
        <v>2</v>
      </c>
      <c r="L45368">
        <v>29</v>
      </c>
      <c r="M45368" t="s">
        <v>168</v>
      </c>
    </row>
    <row r="45369" spans="1:13" hidden="1" x14ac:dyDescent="0.25">
      <c r="A45369" s="4">
        <v>41120</v>
      </c>
      <c r="B45369" s="17">
        <v>10</v>
      </c>
      <c r="C45369">
        <v>66399.16</v>
      </c>
      <c r="D45369">
        <v>66573.09</v>
      </c>
      <c r="E45369">
        <v>9.11</v>
      </c>
      <c r="F45369">
        <v>9.11</v>
      </c>
      <c r="G45369" s="4">
        <v>42828</v>
      </c>
      <c r="H45369">
        <v>1157</v>
      </c>
      <c r="I45369">
        <v>9.11</v>
      </c>
      <c r="J45369">
        <v>9.11</v>
      </c>
      <c r="K45369">
        <v>1</v>
      </c>
      <c r="L45369">
        <v>22</v>
      </c>
      <c r="M45369" t="s">
        <v>192</v>
      </c>
    </row>
    <row r="45370" spans="1:13" hidden="1" x14ac:dyDescent="0.25">
      <c r="A45370" s="4">
        <v>41120</v>
      </c>
      <c r="B45370" s="17">
        <v>195</v>
      </c>
      <c r="C45370">
        <v>50910.69</v>
      </c>
      <c r="D45370">
        <v>50982.81</v>
      </c>
      <c r="E45370">
        <v>9.5299999999999994</v>
      </c>
      <c r="F45370">
        <v>9.5299999999999994</v>
      </c>
      <c r="G45370" s="4">
        <v>43832</v>
      </c>
      <c r="H45370">
        <v>1834</v>
      </c>
      <c r="I45370">
        <v>9.5299999999999994</v>
      </c>
      <c r="J45370">
        <v>9.5299999999999994</v>
      </c>
      <c r="K45370">
        <v>12</v>
      </c>
      <c r="L45370">
        <v>30</v>
      </c>
      <c r="M45370" t="s">
        <v>179</v>
      </c>
    </row>
    <row r="45371" spans="1:13" hidden="1" x14ac:dyDescent="0.25">
      <c r="A45371" s="4">
        <v>41120</v>
      </c>
      <c r="B45371" s="17">
        <v>20</v>
      </c>
      <c r="C45371">
        <v>64799.5</v>
      </c>
      <c r="D45371">
        <v>65036.39</v>
      </c>
      <c r="E45371">
        <v>9.16</v>
      </c>
      <c r="F45371">
        <v>9.16</v>
      </c>
      <c r="G45371" s="4">
        <v>42919</v>
      </c>
      <c r="H45371">
        <v>1218</v>
      </c>
      <c r="I45371">
        <v>9.16</v>
      </c>
      <c r="J45371">
        <v>9.16</v>
      </c>
      <c r="K45371">
        <v>3</v>
      </c>
      <c r="L45371">
        <v>23</v>
      </c>
      <c r="M45371" t="s">
        <v>207</v>
      </c>
    </row>
    <row r="45372" spans="1:13" hidden="1" x14ac:dyDescent="0.25">
      <c r="A45372" s="4">
        <v>41120</v>
      </c>
      <c r="B45372" s="17">
        <v>10</v>
      </c>
      <c r="C45372">
        <v>69645.14</v>
      </c>
      <c r="D45372">
        <v>69701.67</v>
      </c>
      <c r="E45372">
        <v>9.0399999999999991</v>
      </c>
      <c r="F45372">
        <v>9.0399999999999991</v>
      </c>
      <c r="G45372" s="4">
        <v>42646</v>
      </c>
      <c r="H45372">
        <v>1034</v>
      </c>
      <c r="I45372">
        <v>9.0399999999999991</v>
      </c>
      <c r="J45372">
        <v>9.0399999999999991</v>
      </c>
      <c r="K45372">
        <v>1</v>
      </c>
      <c r="L45372">
        <v>20</v>
      </c>
      <c r="M45372" t="s">
        <v>202</v>
      </c>
    </row>
    <row r="45373" spans="1:13" hidden="1" x14ac:dyDescent="0.25">
      <c r="A45373" s="4">
        <v>41120</v>
      </c>
      <c r="B45373" s="17">
        <v>40</v>
      </c>
      <c r="C45373">
        <v>76689.23</v>
      </c>
      <c r="D45373">
        <v>76759.009999999995</v>
      </c>
      <c r="E45373">
        <v>8.6999999999999993</v>
      </c>
      <c r="F45373">
        <v>8.6999999999999993</v>
      </c>
      <c r="G45373" s="4">
        <v>42278</v>
      </c>
      <c r="H45373">
        <v>786</v>
      </c>
      <c r="I45373">
        <v>8.6999999999999993</v>
      </c>
      <c r="J45373">
        <v>8.6999999999999993</v>
      </c>
      <c r="K45373">
        <v>4</v>
      </c>
      <c r="L45373">
        <v>16</v>
      </c>
      <c r="M45373" t="s">
        <v>187</v>
      </c>
    </row>
    <row r="45374" spans="1:13" hidden="1" x14ac:dyDescent="0.25">
      <c r="A45374" s="4">
        <v>41120</v>
      </c>
      <c r="B45374" s="17">
        <v>150</v>
      </c>
      <c r="C45374">
        <v>73149.97</v>
      </c>
      <c r="D45374">
        <v>73251.460000000006</v>
      </c>
      <c r="E45374">
        <v>8.8699999999999992</v>
      </c>
      <c r="F45374">
        <v>8.94</v>
      </c>
      <c r="G45374" s="4">
        <v>42461</v>
      </c>
      <c r="H45374">
        <v>906</v>
      </c>
      <c r="I45374">
        <v>8.94</v>
      </c>
      <c r="J45374">
        <v>8.8699999999999992</v>
      </c>
      <c r="K45374">
        <v>4</v>
      </c>
      <c r="L45374">
        <v>18</v>
      </c>
      <c r="M45374" t="s">
        <v>201</v>
      </c>
    </row>
    <row r="45375" spans="1:13" hidden="1" x14ac:dyDescent="0.25">
      <c r="A45375" s="4">
        <v>41120</v>
      </c>
      <c r="B45375" s="17">
        <v>601</v>
      </c>
      <c r="C45375">
        <v>37643.43</v>
      </c>
      <c r="D45375">
        <v>37646.269999999997</v>
      </c>
      <c r="E45375">
        <v>9.86</v>
      </c>
      <c r="F45375">
        <v>9.86</v>
      </c>
      <c r="G45375" s="4">
        <v>44928</v>
      </c>
      <c r="H45375">
        <v>2577</v>
      </c>
      <c r="I45375">
        <v>9.86</v>
      </c>
      <c r="J45375">
        <v>9.86</v>
      </c>
      <c r="K45375">
        <v>2</v>
      </c>
      <c r="L45375">
        <v>35</v>
      </c>
      <c r="M45375" t="s">
        <v>195</v>
      </c>
    </row>
    <row r="45376" spans="1:13" hidden="1" x14ac:dyDescent="0.25">
      <c r="A45376" s="4">
        <v>41120</v>
      </c>
      <c r="B45376" s="17">
        <v>835</v>
      </c>
      <c r="C45376">
        <v>71400</v>
      </c>
      <c r="D45376">
        <v>71480.09</v>
      </c>
      <c r="E45376">
        <v>8.9700000000000006</v>
      </c>
      <c r="F45376">
        <v>8.9600000000000009</v>
      </c>
      <c r="G45376" s="4">
        <v>42552</v>
      </c>
      <c r="H45376">
        <v>969</v>
      </c>
      <c r="I45376">
        <v>8.9700000000000006</v>
      </c>
      <c r="J45376">
        <v>8.9600000000000009</v>
      </c>
      <c r="K45376">
        <v>4</v>
      </c>
      <c r="L45376">
        <v>19</v>
      </c>
      <c r="M45376" t="s">
        <v>186</v>
      </c>
    </row>
    <row r="45377" spans="1:13" hidden="1" x14ac:dyDescent="0.25">
      <c r="A45377" s="4">
        <v>41120</v>
      </c>
      <c r="B45377" s="17">
        <v>105</v>
      </c>
      <c r="C45377">
        <v>41481.360000000001</v>
      </c>
      <c r="D45377">
        <v>41626.620000000003</v>
      </c>
      <c r="E45377">
        <v>9.7799999999999994</v>
      </c>
      <c r="F45377">
        <v>9.7799999999999994</v>
      </c>
      <c r="G45377" s="4">
        <v>44564</v>
      </c>
      <c r="H45377">
        <v>2328</v>
      </c>
      <c r="I45377">
        <v>9.7799999999999994</v>
      </c>
      <c r="J45377">
        <v>9.7799999999999994</v>
      </c>
      <c r="K45377">
        <v>5</v>
      </c>
      <c r="L45377">
        <v>34</v>
      </c>
      <c r="M45377" t="s">
        <v>145</v>
      </c>
    </row>
    <row r="45378" spans="1:13" hidden="1" x14ac:dyDescent="0.25">
      <c r="A45378" s="4">
        <v>41120</v>
      </c>
      <c r="B45378" s="17">
        <v>0</v>
      </c>
      <c r="C45378">
        <v>78541.789999999994</v>
      </c>
      <c r="D45378">
        <v>78607.47</v>
      </c>
      <c r="E45378">
        <v>0</v>
      </c>
      <c r="F45378">
        <v>0</v>
      </c>
      <c r="G45378" s="4">
        <v>42186</v>
      </c>
      <c r="H45378">
        <v>722</v>
      </c>
      <c r="I45378">
        <v>0</v>
      </c>
      <c r="J45378">
        <v>0</v>
      </c>
      <c r="K45378">
        <v>0</v>
      </c>
      <c r="L45378">
        <v>15</v>
      </c>
      <c r="M45378" t="s">
        <v>171</v>
      </c>
    </row>
    <row r="45379" spans="1:13" hidden="1" x14ac:dyDescent="0.25">
      <c r="A45379" s="4">
        <v>41120</v>
      </c>
      <c r="B45379" s="17">
        <v>0</v>
      </c>
      <c r="C45379">
        <v>84156.52</v>
      </c>
      <c r="D45379">
        <v>84124.27</v>
      </c>
      <c r="E45379">
        <v>0</v>
      </c>
      <c r="F45379">
        <v>0</v>
      </c>
      <c r="G45379" s="4">
        <v>41913</v>
      </c>
      <c r="H45379">
        <v>538</v>
      </c>
      <c r="I45379">
        <v>0</v>
      </c>
      <c r="J45379">
        <v>0</v>
      </c>
      <c r="K45379">
        <v>0</v>
      </c>
      <c r="L45379">
        <v>12</v>
      </c>
      <c r="M45379" t="s">
        <v>176</v>
      </c>
    </row>
    <row r="45380" spans="1:13" hidden="1" x14ac:dyDescent="0.25">
      <c r="A45380" s="4">
        <v>41120</v>
      </c>
      <c r="B45380" s="17">
        <v>5</v>
      </c>
      <c r="C45380">
        <v>80321.83</v>
      </c>
      <c r="D45380">
        <v>80383.39</v>
      </c>
      <c r="E45380">
        <v>8.52</v>
      </c>
      <c r="F45380">
        <v>8.52</v>
      </c>
      <c r="G45380" s="4">
        <v>42095</v>
      </c>
      <c r="H45380">
        <v>661</v>
      </c>
      <c r="I45380">
        <v>8.52</v>
      </c>
      <c r="J45380">
        <v>8.52</v>
      </c>
      <c r="K45380">
        <v>1</v>
      </c>
      <c r="L45380">
        <v>14</v>
      </c>
      <c r="M45380" t="s">
        <v>169</v>
      </c>
    </row>
    <row r="45381" spans="1:13" hidden="1" x14ac:dyDescent="0.25">
      <c r="A45381" s="4">
        <v>41120</v>
      </c>
      <c r="B45381" s="17">
        <v>2740</v>
      </c>
      <c r="C45381">
        <v>98124.76</v>
      </c>
      <c r="D45381">
        <v>98123.71</v>
      </c>
      <c r="E45381">
        <v>7.5</v>
      </c>
      <c r="F45381">
        <v>7.51</v>
      </c>
      <c r="G45381" s="4">
        <v>41214</v>
      </c>
      <c r="H45381">
        <v>66</v>
      </c>
      <c r="I45381">
        <v>7.51</v>
      </c>
      <c r="J45381">
        <v>7.5</v>
      </c>
      <c r="K45381">
        <v>6</v>
      </c>
      <c r="L45381">
        <v>4</v>
      </c>
      <c r="M45381" t="s">
        <v>219</v>
      </c>
    </row>
    <row r="45382" spans="1:13" hidden="1" x14ac:dyDescent="0.25">
      <c r="A45382" s="4">
        <v>41120</v>
      </c>
      <c r="B45382" s="17">
        <v>2715</v>
      </c>
      <c r="C45382">
        <v>61958.81</v>
      </c>
      <c r="D45382">
        <v>61931.5</v>
      </c>
      <c r="E45382">
        <v>9.23</v>
      </c>
      <c r="F45382">
        <v>9.27</v>
      </c>
      <c r="G45382" s="4">
        <v>43102</v>
      </c>
      <c r="H45382">
        <v>1341</v>
      </c>
      <c r="I45382">
        <v>9.27</v>
      </c>
      <c r="J45382">
        <v>9.23</v>
      </c>
      <c r="K45382">
        <v>14</v>
      </c>
      <c r="L45382">
        <v>25</v>
      </c>
      <c r="M45382" t="s">
        <v>150</v>
      </c>
    </row>
    <row r="45383" spans="1:13" hidden="1" x14ac:dyDescent="0.25">
      <c r="A45383" s="4">
        <v>41120</v>
      </c>
      <c r="B45383" s="17">
        <v>2720</v>
      </c>
      <c r="C45383">
        <v>91763.01</v>
      </c>
      <c r="D45383">
        <v>91812.37</v>
      </c>
      <c r="E45383">
        <v>7.61</v>
      </c>
      <c r="F45383">
        <v>7.57</v>
      </c>
      <c r="G45383" s="4">
        <v>41548</v>
      </c>
      <c r="H45383">
        <v>290</v>
      </c>
      <c r="I45383">
        <v>7.61</v>
      </c>
      <c r="J45383">
        <v>7.57</v>
      </c>
      <c r="K45383">
        <v>25</v>
      </c>
      <c r="L45383">
        <v>8</v>
      </c>
      <c r="M45383" t="s">
        <v>156</v>
      </c>
    </row>
    <row r="45384" spans="1:13" hidden="1" x14ac:dyDescent="0.25">
      <c r="A45384" s="4">
        <v>41120</v>
      </c>
      <c r="B45384" s="17">
        <v>4265</v>
      </c>
      <c r="C45384">
        <v>99258.57</v>
      </c>
      <c r="D45384">
        <v>99258.11</v>
      </c>
      <c r="E45384">
        <v>7.79</v>
      </c>
      <c r="F45384">
        <v>7.7949999999999999</v>
      </c>
      <c r="G45384" s="4">
        <v>41155</v>
      </c>
      <c r="H45384">
        <v>25</v>
      </c>
      <c r="I45384">
        <v>7.8</v>
      </c>
      <c r="J45384">
        <v>7.79</v>
      </c>
      <c r="K45384">
        <v>5</v>
      </c>
      <c r="L45384">
        <v>2</v>
      </c>
      <c r="M45384" t="s">
        <v>218</v>
      </c>
    </row>
    <row r="45385" spans="1:13" hidden="1" x14ac:dyDescent="0.25">
      <c r="A45385" s="4">
        <v>41120</v>
      </c>
      <c r="B45385" s="17">
        <v>3967</v>
      </c>
      <c r="C45385">
        <v>45958.06</v>
      </c>
      <c r="D45385">
        <v>46031.69</v>
      </c>
      <c r="E45385">
        <v>9.7200000000000006</v>
      </c>
      <c r="F45385">
        <v>9.6999999999999993</v>
      </c>
      <c r="G45385" s="4">
        <v>44200</v>
      </c>
      <c r="H45385">
        <v>2081</v>
      </c>
      <c r="I45385">
        <v>9.7200000000000006</v>
      </c>
      <c r="J45385">
        <v>9.65</v>
      </c>
      <c r="K45385">
        <v>74</v>
      </c>
      <c r="L45385">
        <v>33</v>
      </c>
      <c r="M45385" t="s">
        <v>178</v>
      </c>
    </row>
    <row r="45386" spans="1:13" hidden="1" x14ac:dyDescent="0.25">
      <c r="A45386" s="4">
        <v>41120</v>
      </c>
      <c r="B45386" s="17">
        <v>6474</v>
      </c>
      <c r="C45386">
        <v>99940.37</v>
      </c>
      <c r="D45386">
        <v>99940.41</v>
      </c>
      <c r="E45386">
        <v>7.8</v>
      </c>
      <c r="F45386">
        <v>7.8</v>
      </c>
      <c r="G45386" s="4">
        <v>41122</v>
      </c>
      <c r="H45386">
        <v>2</v>
      </c>
      <c r="I45386">
        <v>7.8</v>
      </c>
      <c r="J45386">
        <v>7.8</v>
      </c>
      <c r="K45386">
        <v>8</v>
      </c>
      <c r="L45386">
        <v>1</v>
      </c>
      <c r="M45386" t="s">
        <v>217</v>
      </c>
    </row>
    <row r="45387" spans="1:13" hidden="1" x14ac:dyDescent="0.25">
      <c r="A45387" s="4">
        <v>41120</v>
      </c>
      <c r="B45387" s="17">
        <v>28776</v>
      </c>
      <c r="C45387">
        <v>86047.77</v>
      </c>
      <c r="D45387">
        <v>86094.6</v>
      </c>
      <c r="E45387">
        <v>8.1999999999999993</v>
      </c>
      <c r="F45387">
        <v>8.18</v>
      </c>
      <c r="G45387" s="4">
        <v>41821</v>
      </c>
      <c r="H45387">
        <v>473</v>
      </c>
      <c r="I45387">
        <v>8.1999999999999993</v>
      </c>
      <c r="J45387">
        <v>8.15</v>
      </c>
      <c r="K45387">
        <v>442</v>
      </c>
      <c r="L45387">
        <v>11</v>
      </c>
      <c r="M45387" t="s">
        <v>175</v>
      </c>
    </row>
    <row r="45388" spans="1:13" hidden="1" x14ac:dyDescent="0.25">
      <c r="A45388" s="4">
        <v>41120</v>
      </c>
      <c r="B45388" s="17">
        <v>7991</v>
      </c>
      <c r="C45388">
        <v>95431.11</v>
      </c>
      <c r="D45388">
        <v>95453.03</v>
      </c>
      <c r="E45388">
        <v>7.33</v>
      </c>
      <c r="F45388">
        <v>7.33</v>
      </c>
      <c r="G45388" s="4">
        <v>41365</v>
      </c>
      <c r="H45388">
        <v>162</v>
      </c>
      <c r="I45388">
        <v>7.34</v>
      </c>
      <c r="J45388">
        <v>7.31</v>
      </c>
      <c r="K45388">
        <v>39</v>
      </c>
      <c r="L45388">
        <v>6</v>
      </c>
      <c r="M45388" t="s">
        <v>161</v>
      </c>
    </row>
    <row r="45389" spans="1:13" hidden="1" x14ac:dyDescent="0.25">
      <c r="A45389" s="4">
        <v>41120</v>
      </c>
      <c r="B45389" s="17">
        <v>6110</v>
      </c>
      <c r="C45389">
        <v>87893.06</v>
      </c>
      <c r="D45389">
        <v>87934.58</v>
      </c>
      <c r="E45389">
        <v>8.0299999999999994</v>
      </c>
      <c r="F45389">
        <v>8.02</v>
      </c>
      <c r="G45389" s="4">
        <v>41730</v>
      </c>
      <c r="H45389">
        <v>412</v>
      </c>
      <c r="I45389">
        <v>8.0299999999999994</v>
      </c>
      <c r="J45389">
        <v>8</v>
      </c>
      <c r="K45389">
        <v>58</v>
      </c>
      <c r="L45389">
        <v>10</v>
      </c>
      <c r="M45389" t="s">
        <v>170</v>
      </c>
    </row>
    <row r="45390" spans="1:13" hidden="1" x14ac:dyDescent="0.25">
      <c r="A45390" s="4">
        <v>41120</v>
      </c>
      <c r="B45390" s="17">
        <v>27237</v>
      </c>
      <c r="C45390">
        <v>74912.3</v>
      </c>
      <c r="D45390">
        <v>74938.66</v>
      </c>
      <c r="E45390">
        <v>8.81</v>
      </c>
      <c r="F45390">
        <v>8.82</v>
      </c>
      <c r="G45390" s="4">
        <v>42373</v>
      </c>
      <c r="H45390">
        <v>846</v>
      </c>
      <c r="I45390">
        <v>8.85</v>
      </c>
      <c r="J45390">
        <v>8.7799999999999994</v>
      </c>
      <c r="K45390">
        <v>428</v>
      </c>
      <c r="L45390">
        <v>17</v>
      </c>
      <c r="M45390" t="s">
        <v>122</v>
      </c>
    </row>
    <row r="45391" spans="1:13" hidden="1" x14ac:dyDescent="0.25">
      <c r="A45391" s="4">
        <v>41120</v>
      </c>
      <c r="B45391" s="17">
        <v>41761</v>
      </c>
      <c r="C45391">
        <v>68091.960000000006</v>
      </c>
      <c r="D45391">
        <v>68095.199999999997</v>
      </c>
      <c r="E45391">
        <v>9.09</v>
      </c>
      <c r="F45391">
        <v>9.1</v>
      </c>
      <c r="G45391" s="4">
        <v>42737</v>
      </c>
      <c r="H45391">
        <v>1095</v>
      </c>
      <c r="I45391">
        <v>9.16</v>
      </c>
      <c r="J45391">
        <v>9.0500000000000007</v>
      </c>
      <c r="K45391">
        <v>620</v>
      </c>
      <c r="L45391">
        <v>21</v>
      </c>
      <c r="M45391" t="s">
        <v>119</v>
      </c>
    </row>
    <row r="45392" spans="1:13" hidden="1" x14ac:dyDescent="0.25">
      <c r="A45392" s="4">
        <v>41120</v>
      </c>
      <c r="B45392" s="17">
        <v>13275</v>
      </c>
      <c r="C45392">
        <v>98724.78</v>
      </c>
      <c r="D45392">
        <v>98725.16</v>
      </c>
      <c r="E45392">
        <v>7.6260000000000003</v>
      </c>
      <c r="F45392">
        <v>7.63</v>
      </c>
      <c r="G45392" s="4">
        <v>41183</v>
      </c>
      <c r="H45392">
        <v>44</v>
      </c>
      <c r="I45392">
        <v>7.63</v>
      </c>
      <c r="J45392">
        <v>7.625</v>
      </c>
      <c r="K45392">
        <v>20</v>
      </c>
      <c r="L45392">
        <v>3</v>
      </c>
      <c r="M45392" t="s">
        <v>151</v>
      </c>
    </row>
    <row r="45393" spans="1:13" hidden="1" x14ac:dyDescent="0.25">
      <c r="A45393" s="4">
        <v>41120</v>
      </c>
      <c r="B45393" s="17">
        <v>64874</v>
      </c>
      <c r="C45393">
        <v>82208.960000000006</v>
      </c>
      <c r="D45393">
        <v>82229.22</v>
      </c>
      <c r="E45393">
        <v>8.41</v>
      </c>
      <c r="F45393">
        <v>8.39</v>
      </c>
      <c r="G45393" s="4">
        <v>42006</v>
      </c>
      <c r="H45393">
        <v>600</v>
      </c>
      <c r="I45393">
        <v>8.43</v>
      </c>
      <c r="J45393">
        <v>8.36</v>
      </c>
      <c r="K45393">
        <v>850</v>
      </c>
      <c r="L45393">
        <v>13</v>
      </c>
      <c r="M45393" t="s">
        <v>131</v>
      </c>
    </row>
    <row r="45394" spans="1:13" hidden="1" x14ac:dyDescent="0.25">
      <c r="A45394" s="4">
        <v>41120</v>
      </c>
      <c r="B45394" s="17">
        <v>30784</v>
      </c>
      <c r="C45394">
        <v>93703.95</v>
      </c>
      <c r="D45394">
        <v>93742.33</v>
      </c>
      <c r="E45394">
        <v>7.38</v>
      </c>
      <c r="F45394">
        <v>7.39</v>
      </c>
      <c r="G45394" s="4">
        <v>41456</v>
      </c>
      <c r="H45394">
        <v>225</v>
      </c>
      <c r="I45394">
        <v>7.4</v>
      </c>
      <c r="J45394">
        <v>7.37</v>
      </c>
      <c r="K45394">
        <v>171</v>
      </c>
      <c r="L45394">
        <v>7</v>
      </c>
      <c r="M45394" t="s">
        <v>162</v>
      </c>
    </row>
    <row r="45395" spans="1:13" hidden="1" x14ac:dyDescent="0.25">
      <c r="A45395" s="4">
        <v>41120</v>
      </c>
      <c r="B45395" s="17">
        <v>168388</v>
      </c>
      <c r="C45395">
        <v>89781.29</v>
      </c>
      <c r="D45395">
        <v>89805.24</v>
      </c>
      <c r="E45395">
        <v>7.86</v>
      </c>
      <c r="F45395">
        <v>7.83</v>
      </c>
      <c r="G45395" s="4">
        <v>41641</v>
      </c>
      <c r="H45395">
        <v>351</v>
      </c>
      <c r="I45395">
        <v>7.89</v>
      </c>
      <c r="J45395">
        <v>7.81</v>
      </c>
      <c r="K45395">
        <v>966</v>
      </c>
      <c r="L45395">
        <v>9</v>
      </c>
      <c r="M45395" t="s">
        <v>130</v>
      </c>
    </row>
    <row r="45396" spans="1:13" hidden="1" x14ac:dyDescent="0.25">
      <c r="A45396" s="4">
        <v>41120</v>
      </c>
      <c r="B45396" s="17">
        <v>46066</v>
      </c>
      <c r="C45396">
        <v>97039.28</v>
      </c>
      <c r="D45396">
        <v>97045.53</v>
      </c>
      <c r="E45396">
        <v>7.41</v>
      </c>
      <c r="F45396">
        <v>7.4</v>
      </c>
      <c r="G45396" s="4">
        <v>41276</v>
      </c>
      <c r="H45396">
        <v>103</v>
      </c>
      <c r="I45396">
        <v>7.41</v>
      </c>
      <c r="J45396">
        <v>7.38</v>
      </c>
      <c r="K45396">
        <v>114</v>
      </c>
      <c r="L45396">
        <v>5</v>
      </c>
      <c r="M45396" t="s">
        <v>121</v>
      </c>
    </row>
    <row r="45397" spans="1:13" hidden="1" x14ac:dyDescent="0.25">
      <c r="A45397" s="4">
        <v>41121</v>
      </c>
      <c r="B45397" s="17">
        <v>0</v>
      </c>
      <c r="C45397">
        <v>31212.94</v>
      </c>
      <c r="D45397">
        <v>31569.200000000001</v>
      </c>
      <c r="E45397">
        <v>0</v>
      </c>
      <c r="F45397">
        <v>0</v>
      </c>
      <c r="G45397" s="4">
        <v>45659</v>
      </c>
      <c r="H45397">
        <v>3071</v>
      </c>
      <c r="I45397">
        <v>0</v>
      </c>
      <c r="J45397">
        <v>0</v>
      </c>
      <c r="K45397">
        <v>0</v>
      </c>
      <c r="L45397">
        <v>37</v>
      </c>
      <c r="M45397" t="s">
        <v>189</v>
      </c>
    </row>
    <row r="45398" spans="1:13" hidden="1" x14ac:dyDescent="0.25">
      <c r="A45398" s="4">
        <v>41121</v>
      </c>
      <c r="B45398" s="17">
        <v>0</v>
      </c>
      <c r="C45398">
        <v>34316.14</v>
      </c>
      <c r="D45398">
        <v>34675.97</v>
      </c>
      <c r="E45398">
        <v>0</v>
      </c>
      <c r="F45398">
        <v>0</v>
      </c>
      <c r="G45398" s="4">
        <v>45293</v>
      </c>
      <c r="H45398">
        <v>2822</v>
      </c>
      <c r="I45398">
        <v>0</v>
      </c>
      <c r="J45398">
        <v>0</v>
      </c>
      <c r="K45398">
        <v>0</v>
      </c>
      <c r="L45398">
        <v>36</v>
      </c>
      <c r="M45398" t="s">
        <v>194</v>
      </c>
    </row>
    <row r="45399" spans="1:13" hidden="1" x14ac:dyDescent="0.25">
      <c r="A45399" s="4">
        <v>41121</v>
      </c>
      <c r="B45399" s="17">
        <v>0</v>
      </c>
      <c r="C45399">
        <v>48428.38</v>
      </c>
      <c r="D45399">
        <v>48774.29</v>
      </c>
      <c r="E45399">
        <v>0</v>
      </c>
      <c r="F45399">
        <v>0</v>
      </c>
      <c r="G45399" s="4">
        <v>44013</v>
      </c>
      <c r="H45399">
        <v>1956</v>
      </c>
      <c r="I45399">
        <v>0</v>
      </c>
      <c r="J45399">
        <v>0</v>
      </c>
      <c r="K45399">
        <v>0</v>
      </c>
      <c r="L45399">
        <v>31</v>
      </c>
      <c r="M45399" t="s">
        <v>211</v>
      </c>
    </row>
    <row r="45400" spans="1:13" hidden="1" x14ac:dyDescent="0.25">
      <c r="A45400" s="4">
        <v>41121</v>
      </c>
      <c r="B45400" s="17">
        <v>0</v>
      </c>
      <c r="C45400">
        <v>57604.95</v>
      </c>
      <c r="D45400">
        <v>57867.89</v>
      </c>
      <c r="E45400">
        <v>0</v>
      </c>
      <c r="F45400">
        <v>0</v>
      </c>
      <c r="G45400" s="4">
        <v>43374</v>
      </c>
      <c r="H45400">
        <v>1526</v>
      </c>
      <c r="I45400">
        <v>0</v>
      </c>
      <c r="J45400">
        <v>0</v>
      </c>
      <c r="K45400">
        <v>0</v>
      </c>
      <c r="L45400">
        <v>28</v>
      </c>
      <c r="M45400" t="s">
        <v>216</v>
      </c>
    </row>
    <row r="45401" spans="1:13" hidden="1" x14ac:dyDescent="0.25">
      <c r="A45401" s="4">
        <v>41121</v>
      </c>
      <c r="B45401" s="17">
        <v>0</v>
      </c>
      <c r="C45401">
        <v>59050.32</v>
      </c>
      <c r="D45401">
        <v>59305.64</v>
      </c>
      <c r="E45401">
        <v>0</v>
      </c>
      <c r="F45401">
        <v>0</v>
      </c>
      <c r="G45401" s="4">
        <v>43283</v>
      </c>
      <c r="H45401">
        <v>1463</v>
      </c>
      <c r="I45401">
        <v>0</v>
      </c>
      <c r="J45401">
        <v>0</v>
      </c>
      <c r="K45401">
        <v>0</v>
      </c>
      <c r="L45401">
        <v>27</v>
      </c>
      <c r="M45401" t="s">
        <v>212</v>
      </c>
    </row>
    <row r="45402" spans="1:13" hidden="1" x14ac:dyDescent="0.25">
      <c r="A45402" s="4">
        <v>41121</v>
      </c>
      <c r="B45402" s="17">
        <v>0</v>
      </c>
      <c r="C45402">
        <v>60506.46</v>
      </c>
      <c r="D45402">
        <v>60760.24</v>
      </c>
      <c r="E45402">
        <v>0</v>
      </c>
      <c r="F45402">
        <v>0</v>
      </c>
      <c r="G45402" s="4">
        <v>43192</v>
      </c>
      <c r="H45402">
        <v>1400</v>
      </c>
      <c r="I45402">
        <v>0</v>
      </c>
      <c r="J45402">
        <v>0</v>
      </c>
      <c r="K45402">
        <v>0</v>
      </c>
      <c r="L45402">
        <v>26</v>
      </c>
      <c r="M45402" t="s">
        <v>213</v>
      </c>
    </row>
    <row r="45403" spans="1:13" hidden="1" x14ac:dyDescent="0.25">
      <c r="A45403" s="4">
        <v>41121</v>
      </c>
      <c r="B45403" s="17">
        <v>785</v>
      </c>
      <c r="C45403">
        <v>47121.45</v>
      </c>
      <c r="D45403">
        <v>47535.97</v>
      </c>
      <c r="E45403">
        <v>9.68</v>
      </c>
      <c r="F45403">
        <v>9.68</v>
      </c>
      <c r="G45403" s="4">
        <v>44105</v>
      </c>
      <c r="H45403">
        <v>2020</v>
      </c>
      <c r="I45403">
        <v>9.68</v>
      </c>
      <c r="J45403">
        <v>9.68</v>
      </c>
      <c r="K45403">
        <v>3</v>
      </c>
      <c r="L45403">
        <v>32</v>
      </c>
      <c r="M45403" t="s">
        <v>196</v>
      </c>
    </row>
    <row r="45404" spans="1:13" hidden="1" x14ac:dyDescent="0.25">
      <c r="A45404" s="4">
        <v>41121</v>
      </c>
      <c r="B45404" s="17">
        <v>50</v>
      </c>
      <c r="C45404">
        <v>63446.52</v>
      </c>
      <c r="D45404">
        <v>63476.73</v>
      </c>
      <c r="E45404">
        <v>9.2100000000000009</v>
      </c>
      <c r="F45404">
        <v>9.2100000000000009</v>
      </c>
      <c r="G45404" s="4">
        <v>43010</v>
      </c>
      <c r="H45404">
        <v>1281</v>
      </c>
      <c r="I45404">
        <v>9.2100000000000009</v>
      </c>
      <c r="J45404">
        <v>9.2100000000000009</v>
      </c>
      <c r="K45404">
        <v>1</v>
      </c>
      <c r="L45404">
        <v>24</v>
      </c>
      <c r="M45404" t="s">
        <v>208</v>
      </c>
    </row>
    <row r="45405" spans="1:13" hidden="1" x14ac:dyDescent="0.25">
      <c r="A45405" s="4">
        <v>41121</v>
      </c>
      <c r="B45405" s="17">
        <v>915</v>
      </c>
      <c r="C45405">
        <v>56241.96</v>
      </c>
      <c r="D45405">
        <v>56505.53</v>
      </c>
      <c r="E45405">
        <v>9.34</v>
      </c>
      <c r="F45405">
        <v>9.34</v>
      </c>
      <c r="G45405" s="4">
        <v>43467</v>
      </c>
      <c r="H45405">
        <v>1585</v>
      </c>
      <c r="I45405">
        <v>9.34</v>
      </c>
      <c r="J45405">
        <v>9.34</v>
      </c>
      <c r="K45405">
        <v>20</v>
      </c>
      <c r="L45405">
        <v>29</v>
      </c>
      <c r="M45405" t="s">
        <v>168</v>
      </c>
    </row>
    <row r="45406" spans="1:13" hidden="1" x14ac:dyDescent="0.25">
      <c r="A45406" s="4">
        <v>41121</v>
      </c>
      <c r="B45406" s="17">
        <v>340</v>
      </c>
      <c r="C45406">
        <v>66593</v>
      </c>
      <c r="D45406">
        <v>66795.710000000006</v>
      </c>
      <c r="E45406">
        <v>9.06</v>
      </c>
      <c r="F45406">
        <v>9.0399999999999991</v>
      </c>
      <c r="G45406" s="4">
        <v>42828</v>
      </c>
      <c r="H45406">
        <v>1156</v>
      </c>
      <c r="I45406">
        <v>9.06</v>
      </c>
      <c r="J45406">
        <v>9.0399999999999991</v>
      </c>
      <c r="K45406">
        <v>3</v>
      </c>
      <c r="L45406">
        <v>22</v>
      </c>
      <c r="M45406" t="s">
        <v>192</v>
      </c>
    </row>
    <row r="45407" spans="1:13" hidden="1" x14ac:dyDescent="0.25">
      <c r="A45407" s="4">
        <v>41121</v>
      </c>
      <c r="B45407" s="17">
        <v>1645</v>
      </c>
      <c r="C45407">
        <v>50998.06</v>
      </c>
      <c r="D45407">
        <v>51208.36</v>
      </c>
      <c r="E45407">
        <v>9.4700000000000006</v>
      </c>
      <c r="F45407">
        <v>9.4600000000000009</v>
      </c>
      <c r="G45407" s="4">
        <v>43832</v>
      </c>
      <c r="H45407">
        <v>1833</v>
      </c>
      <c r="I45407">
        <v>9.4700000000000006</v>
      </c>
      <c r="J45407">
        <v>9.4600000000000009</v>
      </c>
      <c r="K45407">
        <v>23</v>
      </c>
      <c r="L45407">
        <v>30</v>
      </c>
      <c r="M45407" t="s">
        <v>179</v>
      </c>
    </row>
    <row r="45408" spans="1:13" hidden="1" x14ac:dyDescent="0.25">
      <c r="A45408" s="4">
        <v>41121</v>
      </c>
      <c r="B45408" s="17">
        <v>370</v>
      </c>
      <c r="C45408">
        <v>65055.839999999997</v>
      </c>
      <c r="D45408">
        <v>65146.78</v>
      </c>
      <c r="E45408">
        <v>9.16</v>
      </c>
      <c r="F45408">
        <v>9.1300000000000008</v>
      </c>
      <c r="G45408" s="4">
        <v>42919</v>
      </c>
      <c r="H45408">
        <v>1217</v>
      </c>
      <c r="I45408">
        <v>9.16</v>
      </c>
      <c r="J45408">
        <v>9.1300000000000008</v>
      </c>
      <c r="K45408">
        <v>4</v>
      </c>
      <c r="L45408">
        <v>23</v>
      </c>
      <c r="M45408" t="s">
        <v>207</v>
      </c>
    </row>
    <row r="45409" spans="1:13" hidden="1" x14ac:dyDescent="0.25">
      <c r="A45409" s="4">
        <v>41121</v>
      </c>
      <c r="B45409" s="17">
        <v>900</v>
      </c>
      <c r="C45409">
        <v>69722.52</v>
      </c>
      <c r="D45409">
        <v>69885.7</v>
      </c>
      <c r="E45409">
        <v>8.98</v>
      </c>
      <c r="F45409">
        <v>8.98</v>
      </c>
      <c r="G45409" s="4">
        <v>42646</v>
      </c>
      <c r="H45409">
        <v>1033</v>
      </c>
      <c r="I45409">
        <v>8.98</v>
      </c>
      <c r="J45409">
        <v>8.98</v>
      </c>
      <c r="K45409">
        <v>2</v>
      </c>
      <c r="L45409">
        <v>20</v>
      </c>
      <c r="M45409" t="s">
        <v>202</v>
      </c>
    </row>
    <row r="45410" spans="1:13" hidden="1" x14ac:dyDescent="0.25">
      <c r="A45410" s="4">
        <v>41121</v>
      </c>
      <c r="B45410" s="17">
        <v>6535</v>
      </c>
      <c r="C45410">
        <v>37657.53</v>
      </c>
      <c r="D45410">
        <v>38018.17</v>
      </c>
      <c r="E45410">
        <v>9.8800000000000008</v>
      </c>
      <c r="F45410">
        <v>9.76</v>
      </c>
      <c r="G45410" s="4">
        <v>44928</v>
      </c>
      <c r="H45410">
        <v>2576</v>
      </c>
      <c r="I45410">
        <v>9.89</v>
      </c>
      <c r="J45410">
        <v>9.76</v>
      </c>
      <c r="K45410">
        <v>17</v>
      </c>
      <c r="L45410">
        <v>35</v>
      </c>
      <c r="M45410" t="s">
        <v>195</v>
      </c>
    </row>
    <row r="45411" spans="1:13" hidden="1" x14ac:dyDescent="0.25">
      <c r="A45411" s="4">
        <v>41121</v>
      </c>
      <c r="B45411" s="17">
        <v>575</v>
      </c>
      <c r="C45411">
        <v>73273.37</v>
      </c>
      <c r="D45411">
        <v>73350.100000000006</v>
      </c>
      <c r="E45411">
        <v>8.84</v>
      </c>
      <c r="F45411">
        <v>8.84</v>
      </c>
      <c r="G45411" s="4">
        <v>42461</v>
      </c>
      <c r="H45411">
        <v>905</v>
      </c>
      <c r="I45411">
        <v>8.84</v>
      </c>
      <c r="J45411">
        <v>8.84</v>
      </c>
      <c r="K45411">
        <v>11</v>
      </c>
      <c r="L45411">
        <v>18</v>
      </c>
      <c r="M45411" t="s">
        <v>201</v>
      </c>
    </row>
    <row r="45412" spans="1:13" hidden="1" x14ac:dyDescent="0.25">
      <c r="A45412" s="4">
        <v>41121</v>
      </c>
      <c r="B45412" s="17">
        <v>5770</v>
      </c>
      <c r="C45412">
        <v>76781.97</v>
      </c>
      <c r="D45412">
        <v>76784.42</v>
      </c>
      <c r="E45412">
        <v>8.67</v>
      </c>
      <c r="F45412">
        <v>8.68</v>
      </c>
      <c r="G45412" s="4">
        <v>42278</v>
      </c>
      <c r="H45412">
        <v>785</v>
      </c>
      <c r="I45412">
        <v>8.6999999999999993</v>
      </c>
      <c r="J45412">
        <v>8.66</v>
      </c>
      <c r="K45412">
        <v>15</v>
      </c>
      <c r="L45412">
        <v>16</v>
      </c>
      <c r="M45412" t="s">
        <v>187</v>
      </c>
    </row>
    <row r="45413" spans="1:13" hidden="1" x14ac:dyDescent="0.25">
      <c r="A45413" s="4">
        <v>41121</v>
      </c>
      <c r="B45413" s="17">
        <v>3400</v>
      </c>
      <c r="C45413">
        <v>41639.07</v>
      </c>
      <c r="D45413">
        <v>41963.93</v>
      </c>
      <c r="E45413">
        <v>9.74</v>
      </c>
      <c r="F45413">
        <v>9.69</v>
      </c>
      <c r="G45413" s="4">
        <v>44564</v>
      </c>
      <c r="H45413">
        <v>2327</v>
      </c>
      <c r="I45413">
        <v>9.74</v>
      </c>
      <c r="J45413">
        <v>9.69</v>
      </c>
      <c r="K45413">
        <v>8</v>
      </c>
      <c r="L45413">
        <v>34</v>
      </c>
      <c r="M45413" t="s">
        <v>145</v>
      </c>
    </row>
    <row r="45414" spans="1:13" hidden="1" x14ac:dyDescent="0.25">
      <c r="A45414" s="4">
        <v>41121</v>
      </c>
      <c r="B45414" s="17">
        <v>1990</v>
      </c>
      <c r="C45414">
        <v>71501.47</v>
      </c>
      <c r="D45414">
        <v>71607.13</v>
      </c>
      <c r="E45414">
        <v>8.9</v>
      </c>
      <c r="F45414">
        <v>8.92</v>
      </c>
      <c r="G45414" s="4">
        <v>42552</v>
      </c>
      <c r="H45414">
        <v>968</v>
      </c>
      <c r="I45414">
        <v>8.92</v>
      </c>
      <c r="J45414">
        <v>8.9</v>
      </c>
      <c r="K45414">
        <v>5</v>
      </c>
      <c r="L45414">
        <v>19</v>
      </c>
      <c r="M45414" t="s">
        <v>186</v>
      </c>
    </row>
    <row r="45415" spans="1:13" hidden="1" x14ac:dyDescent="0.25">
      <c r="A45415" s="4">
        <v>41121</v>
      </c>
      <c r="B45415" s="17">
        <v>7565</v>
      </c>
      <c r="C45415">
        <v>80407.429999999993</v>
      </c>
      <c r="D45415">
        <v>80468.78</v>
      </c>
      <c r="E45415">
        <v>8.51</v>
      </c>
      <c r="F45415">
        <v>8.49</v>
      </c>
      <c r="G45415" s="4">
        <v>42095</v>
      </c>
      <c r="H45415">
        <v>660</v>
      </c>
      <c r="I45415">
        <v>8.51</v>
      </c>
      <c r="J45415">
        <v>8.49</v>
      </c>
      <c r="K45415">
        <v>54</v>
      </c>
      <c r="L45415">
        <v>14</v>
      </c>
      <c r="M45415" t="s">
        <v>169</v>
      </c>
    </row>
    <row r="45416" spans="1:13" hidden="1" x14ac:dyDescent="0.25">
      <c r="A45416" s="4">
        <v>41121</v>
      </c>
      <c r="B45416" s="17">
        <v>1120</v>
      </c>
      <c r="C45416">
        <v>84149.43</v>
      </c>
      <c r="D45416">
        <v>84150.86</v>
      </c>
      <c r="E45416">
        <v>8.2799999999999994</v>
      </c>
      <c r="F45416">
        <v>8.27</v>
      </c>
      <c r="G45416" s="4">
        <v>41913</v>
      </c>
      <c r="H45416">
        <v>537</v>
      </c>
      <c r="I45416">
        <v>8.2899999999999991</v>
      </c>
      <c r="J45416">
        <v>8.27</v>
      </c>
      <c r="K45416">
        <v>8</v>
      </c>
      <c r="L45416">
        <v>12</v>
      </c>
      <c r="M45416" t="s">
        <v>176</v>
      </c>
    </row>
    <row r="45417" spans="1:13" hidden="1" x14ac:dyDescent="0.25">
      <c r="A45417" s="4">
        <v>41121</v>
      </c>
      <c r="B45417" s="17">
        <v>11230</v>
      </c>
      <c r="C45417">
        <v>78630.98</v>
      </c>
      <c r="D45417">
        <v>78664.850000000006</v>
      </c>
      <c r="E45417">
        <v>8.61</v>
      </c>
      <c r="F45417">
        <v>8.58</v>
      </c>
      <c r="G45417" s="4">
        <v>42186</v>
      </c>
      <c r="H45417">
        <v>721</v>
      </c>
      <c r="I45417">
        <v>8.61</v>
      </c>
      <c r="J45417">
        <v>8.56</v>
      </c>
      <c r="K45417">
        <v>12</v>
      </c>
      <c r="L45417">
        <v>15</v>
      </c>
      <c r="M45417" t="s">
        <v>171</v>
      </c>
    </row>
    <row r="45418" spans="1:13" hidden="1" x14ac:dyDescent="0.25">
      <c r="A45418" s="4">
        <v>41121</v>
      </c>
      <c r="B45418" s="17">
        <v>325</v>
      </c>
      <c r="C45418">
        <v>61950.02</v>
      </c>
      <c r="D45418">
        <v>62198.83</v>
      </c>
      <c r="E45418">
        <v>9.26</v>
      </c>
      <c r="F45418">
        <v>9.19</v>
      </c>
      <c r="G45418" s="4">
        <v>43102</v>
      </c>
      <c r="H45418">
        <v>1340</v>
      </c>
      <c r="I45418">
        <v>9.26</v>
      </c>
      <c r="J45418">
        <v>9.19</v>
      </c>
      <c r="K45418">
        <v>8</v>
      </c>
      <c r="L45418">
        <v>25</v>
      </c>
      <c r="M45418" t="s">
        <v>150</v>
      </c>
    </row>
    <row r="45419" spans="1:13" hidden="1" x14ac:dyDescent="0.25">
      <c r="A45419" s="4">
        <v>41121</v>
      </c>
      <c r="B45419" s="17">
        <v>9525</v>
      </c>
      <c r="C45419">
        <v>98153.06</v>
      </c>
      <c r="D45419">
        <v>98154.23</v>
      </c>
      <c r="E45419">
        <v>7.5</v>
      </c>
      <c r="F45419">
        <v>7.49</v>
      </c>
      <c r="G45419" s="4">
        <v>41214</v>
      </c>
      <c r="H45419">
        <v>65</v>
      </c>
      <c r="I45419">
        <v>7.5</v>
      </c>
      <c r="J45419">
        <v>7.49</v>
      </c>
      <c r="K45419">
        <v>8</v>
      </c>
      <c r="L45419">
        <v>4</v>
      </c>
      <c r="M45419" t="s">
        <v>219</v>
      </c>
    </row>
    <row r="45420" spans="1:13" hidden="1" x14ac:dyDescent="0.25">
      <c r="A45420" s="4">
        <v>41121</v>
      </c>
      <c r="B45420" s="17">
        <v>6343</v>
      </c>
      <c r="C45420">
        <v>91839.83</v>
      </c>
      <c r="D45420">
        <v>91829</v>
      </c>
      <c r="E45420">
        <v>7.59</v>
      </c>
      <c r="F45420">
        <v>7.58</v>
      </c>
      <c r="G45420" s="4">
        <v>41548</v>
      </c>
      <c r="H45420">
        <v>289</v>
      </c>
      <c r="I45420">
        <v>7.59</v>
      </c>
      <c r="J45420">
        <v>7.57</v>
      </c>
      <c r="K45420">
        <v>22</v>
      </c>
      <c r="L45420">
        <v>8</v>
      </c>
      <c r="M45420" t="s">
        <v>156</v>
      </c>
    </row>
    <row r="45421" spans="1:13" hidden="1" x14ac:dyDescent="0.25">
      <c r="A45421" s="4">
        <v>41121</v>
      </c>
      <c r="B45421" s="17">
        <v>13895</v>
      </c>
      <c r="C45421">
        <v>46045.46</v>
      </c>
      <c r="D45421">
        <v>46366.92</v>
      </c>
      <c r="E45421">
        <v>9.67</v>
      </c>
      <c r="F45421">
        <v>9.59</v>
      </c>
      <c r="G45421" s="4">
        <v>44200</v>
      </c>
      <c r="H45421">
        <v>2080</v>
      </c>
      <c r="I45421">
        <v>9.74</v>
      </c>
      <c r="J45421">
        <v>9.58</v>
      </c>
      <c r="K45421">
        <v>119</v>
      </c>
      <c r="L45421">
        <v>33</v>
      </c>
      <c r="M45421" t="s">
        <v>178</v>
      </c>
    </row>
    <row r="45422" spans="1:13" hidden="1" x14ac:dyDescent="0.25">
      <c r="A45422" s="4">
        <v>41121</v>
      </c>
      <c r="B45422" s="17">
        <v>37375</v>
      </c>
      <c r="C45422">
        <v>99287.8</v>
      </c>
      <c r="D45422">
        <v>99288.12</v>
      </c>
      <c r="E45422">
        <v>7.79</v>
      </c>
      <c r="F45422">
        <v>7.8</v>
      </c>
      <c r="G45422" s="4">
        <v>41155</v>
      </c>
      <c r="H45422">
        <v>24</v>
      </c>
      <c r="I45422">
        <v>7.8</v>
      </c>
      <c r="J45422">
        <v>7.79</v>
      </c>
      <c r="K45422">
        <v>5</v>
      </c>
      <c r="L45422">
        <v>2</v>
      </c>
      <c r="M45422" t="s">
        <v>218</v>
      </c>
    </row>
    <row r="45423" spans="1:13" hidden="1" x14ac:dyDescent="0.25">
      <c r="A45423" s="4">
        <v>41121</v>
      </c>
      <c r="B45423" s="17">
        <v>6725</v>
      </c>
      <c r="C45423">
        <v>99970.3</v>
      </c>
      <c r="D45423">
        <v>99970.09</v>
      </c>
      <c r="E45423">
        <v>7.8</v>
      </c>
      <c r="F45423">
        <v>7.8</v>
      </c>
      <c r="G45423" s="4">
        <v>41122</v>
      </c>
      <c r="H45423">
        <v>1</v>
      </c>
      <c r="I45423">
        <v>7.8</v>
      </c>
      <c r="J45423">
        <v>7.8</v>
      </c>
      <c r="K45423">
        <v>2</v>
      </c>
      <c r="L45423">
        <v>1</v>
      </c>
      <c r="M45423" t="s">
        <v>217</v>
      </c>
    </row>
    <row r="45424" spans="1:13" hidden="1" x14ac:dyDescent="0.25">
      <c r="A45424" s="4">
        <v>41121</v>
      </c>
      <c r="B45424" s="17">
        <v>17686</v>
      </c>
      <c r="C45424">
        <v>86120.35</v>
      </c>
      <c r="D45424">
        <v>86106.240000000005</v>
      </c>
      <c r="E45424">
        <v>8.18</v>
      </c>
      <c r="F45424">
        <v>8.15</v>
      </c>
      <c r="G45424" s="4">
        <v>41821</v>
      </c>
      <c r="H45424">
        <v>472</v>
      </c>
      <c r="I45424">
        <v>8.19</v>
      </c>
      <c r="J45424">
        <v>8.1300000000000008</v>
      </c>
      <c r="K45424">
        <v>133</v>
      </c>
      <c r="L45424">
        <v>11</v>
      </c>
      <c r="M45424" t="s">
        <v>175</v>
      </c>
    </row>
    <row r="45425" spans="1:13" hidden="1" x14ac:dyDescent="0.25">
      <c r="A45425" s="4">
        <v>41121</v>
      </c>
      <c r="B45425" s="17">
        <v>37260</v>
      </c>
      <c r="C45425">
        <v>95481.58</v>
      </c>
      <c r="D45425">
        <v>95479.79</v>
      </c>
      <c r="E45425">
        <v>7.34</v>
      </c>
      <c r="F45425">
        <v>7.33</v>
      </c>
      <c r="G45425" s="4">
        <v>41365</v>
      </c>
      <c r="H45425">
        <v>161</v>
      </c>
      <c r="I45425">
        <v>7.34</v>
      </c>
      <c r="J45425">
        <v>7.3</v>
      </c>
      <c r="K45425">
        <v>59</v>
      </c>
      <c r="L45425">
        <v>6</v>
      </c>
      <c r="M45425" t="s">
        <v>161</v>
      </c>
    </row>
    <row r="45426" spans="1:13" hidden="1" x14ac:dyDescent="0.25">
      <c r="A45426" s="4">
        <v>41121</v>
      </c>
      <c r="B45426" s="17">
        <v>12667</v>
      </c>
      <c r="C45426">
        <v>87960.88</v>
      </c>
      <c r="D45426">
        <v>87961.51</v>
      </c>
      <c r="E45426">
        <v>8.02</v>
      </c>
      <c r="F45426">
        <v>8.02</v>
      </c>
      <c r="G45426" s="4">
        <v>41730</v>
      </c>
      <c r="H45426">
        <v>411</v>
      </c>
      <c r="I45426">
        <v>8.0500000000000007</v>
      </c>
      <c r="J45426">
        <v>7.99</v>
      </c>
      <c r="K45426">
        <v>71</v>
      </c>
      <c r="L45426">
        <v>10</v>
      </c>
      <c r="M45426" t="s">
        <v>170</v>
      </c>
    </row>
    <row r="45427" spans="1:13" hidden="1" x14ac:dyDescent="0.25">
      <c r="A45427" s="4">
        <v>41121</v>
      </c>
      <c r="B45427" s="17">
        <v>46468</v>
      </c>
      <c r="C45427">
        <v>74961.070000000007</v>
      </c>
      <c r="D45427">
        <v>75057.990000000005</v>
      </c>
      <c r="E45427">
        <v>8.83</v>
      </c>
      <c r="F45427">
        <v>8.75</v>
      </c>
      <c r="G45427" s="4">
        <v>42373</v>
      </c>
      <c r="H45427">
        <v>845</v>
      </c>
      <c r="I45427">
        <v>8.85</v>
      </c>
      <c r="J45427">
        <v>8.73</v>
      </c>
      <c r="K45427">
        <v>782</v>
      </c>
      <c r="L45427">
        <v>17</v>
      </c>
      <c r="M45427" t="s">
        <v>122</v>
      </c>
    </row>
    <row r="45428" spans="1:13" hidden="1" x14ac:dyDescent="0.25">
      <c r="A45428" s="4">
        <v>41121</v>
      </c>
      <c r="B45428" s="17">
        <v>102323</v>
      </c>
      <c r="C45428">
        <v>68115.570000000007</v>
      </c>
      <c r="D45428">
        <v>68311.929999999993</v>
      </c>
      <c r="E45428">
        <v>9.08</v>
      </c>
      <c r="F45428">
        <v>9.01</v>
      </c>
      <c r="G45428" s="4">
        <v>42737</v>
      </c>
      <c r="H45428">
        <v>1094</v>
      </c>
      <c r="I45428">
        <v>9.14</v>
      </c>
      <c r="J45428">
        <v>8.98</v>
      </c>
      <c r="K45428">
        <v>1619</v>
      </c>
      <c r="L45428">
        <v>21</v>
      </c>
      <c r="M45428" t="s">
        <v>119</v>
      </c>
    </row>
    <row r="45429" spans="1:13" hidden="1" x14ac:dyDescent="0.25">
      <c r="A45429" s="4">
        <v>41121</v>
      </c>
      <c r="B45429" s="17">
        <v>27085</v>
      </c>
      <c r="C45429">
        <v>98754.69</v>
      </c>
      <c r="D45429">
        <v>98755.36</v>
      </c>
      <c r="E45429">
        <v>7.63</v>
      </c>
      <c r="F45429">
        <v>7.6159999999999997</v>
      </c>
      <c r="G45429" s="4">
        <v>41183</v>
      </c>
      <c r="H45429">
        <v>43</v>
      </c>
      <c r="I45429">
        <v>7.63</v>
      </c>
      <c r="J45429">
        <v>7.6159999999999997</v>
      </c>
      <c r="K45429">
        <v>17</v>
      </c>
      <c r="L45429">
        <v>3</v>
      </c>
      <c r="M45429" t="s">
        <v>151</v>
      </c>
    </row>
    <row r="45430" spans="1:13" hidden="1" x14ac:dyDescent="0.25">
      <c r="A45430" s="4">
        <v>41121</v>
      </c>
      <c r="B45430" s="17">
        <v>101241</v>
      </c>
      <c r="C45430">
        <v>82253.81</v>
      </c>
      <c r="D45430">
        <v>82310.740000000005</v>
      </c>
      <c r="E45430">
        <v>8.3800000000000008</v>
      </c>
      <c r="F45430">
        <v>8.35</v>
      </c>
      <c r="G45430" s="4">
        <v>42006</v>
      </c>
      <c r="H45430">
        <v>599</v>
      </c>
      <c r="I45430">
        <v>8.44</v>
      </c>
      <c r="J45430">
        <v>8.33</v>
      </c>
      <c r="K45430">
        <v>1547</v>
      </c>
      <c r="L45430">
        <v>13</v>
      </c>
      <c r="M45430" t="s">
        <v>131</v>
      </c>
    </row>
    <row r="45431" spans="1:13" hidden="1" x14ac:dyDescent="0.25">
      <c r="A45431" s="4">
        <v>41121</v>
      </c>
      <c r="B45431" s="17">
        <v>144976</v>
      </c>
      <c r="C45431">
        <v>93770.37</v>
      </c>
      <c r="D45431">
        <v>93752.98</v>
      </c>
      <c r="E45431">
        <v>7.37</v>
      </c>
      <c r="F45431">
        <v>7.38</v>
      </c>
      <c r="G45431" s="4">
        <v>41456</v>
      </c>
      <c r="H45431">
        <v>224</v>
      </c>
      <c r="I45431">
        <v>7.42</v>
      </c>
      <c r="J45431">
        <v>7.37</v>
      </c>
      <c r="K45431">
        <v>357</v>
      </c>
      <c r="L45431">
        <v>7</v>
      </c>
      <c r="M45431" t="s">
        <v>162</v>
      </c>
    </row>
    <row r="45432" spans="1:13" hidden="1" x14ac:dyDescent="0.25">
      <c r="A45432" s="4">
        <v>41121</v>
      </c>
      <c r="B45432" s="17">
        <v>486613</v>
      </c>
      <c r="C45432">
        <v>89832.1</v>
      </c>
      <c r="D45432">
        <v>89820.31</v>
      </c>
      <c r="E45432">
        <v>7.82</v>
      </c>
      <c r="F45432">
        <v>7.84</v>
      </c>
      <c r="G45432" s="4">
        <v>41641</v>
      </c>
      <c r="H45432">
        <v>350</v>
      </c>
      <c r="I45432">
        <v>7.87</v>
      </c>
      <c r="J45432">
        <v>7.81</v>
      </c>
      <c r="K45432">
        <v>1833</v>
      </c>
      <c r="L45432">
        <v>9</v>
      </c>
      <c r="M45432" t="s">
        <v>130</v>
      </c>
    </row>
    <row r="45433" spans="1:13" hidden="1" x14ac:dyDescent="0.25">
      <c r="A45433" s="4">
        <v>41121</v>
      </c>
      <c r="B45433" s="17">
        <v>177779</v>
      </c>
      <c r="C45433">
        <v>97074.559999999998</v>
      </c>
      <c r="D45433">
        <v>97076.75</v>
      </c>
      <c r="E45433">
        <v>7.37</v>
      </c>
      <c r="F45433">
        <v>7.37</v>
      </c>
      <c r="G45433" s="4">
        <v>41276</v>
      </c>
      <c r="H45433">
        <v>102</v>
      </c>
      <c r="I45433">
        <v>7.4</v>
      </c>
      <c r="J45433">
        <v>7.37</v>
      </c>
      <c r="K45433">
        <v>182</v>
      </c>
      <c r="L45433">
        <v>5</v>
      </c>
      <c r="M45433" t="s">
        <v>121</v>
      </c>
    </row>
    <row r="45434" spans="1:13" hidden="1" x14ac:dyDescent="0.25">
      <c r="A45434" s="4">
        <v>41122</v>
      </c>
      <c r="B45434" s="17">
        <v>0</v>
      </c>
      <c r="C45434">
        <v>31578.639999999999</v>
      </c>
      <c r="D45434">
        <v>31795.32</v>
      </c>
      <c r="E45434">
        <v>0</v>
      </c>
      <c r="F45434">
        <v>0</v>
      </c>
      <c r="G45434" s="4">
        <v>45659</v>
      </c>
      <c r="H45434">
        <v>3070</v>
      </c>
      <c r="I45434">
        <v>0</v>
      </c>
      <c r="J45434">
        <v>0</v>
      </c>
      <c r="K45434">
        <v>0</v>
      </c>
      <c r="L45434">
        <v>37</v>
      </c>
      <c r="M45434" t="s">
        <v>189</v>
      </c>
    </row>
    <row r="45435" spans="1:13" hidden="1" x14ac:dyDescent="0.25">
      <c r="A45435" s="4">
        <v>41122</v>
      </c>
      <c r="B45435" s="17">
        <v>0</v>
      </c>
      <c r="C45435">
        <v>34686.339999999997</v>
      </c>
      <c r="D45435">
        <v>34905.1</v>
      </c>
      <c r="E45435">
        <v>0</v>
      </c>
      <c r="F45435">
        <v>0</v>
      </c>
      <c r="G45435" s="4">
        <v>45293</v>
      </c>
      <c r="H45435">
        <v>2821</v>
      </c>
      <c r="I45435">
        <v>0</v>
      </c>
      <c r="J45435">
        <v>0</v>
      </c>
      <c r="K45435">
        <v>0</v>
      </c>
      <c r="L45435">
        <v>36</v>
      </c>
      <c r="M45435" t="s">
        <v>194</v>
      </c>
    </row>
    <row r="45436" spans="1:13" hidden="1" x14ac:dyDescent="0.25">
      <c r="A45436" s="4">
        <v>41122</v>
      </c>
      <c r="B45436" s="17">
        <v>0</v>
      </c>
      <c r="C45436">
        <v>48788.88</v>
      </c>
      <c r="D45436">
        <v>48985.43</v>
      </c>
      <c r="E45436">
        <v>0</v>
      </c>
      <c r="F45436">
        <v>0</v>
      </c>
      <c r="G45436" s="4">
        <v>44013</v>
      </c>
      <c r="H45436">
        <v>1955</v>
      </c>
      <c r="I45436">
        <v>0</v>
      </c>
      <c r="J45436">
        <v>0</v>
      </c>
      <c r="K45436">
        <v>0</v>
      </c>
      <c r="L45436">
        <v>31</v>
      </c>
      <c r="M45436" t="s">
        <v>211</v>
      </c>
    </row>
    <row r="45437" spans="1:13" hidden="1" x14ac:dyDescent="0.25">
      <c r="A45437" s="4">
        <v>41122</v>
      </c>
      <c r="B45437" s="17">
        <v>0</v>
      </c>
      <c r="C45437">
        <v>99999.99</v>
      </c>
      <c r="D45437">
        <v>100000</v>
      </c>
      <c r="E45437">
        <v>0</v>
      </c>
      <c r="F45437">
        <v>0</v>
      </c>
      <c r="G45437" s="4">
        <v>41122</v>
      </c>
      <c r="H45437">
        <v>0</v>
      </c>
      <c r="I45437">
        <v>0</v>
      </c>
      <c r="J45437">
        <v>0</v>
      </c>
      <c r="K45437">
        <v>0</v>
      </c>
      <c r="L45437">
        <v>0</v>
      </c>
      <c r="M45437" t="s">
        <v>217</v>
      </c>
    </row>
    <row r="45438" spans="1:13" hidden="1" x14ac:dyDescent="0.25">
      <c r="A45438" s="4">
        <v>41122</v>
      </c>
      <c r="B45438" s="17">
        <v>0</v>
      </c>
      <c r="C45438">
        <v>57885.2</v>
      </c>
      <c r="D45438">
        <v>58132.92</v>
      </c>
      <c r="E45438">
        <v>0</v>
      </c>
      <c r="F45438">
        <v>0</v>
      </c>
      <c r="G45438" s="4">
        <v>43374</v>
      </c>
      <c r="H45438">
        <v>1525</v>
      </c>
      <c r="I45438">
        <v>0</v>
      </c>
      <c r="J45438">
        <v>0</v>
      </c>
      <c r="K45438">
        <v>0</v>
      </c>
      <c r="L45438">
        <v>28</v>
      </c>
      <c r="M45438" t="s">
        <v>216</v>
      </c>
    </row>
    <row r="45439" spans="1:13" hidden="1" x14ac:dyDescent="0.25">
      <c r="A45439" s="4">
        <v>41122</v>
      </c>
      <c r="B45439" s="17">
        <v>105</v>
      </c>
      <c r="C45439">
        <v>97654.49</v>
      </c>
      <c r="D45439">
        <v>97648.42</v>
      </c>
      <c r="E45439">
        <v>7.38</v>
      </c>
      <c r="F45439">
        <v>7.4</v>
      </c>
      <c r="G45439" s="4">
        <v>41246</v>
      </c>
      <c r="H45439">
        <v>83</v>
      </c>
      <c r="I45439">
        <v>7.4</v>
      </c>
      <c r="J45439">
        <v>7.38</v>
      </c>
      <c r="K45439">
        <v>2</v>
      </c>
      <c r="L45439">
        <v>4</v>
      </c>
      <c r="M45439" t="s">
        <v>220</v>
      </c>
    </row>
    <row r="45440" spans="1:13" hidden="1" x14ac:dyDescent="0.25">
      <c r="A45440" s="4">
        <v>41122</v>
      </c>
      <c r="B45440" s="17">
        <v>0</v>
      </c>
      <c r="C45440">
        <v>60778.41</v>
      </c>
      <c r="D45440">
        <v>60985.89</v>
      </c>
      <c r="E45440">
        <v>0</v>
      </c>
      <c r="F45440">
        <v>0</v>
      </c>
      <c r="G45440" s="4">
        <v>43192</v>
      </c>
      <c r="H45440">
        <v>1399</v>
      </c>
      <c r="I45440">
        <v>0</v>
      </c>
      <c r="J45440">
        <v>0</v>
      </c>
      <c r="K45440">
        <v>0</v>
      </c>
      <c r="L45440">
        <v>26</v>
      </c>
      <c r="M45440" t="s">
        <v>213</v>
      </c>
    </row>
    <row r="45441" spans="1:13" hidden="1" x14ac:dyDescent="0.25">
      <c r="A45441" s="4">
        <v>41122</v>
      </c>
      <c r="B45441" s="17">
        <v>220</v>
      </c>
      <c r="C45441">
        <v>59323.38</v>
      </c>
      <c r="D45441">
        <v>59554.03</v>
      </c>
      <c r="E45441">
        <v>9.18</v>
      </c>
      <c r="F45441">
        <v>9.18</v>
      </c>
      <c r="G45441" s="4">
        <v>43283</v>
      </c>
      <c r="H45441">
        <v>1462</v>
      </c>
      <c r="I45441">
        <v>9.18</v>
      </c>
      <c r="J45441">
        <v>9.18</v>
      </c>
      <c r="K45441">
        <v>2</v>
      </c>
      <c r="L45441">
        <v>27</v>
      </c>
      <c r="M45441" t="s">
        <v>212</v>
      </c>
    </row>
    <row r="45442" spans="1:13" hidden="1" x14ac:dyDescent="0.25">
      <c r="A45442" s="4">
        <v>41122</v>
      </c>
      <c r="B45442" s="17">
        <v>5</v>
      </c>
      <c r="C45442">
        <v>47550.19</v>
      </c>
      <c r="D45442">
        <v>47705.38</v>
      </c>
      <c r="E45442">
        <v>9.52</v>
      </c>
      <c r="F45442">
        <v>9.52</v>
      </c>
      <c r="G45442" s="4">
        <v>44105</v>
      </c>
      <c r="H45442">
        <v>2019</v>
      </c>
      <c r="I45442">
        <v>9.52</v>
      </c>
      <c r="J45442">
        <v>9.52</v>
      </c>
      <c r="K45442">
        <v>1</v>
      </c>
      <c r="L45442">
        <v>32</v>
      </c>
      <c r="M45442" t="s">
        <v>196</v>
      </c>
    </row>
    <row r="45443" spans="1:13" hidden="1" x14ac:dyDescent="0.25">
      <c r="A45443" s="4">
        <v>41122</v>
      </c>
      <c r="B45443" s="17">
        <v>0</v>
      </c>
      <c r="C45443">
        <v>63495.72</v>
      </c>
      <c r="D45443">
        <v>63893.01</v>
      </c>
      <c r="E45443">
        <v>0</v>
      </c>
      <c r="F45443">
        <v>0</v>
      </c>
      <c r="G45443" s="4">
        <v>43010</v>
      </c>
      <c r="H45443">
        <v>1280</v>
      </c>
      <c r="I45443">
        <v>0</v>
      </c>
      <c r="J45443">
        <v>0</v>
      </c>
      <c r="K45443">
        <v>0</v>
      </c>
      <c r="L45443">
        <v>24</v>
      </c>
      <c r="M45443" t="s">
        <v>208</v>
      </c>
    </row>
    <row r="45444" spans="1:13" hidden="1" x14ac:dyDescent="0.25">
      <c r="A45444" s="4">
        <v>41122</v>
      </c>
      <c r="B45444" s="17">
        <v>1255</v>
      </c>
      <c r="C45444">
        <v>56522.43</v>
      </c>
      <c r="D45444">
        <v>56790.5</v>
      </c>
      <c r="E45444">
        <v>9.2799999999999994</v>
      </c>
      <c r="F45444">
        <v>9.26</v>
      </c>
      <c r="G45444" s="4">
        <v>43467</v>
      </c>
      <c r="H45444">
        <v>1584</v>
      </c>
      <c r="I45444">
        <v>9.2799999999999994</v>
      </c>
      <c r="J45444">
        <v>9.26</v>
      </c>
      <c r="K45444">
        <v>25</v>
      </c>
      <c r="L45444">
        <v>29</v>
      </c>
      <c r="M45444" t="s">
        <v>168</v>
      </c>
    </row>
    <row r="45445" spans="1:13" hidden="1" x14ac:dyDescent="0.25">
      <c r="A45445" s="4">
        <v>41122</v>
      </c>
      <c r="B45445" s="17">
        <v>1045</v>
      </c>
      <c r="C45445">
        <v>51223.68</v>
      </c>
      <c r="D45445">
        <v>51504.36</v>
      </c>
      <c r="E45445">
        <v>9.4</v>
      </c>
      <c r="F45445">
        <v>9.39</v>
      </c>
      <c r="G45445" s="4">
        <v>43832</v>
      </c>
      <c r="H45445">
        <v>1832</v>
      </c>
      <c r="I45445">
        <v>9.4</v>
      </c>
      <c r="J45445">
        <v>9.39</v>
      </c>
      <c r="K45445">
        <v>19</v>
      </c>
      <c r="L45445">
        <v>30</v>
      </c>
      <c r="M45445" t="s">
        <v>179</v>
      </c>
    </row>
    <row r="45446" spans="1:13" hidden="1" x14ac:dyDescent="0.25">
      <c r="A45446" s="4">
        <v>41122</v>
      </c>
      <c r="B45446" s="17">
        <v>740</v>
      </c>
      <c r="C45446">
        <v>65166.27</v>
      </c>
      <c r="D45446">
        <v>65492.26</v>
      </c>
      <c r="E45446">
        <v>9.02</v>
      </c>
      <c r="F45446">
        <v>9.02</v>
      </c>
      <c r="G45446" s="4">
        <v>42919</v>
      </c>
      <c r="H45446">
        <v>1216</v>
      </c>
      <c r="I45446">
        <v>9.0500000000000007</v>
      </c>
      <c r="J45446">
        <v>8.99</v>
      </c>
      <c r="K45446">
        <v>10</v>
      </c>
      <c r="L45446">
        <v>23</v>
      </c>
      <c r="M45446" t="s">
        <v>207</v>
      </c>
    </row>
    <row r="45447" spans="1:13" hidden="1" x14ac:dyDescent="0.25">
      <c r="A45447" s="4">
        <v>41122</v>
      </c>
      <c r="B45447" s="17">
        <v>5550</v>
      </c>
      <c r="C45447">
        <v>66815.69</v>
      </c>
      <c r="D45447">
        <v>66990.210000000006</v>
      </c>
      <c r="E45447">
        <v>8.98</v>
      </c>
      <c r="F45447">
        <v>8.98</v>
      </c>
      <c r="G45447" s="4">
        <v>42828</v>
      </c>
      <c r="H45447">
        <v>1155</v>
      </c>
      <c r="I45447">
        <v>8.98</v>
      </c>
      <c r="J45447">
        <v>8.98</v>
      </c>
      <c r="K45447">
        <v>6</v>
      </c>
      <c r="L45447">
        <v>22</v>
      </c>
      <c r="M45447" t="s">
        <v>192</v>
      </c>
    </row>
    <row r="45448" spans="1:13" hidden="1" x14ac:dyDescent="0.25">
      <c r="A45448" s="4">
        <v>41122</v>
      </c>
      <c r="B45448" s="17">
        <v>0</v>
      </c>
      <c r="C45448">
        <v>69906.600000000006</v>
      </c>
      <c r="D45448">
        <v>70147.710000000006</v>
      </c>
      <c r="E45448">
        <v>0</v>
      </c>
      <c r="F45448">
        <v>0</v>
      </c>
      <c r="G45448" s="4">
        <v>42646</v>
      </c>
      <c r="H45448">
        <v>1032</v>
      </c>
      <c r="I45448">
        <v>0</v>
      </c>
      <c r="J45448">
        <v>0</v>
      </c>
      <c r="K45448">
        <v>0</v>
      </c>
      <c r="L45448">
        <v>20</v>
      </c>
      <c r="M45448" t="s">
        <v>202</v>
      </c>
    </row>
    <row r="45449" spans="1:13" hidden="1" x14ac:dyDescent="0.25">
      <c r="A45449" s="4">
        <v>41122</v>
      </c>
      <c r="B45449" s="17">
        <v>10</v>
      </c>
      <c r="C45449">
        <v>38029.54</v>
      </c>
      <c r="D45449">
        <v>38248.720000000001</v>
      </c>
      <c r="E45449">
        <v>9.6999999999999993</v>
      </c>
      <c r="F45449">
        <v>9.6999999999999993</v>
      </c>
      <c r="G45449" s="4">
        <v>44928</v>
      </c>
      <c r="H45449">
        <v>2575</v>
      </c>
      <c r="I45449">
        <v>9.6999999999999993</v>
      </c>
      <c r="J45449">
        <v>9.6999999999999993</v>
      </c>
      <c r="K45449">
        <v>1</v>
      </c>
      <c r="L45449">
        <v>35</v>
      </c>
      <c r="M45449" t="s">
        <v>195</v>
      </c>
    </row>
    <row r="45450" spans="1:13" hidden="1" x14ac:dyDescent="0.25">
      <c r="A45450" s="4">
        <v>41122</v>
      </c>
      <c r="B45450" s="17">
        <v>4710</v>
      </c>
      <c r="C45450">
        <v>76807.39</v>
      </c>
      <c r="D45450">
        <v>77078.64</v>
      </c>
      <c r="E45450">
        <v>8.6199999999999992</v>
      </c>
      <c r="F45450">
        <v>8.58</v>
      </c>
      <c r="G45450" s="4">
        <v>42278</v>
      </c>
      <c r="H45450">
        <v>784</v>
      </c>
      <c r="I45450">
        <v>8.6300000000000008</v>
      </c>
      <c r="J45450">
        <v>8.58</v>
      </c>
      <c r="K45450">
        <v>18</v>
      </c>
      <c r="L45450">
        <v>16</v>
      </c>
      <c r="M45450" t="s">
        <v>187</v>
      </c>
    </row>
    <row r="45451" spans="1:13" hidden="1" x14ac:dyDescent="0.25">
      <c r="A45451" s="4">
        <v>41122</v>
      </c>
      <c r="B45451" s="17">
        <v>210</v>
      </c>
      <c r="C45451">
        <v>73372.039999999994</v>
      </c>
      <c r="D45451">
        <v>73611.77</v>
      </c>
      <c r="E45451">
        <v>8.77</v>
      </c>
      <c r="F45451">
        <v>8.7799999999999994</v>
      </c>
      <c r="G45451" s="4">
        <v>42461</v>
      </c>
      <c r="H45451">
        <v>904</v>
      </c>
      <c r="I45451">
        <v>8.7799999999999994</v>
      </c>
      <c r="J45451">
        <v>8.77</v>
      </c>
      <c r="K45451">
        <v>3</v>
      </c>
      <c r="L45451">
        <v>18</v>
      </c>
      <c r="M45451" t="s">
        <v>201</v>
      </c>
    </row>
    <row r="45452" spans="1:13" hidden="1" x14ac:dyDescent="0.25">
      <c r="A45452" s="4">
        <v>41122</v>
      </c>
      <c r="B45452" s="17">
        <v>155</v>
      </c>
      <c r="C45452">
        <v>41976.480000000003</v>
      </c>
      <c r="D45452">
        <v>42195.45</v>
      </c>
      <c r="E45452">
        <v>9.6300000000000008</v>
      </c>
      <c r="F45452">
        <v>9.6300000000000008</v>
      </c>
      <c r="G45452" s="4">
        <v>44564</v>
      </c>
      <c r="H45452">
        <v>2326</v>
      </c>
      <c r="I45452">
        <v>9.6300000000000008</v>
      </c>
      <c r="J45452">
        <v>9.6300000000000008</v>
      </c>
      <c r="K45452">
        <v>5</v>
      </c>
      <c r="L45452">
        <v>34</v>
      </c>
      <c r="M45452" t="s">
        <v>145</v>
      </c>
    </row>
    <row r="45453" spans="1:13" hidden="1" x14ac:dyDescent="0.25">
      <c r="A45453" s="4">
        <v>41122</v>
      </c>
      <c r="B45453" s="17">
        <v>1045</v>
      </c>
      <c r="C45453">
        <v>71628.55</v>
      </c>
      <c r="D45453">
        <v>71914.59</v>
      </c>
      <c r="E45453">
        <v>8.83</v>
      </c>
      <c r="F45453">
        <v>8.81</v>
      </c>
      <c r="G45453" s="4">
        <v>42552</v>
      </c>
      <c r="H45453">
        <v>967</v>
      </c>
      <c r="I45453">
        <v>8.83</v>
      </c>
      <c r="J45453">
        <v>8.81</v>
      </c>
      <c r="K45453">
        <v>6</v>
      </c>
      <c r="L45453">
        <v>19</v>
      </c>
      <c r="M45453" t="s">
        <v>186</v>
      </c>
    </row>
    <row r="45454" spans="1:13" hidden="1" x14ac:dyDescent="0.25">
      <c r="A45454" s="4">
        <v>41122</v>
      </c>
      <c r="B45454" s="17">
        <v>9580</v>
      </c>
      <c r="C45454">
        <v>78688.38</v>
      </c>
      <c r="D45454">
        <v>78943.72</v>
      </c>
      <c r="E45454">
        <v>8.5</v>
      </c>
      <c r="F45454">
        <v>8.48</v>
      </c>
      <c r="G45454" s="4">
        <v>42186</v>
      </c>
      <c r="H45454">
        <v>720</v>
      </c>
      <c r="I45454">
        <v>8.5</v>
      </c>
      <c r="J45454">
        <v>8.48</v>
      </c>
      <c r="K45454">
        <v>12</v>
      </c>
      <c r="L45454">
        <v>15</v>
      </c>
      <c r="M45454" t="s">
        <v>171</v>
      </c>
    </row>
    <row r="45455" spans="1:13" hidden="1" x14ac:dyDescent="0.25">
      <c r="A45455" s="4">
        <v>41122</v>
      </c>
      <c r="B45455" s="17">
        <v>9520</v>
      </c>
      <c r="C45455">
        <v>80492.850000000006</v>
      </c>
      <c r="D45455">
        <v>80672.88</v>
      </c>
      <c r="E45455">
        <v>8.41</v>
      </c>
      <c r="F45455">
        <v>8.41</v>
      </c>
      <c r="G45455" s="4">
        <v>42095</v>
      </c>
      <c r="H45455">
        <v>659</v>
      </c>
      <c r="I45455">
        <v>8.41</v>
      </c>
      <c r="J45455">
        <v>8.4</v>
      </c>
      <c r="K45455">
        <v>26</v>
      </c>
      <c r="L45455">
        <v>14</v>
      </c>
      <c r="M45455" t="s">
        <v>169</v>
      </c>
    </row>
    <row r="45456" spans="1:13" hidden="1" x14ac:dyDescent="0.25">
      <c r="A45456" s="4">
        <v>41122</v>
      </c>
      <c r="B45456" s="17">
        <v>1365</v>
      </c>
      <c r="C45456">
        <v>84176.03</v>
      </c>
      <c r="D45456">
        <v>84345.82</v>
      </c>
      <c r="E45456">
        <v>8.23</v>
      </c>
      <c r="F45456">
        <v>8.19</v>
      </c>
      <c r="G45456" s="4">
        <v>41913</v>
      </c>
      <c r="H45456">
        <v>536</v>
      </c>
      <c r="I45456">
        <v>8.23</v>
      </c>
      <c r="J45456">
        <v>8.19</v>
      </c>
      <c r="K45456">
        <v>6</v>
      </c>
      <c r="L45456">
        <v>12</v>
      </c>
      <c r="M45456" t="s">
        <v>176</v>
      </c>
    </row>
    <row r="45457" spans="1:13" hidden="1" x14ac:dyDescent="0.25">
      <c r="A45457" s="4">
        <v>41122</v>
      </c>
      <c r="B45457" s="17">
        <v>530</v>
      </c>
      <c r="C45457">
        <v>62217.43</v>
      </c>
      <c r="D45457">
        <v>62405.38</v>
      </c>
      <c r="E45457">
        <v>9.1300000000000008</v>
      </c>
      <c r="F45457">
        <v>9.1300000000000008</v>
      </c>
      <c r="G45457" s="4">
        <v>43102</v>
      </c>
      <c r="H45457">
        <v>1339</v>
      </c>
      <c r="I45457">
        <v>9.1300000000000008</v>
      </c>
      <c r="J45457">
        <v>9.1199999999999992</v>
      </c>
      <c r="K45457">
        <v>9</v>
      </c>
      <c r="L45457">
        <v>25</v>
      </c>
      <c r="M45457" t="s">
        <v>150</v>
      </c>
    </row>
    <row r="45458" spans="1:13" hidden="1" x14ac:dyDescent="0.25">
      <c r="A45458" s="4">
        <v>41122</v>
      </c>
      <c r="B45458" s="17">
        <v>4300</v>
      </c>
      <c r="C45458">
        <v>98183.59</v>
      </c>
      <c r="D45458">
        <v>98182.37</v>
      </c>
      <c r="E45458">
        <v>7.48</v>
      </c>
      <c r="F45458">
        <v>7.4850000000000003</v>
      </c>
      <c r="G45458" s="4">
        <v>41214</v>
      </c>
      <c r="H45458">
        <v>64</v>
      </c>
      <c r="I45458">
        <v>7.49</v>
      </c>
      <c r="J45458">
        <v>7.48</v>
      </c>
      <c r="K45458">
        <v>10</v>
      </c>
      <c r="L45458">
        <v>3</v>
      </c>
      <c r="M45458" t="s">
        <v>219</v>
      </c>
    </row>
    <row r="45459" spans="1:13" hidden="1" x14ac:dyDescent="0.25">
      <c r="A45459" s="4">
        <v>41122</v>
      </c>
      <c r="B45459" s="17">
        <v>3295</v>
      </c>
      <c r="C45459">
        <v>91856.47</v>
      </c>
      <c r="D45459">
        <v>91915.23</v>
      </c>
      <c r="E45459">
        <v>7.53</v>
      </c>
      <c r="F45459">
        <v>7.52</v>
      </c>
      <c r="G45459" s="4">
        <v>41548</v>
      </c>
      <c r="H45459">
        <v>288</v>
      </c>
      <c r="I45459">
        <v>7.53</v>
      </c>
      <c r="J45459">
        <v>7.51</v>
      </c>
      <c r="K45459">
        <v>17</v>
      </c>
      <c r="L45459">
        <v>8</v>
      </c>
      <c r="M45459" t="s">
        <v>156</v>
      </c>
    </row>
    <row r="45460" spans="1:13" hidden="1" x14ac:dyDescent="0.25">
      <c r="A45460" s="4">
        <v>41122</v>
      </c>
      <c r="B45460" s="17">
        <v>4310</v>
      </c>
      <c r="C45460">
        <v>46380.79</v>
      </c>
      <c r="D45460">
        <v>46597.36</v>
      </c>
      <c r="E45460">
        <v>9.52</v>
      </c>
      <c r="F45460">
        <v>9.5299999999999994</v>
      </c>
      <c r="G45460" s="4">
        <v>44200</v>
      </c>
      <c r="H45460">
        <v>2079</v>
      </c>
      <c r="I45460">
        <v>9.57</v>
      </c>
      <c r="J45460">
        <v>9.52</v>
      </c>
      <c r="K45460">
        <v>95</v>
      </c>
      <c r="L45460">
        <v>33</v>
      </c>
      <c r="M45460" t="s">
        <v>178</v>
      </c>
    </row>
    <row r="45461" spans="1:13" hidden="1" x14ac:dyDescent="0.25">
      <c r="A45461" s="4">
        <v>41122</v>
      </c>
      <c r="B45461" s="17">
        <v>31143</v>
      </c>
      <c r="C45461">
        <v>99317.82</v>
      </c>
      <c r="D45461">
        <v>99317.93</v>
      </c>
      <c r="E45461">
        <v>7.79</v>
      </c>
      <c r="F45461">
        <v>7.78</v>
      </c>
      <c r="G45461" s="4">
        <v>41155</v>
      </c>
      <c r="H45461">
        <v>23</v>
      </c>
      <c r="I45461">
        <v>7.79</v>
      </c>
      <c r="J45461">
        <v>7.78</v>
      </c>
      <c r="K45461">
        <v>22</v>
      </c>
      <c r="L45461">
        <v>1</v>
      </c>
      <c r="M45461" t="s">
        <v>218</v>
      </c>
    </row>
    <row r="45462" spans="1:13" hidden="1" x14ac:dyDescent="0.25">
      <c r="A45462" s="4">
        <v>41122</v>
      </c>
      <c r="B45462" s="17">
        <v>21223</v>
      </c>
      <c r="C45462">
        <v>86131.99</v>
      </c>
      <c r="D45462">
        <v>86284.63</v>
      </c>
      <c r="E45462">
        <v>8.1</v>
      </c>
      <c r="F45462">
        <v>8.08</v>
      </c>
      <c r="G45462" s="4">
        <v>41821</v>
      </c>
      <c r="H45462">
        <v>471</v>
      </c>
      <c r="I45462">
        <v>8.11</v>
      </c>
      <c r="J45462">
        <v>8.07</v>
      </c>
      <c r="K45462">
        <v>165</v>
      </c>
      <c r="L45462">
        <v>11</v>
      </c>
      <c r="M45462" t="s">
        <v>175</v>
      </c>
    </row>
    <row r="45463" spans="1:13" hidden="1" x14ac:dyDescent="0.25">
      <c r="A45463" s="4">
        <v>41122</v>
      </c>
      <c r="B45463" s="17">
        <v>45392</v>
      </c>
      <c r="C45463">
        <v>95508.35</v>
      </c>
      <c r="D45463">
        <v>95529.74</v>
      </c>
      <c r="E45463">
        <v>7.31</v>
      </c>
      <c r="F45463">
        <v>7.29</v>
      </c>
      <c r="G45463" s="4">
        <v>41365</v>
      </c>
      <c r="H45463">
        <v>160</v>
      </c>
      <c r="I45463">
        <v>7.31</v>
      </c>
      <c r="J45463">
        <v>7.25</v>
      </c>
      <c r="K45463">
        <v>57</v>
      </c>
      <c r="L45463">
        <v>6</v>
      </c>
      <c r="M45463" t="s">
        <v>161</v>
      </c>
    </row>
    <row r="45464" spans="1:13" hidden="1" x14ac:dyDescent="0.25">
      <c r="A45464" s="4">
        <v>41122</v>
      </c>
      <c r="B45464" s="17">
        <v>10755</v>
      </c>
      <c r="C45464">
        <v>87987.82</v>
      </c>
      <c r="D45464">
        <v>88096.639999999999</v>
      </c>
      <c r="E45464">
        <v>7.95</v>
      </c>
      <c r="F45464">
        <v>7.95</v>
      </c>
      <c r="G45464" s="4">
        <v>41730</v>
      </c>
      <c r="H45464">
        <v>410</v>
      </c>
      <c r="I45464">
        <v>7.98</v>
      </c>
      <c r="J45464">
        <v>7.93</v>
      </c>
      <c r="K45464">
        <v>86</v>
      </c>
      <c r="L45464">
        <v>10</v>
      </c>
      <c r="M45464" t="s">
        <v>170</v>
      </c>
    </row>
    <row r="45465" spans="1:13" hidden="1" x14ac:dyDescent="0.25">
      <c r="A45465" s="4">
        <v>41122</v>
      </c>
      <c r="B45465" s="17">
        <v>34354</v>
      </c>
      <c r="C45465">
        <v>75080.44</v>
      </c>
      <c r="D45465">
        <v>75295.429999999993</v>
      </c>
      <c r="E45465">
        <v>8.67</v>
      </c>
      <c r="F45465">
        <v>8.69</v>
      </c>
      <c r="G45465" s="4">
        <v>42373</v>
      </c>
      <c r="H45465">
        <v>844</v>
      </c>
      <c r="I45465">
        <v>8.7200000000000006</v>
      </c>
      <c r="J45465">
        <v>8.67</v>
      </c>
      <c r="K45465">
        <v>246</v>
      </c>
      <c r="L45465">
        <v>17</v>
      </c>
      <c r="M45465" t="s">
        <v>122</v>
      </c>
    </row>
    <row r="45466" spans="1:13" hidden="1" x14ac:dyDescent="0.25">
      <c r="A45466" s="4">
        <v>41122</v>
      </c>
      <c r="B45466" s="17">
        <v>54806</v>
      </c>
      <c r="C45466">
        <v>68332.36</v>
      </c>
      <c r="D45466">
        <v>68501.399999999994</v>
      </c>
      <c r="E45466">
        <v>8.9700000000000006</v>
      </c>
      <c r="F45466">
        <v>8.9600000000000009</v>
      </c>
      <c r="G45466" s="4">
        <v>42737</v>
      </c>
      <c r="H45466">
        <v>1093</v>
      </c>
      <c r="I45466">
        <v>8.99</v>
      </c>
      <c r="J45466">
        <v>8.93</v>
      </c>
      <c r="K45466">
        <v>688</v>
      </c>
      <c r="L45466">
        <v>21</v>
      </c>
      <c r="M45466" t="s">
        <v>119</v>
      </c>
    </row>
    <row r="45467" spans="1:13" hidden="1" x14ac:dyDescent="0.25">
      <c r="A45467" s="4">
        <v>41122</v>
      </c>
      <c r="B45467" s="17">
        <v>19810</v>
      </c>
      <c r="C45467">
        <v>98784.9</v>
      </c>
      <c r="D45467">
        <v>98785.82</v>
      </c>
      <c r="E45467">
        <v>7.61</v>
      </c>
      <c r="F45467">
        <v>7.6029999999999998</v>
      </c>
      <c r="G45467" s="4">
        <v>41183</v>
      </c>
      <c r="H45467">
        <v>42</v>
      </c>
      <c r="I45467">
        <v>7.61</v>
      </c>
      <c r="J45467">
        <v>7.5860000000000003</v>
      </c>
      <c r="K45467">
        <v>18</v>
      </c>
      <c r="L45467">
        <v>2</v>
      </c>
      <c r="M45467" t="s">
        <v>151</v>
      </c>
    </row>
    <row r="45468" spans="1:13" hidden="1" x14ac:dyDescent="0.25">
      <c r="A45468" s="4">
        <v>41122</v>
      </c>
      <c r="B45468" s="17">
        <v>85432</v>
      </c>
      <c r="C45468">
        <v>82335.360000000001</v>
      </c>
      <c r="D45468">
        <v>82521.19</v>
      </c>
      <c r="E45468">
        <v>8.31</v>
      </c>
      <c r="F45468">
        <v>8.2799999999999994</v>
      </c>
      <c r="G45468" s="4">
        <v>42006</v>
      </c>
      <c r="H45468">
        <v>598</v>
      </c>
      <c r="I45468">
        <v>8.32</v>
      </c>
      <c r="J45468">
        <v>8.26</v>
      </c>
      <c r="K45468">
        <v>820</v>
      </c>
      <c r="L45468">
        <v>13</v>
      </c>
      <c r="M45468" t="s">
        <v>131</v>
      </c>
    </row>
    <row r="45469" spans="1:13" hidden="1" x14ac:dyDescent="0.25">
      <c r="A45469" s="4">
        <v>41122</v>
      </c>
      <c r="B45469" s="17">
        <v>77200</v>
      </c>
      <c r="C45469">
        <v>93781.02</v>
      </c>
      <c r="D45469">
        <v>93818.86</v>
      </c>
      <c r="E45469">
        <v>7.33</v>
      </c>
      <c r="F45469">
        <v>7.35</v>
      </c>
      <c r="G45469" s="4">
        <v>41456</v>
      </c>
      <c r="H45469">
        <v>223</v>
      </c>
      <c r="I45469">
        <v>7.36</v>
      </c>
      <c r="J45469">
        <v>7.33</v>
      </c>
      <c r="K45469">
        <v>190</v>
      </c>
      <c r="L45469">
        <v>7</v>
      </c>
      <c r="M45469" t="s">
        <v>162</v>
      </c>
    </row>
    <row r="45470" spans="1:13" hidden="1" x14ac:dyDescent="0.25">
      <c r="A45470" s="4">
        <v>41122</v>
      </c>
      <c r="B45470" s="17">
        <v>307784</v>
      </c>
      <c r="C45470">
        <v>89847.18</v>
      </c>
      <c r="D45470">
        <v>89953.57</v>
      </c>
      <c r="E45470">
        <v>7.8</v>
      </c>
      <c r="F45470">
        <v>7.77</v>
      </c>
      <c r="G45470" s="4">
        <v>41641</v>
      </c>
      <c r="H45470">
        <v>349</v>
      </c>
      <c r="I45470">
        <v>7.8</v>
      </c>
      <c r="J45470">
        <v>7.74</v>
      </c>
      <c r="K45470">
        <v>1087</v>
      </c>
      <c r="L45470">
        <v>9</v>
      </c>
      <c r="M45470" t="s">
        <v>130</v>
      </c>
    </row>
    <row r="45471" spans="1:13" hidden="1" x14ac:dyDescent="0.25">
      <c r="A45471" s="4">
        <v>41122</v>
      </c>
      <c r="B45471" s="17">
        <v>234529</v>
      </c>
      <c r="C45471">
        <v>97105.79</v>
      </c>
      <c r="D45471">
        <v>97111.65</v>
      </c>
      <c r="E45471">
        <v>7.36</v>
      </c>
      <c r="F45471">
        <v>7.36</v>
      </c>
      <c r="G45471" s="4">
        <v>41276</v>
      </c>
      <c r="H45471">
        <v>101</v>
      </c>
      <c r="I45471">
        <v>7.36</v>
      </c>
      <c r="J45471">
        <v>7.33</v>
      </c>
      <c r="K45471">
        <v>165</v>
      </c>
      <c r="L45471">
        <v>5</v>
      </c>
      <c r="M45471" t="s">
        <v>121</v>
      </c>
    </row>
    <row r="45472" spans="1:13" hidden="1" x14ac:dyDescent="0.25">
      <c r="A45472" s="4">
        <v>41123</v>
      </c>
      <c r="B45472" s="17">
        <v>0</v>
      </c>
      <c r="C45472">
        <v>31804.83</v>
      </c>
      <c r="D45472">
        <v>31842.9</v>
      </c>
      <c r="E45472">
        <v>0</v>
      </c>
      <c r="F45472">
        <v>0</v>
      </c>
      <c r="G45472" s="4">
        <v>45659</v>
      </c>
      <c r="H45472">
        <v>3069</v>
      </c>
      <c r="I45472">
        <v>0</v>
      </c>
      <c r="J45472">
        <v>0</v>
      </c>
      <c r="K45472">
        <v>0</v>
      </c>
      <c r="L45472">
        <v>37</v>
      </c>
      <c r="M45472" t="s">
        <v>189</v>
      </c>
    </row>
    <row r="45473" spans="1:13" hidden="1" x14ac:dyDescent="0.25">
      <c r="A45473" s="4">
        <v>41123</v>
      </c>
      <c r="B45473" s="17">
        <v>0</v>
      </c>
      <c r="C45473">
        <v>34915.54</v>
      </c>
      <c r="D45473">
        <v>34954.129999999997</v>
      </c>
      <c r="E45473">
        <v>0</v>
      </c>
      <c r="F45473">
        <v>0</v>
      </c>
      <c r="G45473" s="4">
        <v>45293</v>
      </c>
      <c r="H45473">
        <v>2820</v>
      </c>
      <c r="I45473">
        <v>0</v>
      </c>
      <c r="J45473">
        <v>0</v>
      </c>
      <c r="K45473">
        <v>0</v>
      </c>
      <c r="L45473">
        <v>36</v>
      </c>
      <c r="M45473" t="s">
        <v>194</v>
      </c>
    </row>
    <row r="45474" spans="1:13" hidden="1" x14ac:dyDescent="0.25">
      <c r="A45474" s="4">
        <v>41123</v>
      </c>
      <c r="B45474" s="17">
        <v>0</v>
      </c>
      <c r="C45474">
        <v>49000.08</v>
      </c>
      <c r="D45474">
        <v>48992.46</v>
      </c>
      <c r="E45474">
        <v>0</v>
      </c>
      <c r="F45474">
        <v>0</v>
      </c>
      <c r="G45474" s="4">
        <v>44013</v>
      </c>
      <c r="H45474">
        <v>1954</v>
      </c>
      <c r="I45474">
        <v>0</v>
      </c>
      <c r="J45474">
        <v>0</v>
      </c>
      <c r="K45474">
        <v>0</v>
      </c>
      <c r="L45474">
        <v>31</v>
      </c>
      <c r="M45474" t="s">
        <v>211</v>
      </c>
    </row>
    <row r="45475" spans="1:13" hidden="1" x14ac:dyDescent="0.25">
      <c r="A45475" s="4">
        <v>41123</v>
      </c>
      <c r="B45475" s="17">
        <v>0</v>
      </c>
      <c r="C45475">
        <v>58150.31</v>
      </c>
      <c r="D45475">
        <v>58212.160000000003</v>
      </c>
      <c r="E45475">
        <v>0</v>
      </c>
      <c r="F45475">
        <v>0</v>
      </c>
      <c r="G45475" s="4">
        <v>43374</v>
      </c>
      <c r="H45475">
        <v>1524</v>
      </c>
      <c r="I45475">
        <v>0</v>
      </c>
      <c r="J45475">
        <v>0</v>
      </c>
      <c r="K45475">
        <v>0</v>
      </c>
      <c r="L45475">
        <v>28</v>
      </c>
      <c r="M45475" t="s">
        <v>216</v>
      </c>
    </row>
    <row r="45476" spans="1:13" hidden="1" x14ac:dyDescent="0.25">
      <c r="A45476" s="4">
        <v>41123</v>
      </c>
      <c r="B45476" s="17">
        <v>195</v>
      </c>
      <c r="C45476">
        <v>61004.13</v>
      </c>
      <c r="D45476">
        <v>61048.08</v>
      </c>
      <c r="E45476">
        <v>9.15</v>
      </c>
      <c r="F45476">
        <v>9.15</v>
      </c>
      <c r="G45476" s="4">
        <v>43192</v>
      </c>
      <c r="H45476">
        <v>1398</v>
      </c>
      <c r="I45476">
        <v>9.15</v>
      </c>
      <c r="J45476">
        <v>9.15</v>
      </c>
      <c r="K45476">
        <v>1</v>
      </c>
      <c r="L45476">
        <v>26</v>
      </c>
      <c r="M45476" t="s">
        <v>213</v>
      </c>
    </row>
    <row r="45477" spans="1:13" hidden="1" x14ac:dyDescent="0.25">
      <c r="A45477" s="4">
        <v>41123</v>
      </c>
      <c r="B45477" s="17">
        <v>190</v>
      </c>
      <c r="C45477">
        <v>59571.839999999997</v>
      </c>
      <c r="D45477">
        <v>59623.01</v>
      </c>
      <c r="E45477">
        <v>9.19</v>
      </c>
      <c r="F45477">
        <v>9.19</v>
      </c>
      <c r="G45477" s="4">
        <v>43283</v>
      </c>
      <c r="H45477">
        <v>1461</v>
      </c>
      <c r="I45477">
        <v>9.19</v>
      </c>
      <c r="J45477">
        <v>9.19</v>
      </c>
      <c r="K45477">
        <v>1</v>
      </c>
      <c r="L45477">
        <v>27</v>
      </c>
      <c r="M45477" t="s">
        <v>212</v>
      </c>
    </row>
    <row r="45478" spans="1:13" hidden="1" x14ac:dyDescent="0.25">
      <c r="A45478" s="4">
        <v>41123</v>
      </c>
      <c r="B45478" s="17">
        <v>5</v>
      </c>
      <c r="C45478">
        <v>47719.65</v>
      </c>
      <c r="D45478">
        <v>47722.59</v>
      </c>
      <c r="E45478">
        <v>9.52</v>
      </c>
      <c r="F45478">
        <v>9.52</v>
      </c>
      <c r="G45478" s="4">
        <v>44105</v>
      </c>
      <c r="H45478">
        <v>2018</v>
      </c>
      <c r="I45478">
        <v>9.52</v>
      </c>
      <c r="J45478">
        <v>9.52</v>
      </c>
      <c r="K45478">
        <v>1</v>
      </c>
      <c r="L45478">
        <v>32</v>
      </c>
      <c r="M45478" t="s">
        <v>196</v>
      </c>
    </row>
    <row r="45479" spans="1:13" hidden="1" x14ac:dyDescent="0.25">
      <c r="A45479" s="4">
        <v>41123</v>
      </c>
      <c r="B45479" s="17">
        <v>875</v>
      </c>
      <c r="C45479">
        <v>63912.12</v>
      </c>
      <c r="D45479">
        <v>64002.65</v>
      </c>
      <c r="E45479">
        <v>9.07</v>
      </c>
      <c r="F45479">
        <v>9.0500000000000007</v>
      </c>
      <c r="G45479" s="4">
        <v>43010</v>
      </c>
      <c r="H45479">
        <v>1279</v>
      </c>
      <c r="I45479">
        <v>9.07</v>
      </c>
      <c r="J45479">
        <v>9.0500000000000007</v>
      </c>
      <c r="K45479">
        <v>2</v>
      </c>
      <c r="L45479">
        <v>24</v>
      </c>
      <c r="M45479" t="s">
        <v>208</v>
      </c>
    </row>
    <row r="45480" spans="1:13" hidden="1" x14ac:dyDescent="0.25">
      <c r="A45480" s="4">
        <v>41123</v>
      </c>
      <c r="B45480" s="17">
        <v>305</v>
      </c>
      <c r="C45480">
        <v>56807.49</v>
      </c>
      <c r="D45480">
        <v>56876.9</v>
      </c>
      <c r="E45480">
        <v>9.23</v>
      </c>
      <c r="F45480">
        <v>9.24</v>
      </c>
      <c r="G45480" s="4">
        <v>43467</v>
      </c>
      <c r="H45480">
        <v>1583</v>
      </c>
      <c r="I45480">
        <v>9.24</v>
      </c>
      <c r="J45480">
        <v>9.23</v>
      </c>
      <c r="K45480">
        <v>2</v>
      </c>
      <c r="L45480">
        <v>29</v>
      </c>
      <c r="M45480" t="s">
        <v>168</v>
      </c>
    </row>
    <row r="45481" spans="1:13" hidden="1" x14ac:dyDescent="0.25">
      <c r="A45481" s="4">
        <v>41123</v>
      </c>
      <c r="B45481" s="17">
        <v>5</v>
      </c>
      <c r="C45481">
        <v>51519.76</v>
      </c>
      <c r="D45481">
        <v>51487.92</v>
      </c>
      <c r="E45481">
        <v>9.4</v>
      </c>
      <c r="F45481">
        <v>9.4</v>
      </c>
      <c r="G45481" s="4">
        <v>43832</v>
      </c>
      <c r="H45481">
        <v>1831</v>
      </c>
      <c r="I45481">
        <v>9.4</v>
      </c>
      <c r="J45481">
        <v>9.4</v>
      </c>
      <c r="K45481">
        <v>1</v>
      </c>
      <c r="L45481">
        <v>30</v>
      </c>
      <c r="M45481" t="s">
        <v>179</v>
      </c>
    </row>
    <row r="45482" spans="1:13" hidden="1" x14ac:dyDescent="0.25">
      <c r="A45482" s="4">
        <v>41123</v>
      </c>
      <c r="B45482" s="17">
        <v>60</v>
      </c>
      <c r="C45482">
        <v>67010.25</v>
      </c>
      <c r="D45482">
        <v>67041.7</v>
      </c>
      <c r="E45482">
        <v>8.9700000000000006</v>
      </c>
      <c r="F45482">
        <v>8.9700000000000006</v>
      </c>
      <c r="G45482" s="4">
        <v>42828</v>
      </c>
      <c r="H45482">
        <v>1154</v>
      </c>
      <c r="I45482">
        <v>8.9700000000000006</v>
      </c>
      <c r="J45482">
        <v>8.9700000000000006</v>
      </c>
      <c r="K45482">
        <v>4</v>
      </c>
      <c r="L45482">
        <v>22</v>
      </c>
      <c r="M45482" t="s">
        <v>192</v>
      </c>
    </row>
    <row r="45483" spans="1:13" hidden="1" x14ac:dyDescent="0.25">
      <c r="A45483" s="4">
        <v>41123</v>
      </c>
      <c r="B45483" s="17">
        <v>950</v>
      </c>
      <c r="C45483">
        <v>65511.85</v>
      </c>
      <c r="D45483">
        <v>65485.29</v>
      </c>
      <c r="E45483">
        <v>9.01</v>
      </c>
      <c r="F45483">
        <v>9.0299999999999994</v>
      </c>
      <c r="G45483" s="4">
        <v>42919</v>
      </c>
      <c r="H45483">
        <v>1215</v>
      </c>
      <c r="I45483">
        <v>9.0299999999999994</v>
      </c>
      <c r="J45483">
        <v>9.01</v>
      </c>
      <c r="K45483">
        <v>8</v>
      </c>
      <c r="L45483">
        <v>23</v>
      </c>
      <c r="M45483" t="s">
        <v>207</v>
      </c>
    </row>
    <row r="45484" spans="1:13" hidden="1" x14ac:dyDescent="0.25">
      <c r="A45484" s="4">
        <v>41123</v>
      </c>
      <c r="B45484" s="17">
        <v>16315</v>
      </c>
      <c r="C45484">
        <v>97677.63</v>
      </c>
      <c r="D45484">
        <v>97677.59</v>
      </c>
      <c r="E45484">
        <v>7.4</v>
      </c>
      <c r="F45484">
        <v>7.4</v>
      </c>
      <c r="G45484" s="4">
        <v>41246</v>
      </c>
      <c r="H45484">
        <v>82</v>
      </c>
      <c r="I45484">
        <v>7.4</v>
      </c>
      <c r="J45484">
        <v>7.38</v>
      </c>
      <c r="K45484">
        <v>27</v>
      </c>
      <c r="L45484">
        <v>4</v>
      </c>
      <c r="M45484" t="s">
        <v>220</v>
      </c>
    </row>
    <row r="45485" spans="1:13" hidden="1" x14ac:dyDescent="0.25">
      <c r="A45485" s="4">
        <v>41123</v>
      </c>
      <c r="B45485" s="17">
        <v>0</v>
      </c>
      <c r="C45485">
        <v>38260.160000000003</v>
      </c>
      <c r="D45485">
        <v>38298.99</v>
      </c>
      <c r="E45485">
        <v>0</v>
      </c>
      <c r="F45485">
        <v>0</v>
      </c>
      <c r="G45485" s="4">
        <v>44928</v>
      </c>
      <c r="H45485">
        <v>2574</v>
      </c>
      <c r="I45485">
        <v>0</v>
      </c>
      <c r="J45485">
        <v>0</v>
      </c>
      <c r="K45485">
        <v>0</v>
      </c>
      <c r="L45485">
        <v>35</v>
      </c>
      <c r="M45485" t="s">
        <v>195</v>
      </c>
    </row>
    <row r="45486" spans="1:13" hidden="1" x14ac:dyDescent="0.25">
      <c r="A45486" s="4">
        <v>41123</v>
      </c>
      <c r="B45486" s="17">
        <v>2215</v>
      </c>
      <c r="C45486">
        <v>70168.69</v>
      </c>
      <c r="D45486">
        <v>70227.73</v>
      </c>
      <c r="E45486">
        <v>8.86</v>
      </c>
      <c r="F45486">
        <v>8.8699999999999992</v>
      </c>
      <c r="G45486" s="4">
        <v>42646</v>
      </c>
      <c r="H45486">
        <v>1031</v>
      </c>
      <c r="I45486">
        <v>8.8699999999999992</v>
      </c>
      <c r="J45486">
        <v>8.86</v>
      </c>
      <c r="K45486">
        <v>5</v>
      </c>
      <c r="L45486">
        <v>20</v>
      </c>
      <c r="M45486" t="s">
        <v>202</v>
      </c>
    </row>
    <row r="45487" spans="1:13" hidden="1" x14ac:dyDescent="0.25">
      <c r="A45487" s="4">
        <v>41123</v>
      </c>
      <c r="B45487" s="17">
        <v>0</v>
      </c>
      <c r="C45487">
        <v>73633.789999999994</v>
      </c>
      <c r="D45487">
        <v>73685.73</v>
      </c>
      <c r="E45487">
        <v>0</v>
      </c>
      <c r="F45487">
        <v>0</v>
      </c>
      <c r="G45487" s="4">
        <v>42461</v>
      </c>
      <c r="H45487">
        <v>903</v>
      </c>
      <c r="I45487">
        <v>0</v>
      </c>
      <c r="J45487">
        <v>0</v>
      </c>
      <c r="K45487">
        <v>0</v>
      </c>
      <c r="L45487">
        <v>18</v>
      </c>
      <c r="M45487" t="s">
        <v>201</v>
      </c>
    </row>
    <row r="45488" spans="1:13" hidden="1" x14ac:dyDescent="0.25">
      <c r="A45488" s="4">
        <v>41123</v>
      </c>
      <c r="B45488" s="17">
        <v>155</v>
      </c>
      <c r="C45488">
        <v>77101.69</v>
      </c>
      <c r="D45488">
        <v>77148.7</v>
      </c>
      <c r="E45488">
        <v>8.56</v>
      </c>
      <c r="F45488">
        <v>8.56</v>
      </c>
      <c r="G45488" s="4">
        <v>42278</v>
      </c>
      <c r="H45488">
        <v>783</v>
      </c>
      <c r="I45488">
        <v>8.56</v>
      </c>
      <c r="J45488">
        <v>8.56</v>
      </c>
      <c r="K45488">
        <v>6</v>
      </c>
      <c r="L45488">
        <v>16</v>
      </c>
      <c r="M45488" t="s">
        <v>187</v>
      </c>
    </row>
    <row r="45489" spans="1:13" hidden="1" x14ac:dyDescent="0.25">
      <c r="A45489" s="4">
        <v>41123</v>
      </c>
      <c r="B45489" s="17">
        <v>10</v>
      </c>
      <c r="C45489">
        <v>42208.07</v>
      </c>
      <c r="D45489">
        <v>42246.98</v>
      </c>
      <c r="E45489">
        <v>9.6199999999999992</v>
      </c>
      <c r="F45489">
        <v>9.6199999999999992</v>
      </c>
      <c r="G45489" s="4">
        <v>44564</v>
      </c>
      <c r="H45489">
        <v>2325</v>
      </c>
      <c r="I45489">
        <v>9.6199999999999992</v>
      </c>
      <c r="J45489">
        <v>9.6199999999999992</v>
      </c>
      <c r="K45489">
        <v>2</v>
      </c>
      <c r="L45489">
        <v>34</v>
      </c>
      <c r="M45489" t="s">
        <v>145</v>
      </c>
    </row>
    <row r="45490" spans="1:13" hidden="1" x14ac:dyDescent="0.25">
      <c r="A45490" s="4">
        <v>41123</v>
      </c>
      <c r="B45490" s="17">
        <v>20</v>
      </c>
      <c r="C45490">
        <v>71936.100000000006</v>
      </c>
      <c r="D45490">
        <v>71964.490000000005</v>
      </c>
      <c r="E45490">
        <v>8.8000000000000007</v>
      </c>
      <c r="F45490">
        <v>8.8000000000000007</v>
      </c>
      <c r="G45490" s="4">
        <v>42552</v>
      </c>
      <c r="H45490">
        <v>966</v>
      </c>
      <c r="I45490">
        <v>8.8000000000000007</v>
      </c>
      <c r="J45490">
        <v>8.8000000000000007</v>
      </c>
      <c r="K45490">
        <v>3</v>
      </c>
      <c r="L45490">
        <v>19</v>
      </c>
      <c r="M45490" t="s">
        <v>186</v>
      </c>
    </row>
    <row r="45491" spans="1:13" hidden="1" x14ac:dyDescent="0.25">
      <c r="A45491" s="4">
        <v>41123</v>
      </c>
      <c r="B45491" s="17">
        <v>25</v>
      </c>
      <c r="C45491">
        <v>78967.33</v>
      </c>
      <c r="D45491">
        <v>79032.61</v>
      </c>
      <c r="E45491">
        <v>8.4499999999999993</v>
      </c>
      <c r="F45491">
        <v>8.4499999999999993</v>
      </c>
      <c r="G45491" s="4">
        <v>42186</v>
      </c>
      <c r="H45491">
        <v>719</v>
      </c>
      <c r="I45491">
        <v>8.4499999999999993</v>
      </c>
      <c r="J45491">
        <v>8.4499999999999993</v>
      </c>
      <c r="K45491">
        <v>4</v>
      </c>
      <c r="L45491">
        <v>15</v>
      </c>
      <c r="M45491" t="s">
        <v>171</v>
      </c>
    </row>
    <row r="45492" spans="1:13" hidden="1" x14ac:dyDescent="0.25">
      <c r="A45492" s="4">
        <v>41123</v>
      </c>
      <c r="B45492" s="17">
        <v>50</v>
      </c>
      <c r="C45492">
        <v>80697.009999999995</v>
      </c>
      <c r="D45492">
        <v>80777.94</v>
      </c>
      <c r="E45492">
        <v>8.36</v>
      </c>
      <c r="F45492">
        <v>8.36</v>
      </c>
      <c r="G45492" s="4">
        <v>42095</v>
      </c>
      <c r="H45492">
        <v>658</v>
      </c>
      <c r="I45492">
        <v>8.36</v>
      </c>
      <c r="J45492">
        <v>8.36</v>
      </c>
      <c r="K45492">
        <v>2</v>
      </c>
      <c r="L45492">
        <v>14</v>
      </c>
      <c r="M45492" t="s">
        <v>169</v>
      </c>
    </row>
    <row r="45493" spans="1:13" hidden="1" x14ac:dyDescent="0.25">
      <c r="A45493" s="4">
        <v>41123</v>
      </c>
      <c r="B45493" s="17">
        <v>220</v>
      </c>
      <c r="C45493">
        <v>84371.05</v>
      </c>
      <c r="D45493">
        <v>84439.55</v>
      </c>
      <c r="E45493">
        <v>8.15</v>
      </c>
      <c r="F45493">
        <v>8.15</v>
      </c>
      <c r="G45493" s="4">
        <v>41913</v>
      </c>
      <c r="H45493">
        <v>535</v>
      </c>
      <c r="I45493">
        <v>8.15</v>
      </c>
      <c r="J45493">
        <v>8.14</v>
      </c>
      <c r="K45493">
        <v>8</v>
      </c>
      <c r="L45493">
        <v>12</v>
      </c>
      <c r="M45493" t="s">
        <v>176</v>
      </c>
    </row>
    <row r="45494" spans="1:13" hidden="1" x14ac:dyDescent="0.25">
      <c r="A45494" s="4">
        <v>41123</v>
      </c>
      <c r="B45494" s="17">
        <v>3240</v>
      </c>
      <c r="C45494">
        <v>98211.74</v>
      </c>
      <c r="D45494">
        <v>98212.800000000003</v>
      </c>
      <c r="E45494">
        <v>7.48</v>
      </c>
      <c r="F45494">
        <v>7.48</v>
      </c>
      <c r="G45494" s="4">
        <v>41214</v>
      </c>
      <c r="H45494">
        <v>63</v>
      </c>
      <c r="I45494">
        <v>7.48</v>
      </c>
      <c r="J45494">
        <v>7.47</v>
      </c>
      <c r="K45494">
        <v>9</v>
      </c>
      <c r="L45494">
        <v>3</v>
      </c>
      <c r="M45494" t="s">
        <v>219</v>
      </c>
    </row>
    <row r="45495" spans="1:13" hidden="1" x14ac:dyDescent="0.25">
      <c r="A45495" s="4">
        <v>41123</v>
      </c>
      <c r="B45495" s="17">
        <v>405</v>
      </c>
      <c r="C45495">
        <v>62424.05</v>
      </c>
      <c r="D45495">
        <v>62457.88</v>
      </c>
      <c r="E45495">
        <v>9.1199999999999992</v>
      </c>
      <c r="F45495">
        <v>9.1199999999999992</v>
      </c>
      <c r="G45495" s="4">
        <v>43102</v>
      </c>
      <c r="H45495">
        <v>1338</v>
      </c>
      <c r="I45495">
        <v>9.1199999999999992</v>
      </c>
      <c r="J45495">
        <v>9.1199999999999992</v>
      </c>
      <c r="K45495">
        <v>9</v>
      </c>
      <c r="L45495">
        <v>25</v>
      </c>
      <c r="M45495" t="s">
        <v>150</v>
      </c>
    </row>
    <row r="45496" spans="1:13" hidden="1" x14ac:dyDescent="0.25">
      <c r="A45496" s="4">
        <v>41123</v>
      </c>
      <c r="B45496" s="17">
        <v>6180</v>
      </c>
      <c r="C45496">
        <v>91942.720000000001</v>
      </c>
      <c r="D45496">
        <v>91971.42</v>
      </c>
      <c r="E45496">
        <v>7.5</v>
      </c>
      <c r="F45496">
        <v>7.5</v>
      </c>
      <c r="G45496" s="4">
        <v>41548</v>
      </c>
      <c r="H45496">
        <v>287</v>
      </c>
      <c r="I45496">
        <v>7.5</v>
      </c>
      <c r="J45496">
        <v>7.49</v>
      </c>
      <c r="K45496">
        <v>23</v>
      </c>
      <c r="L45496">
        <v>8</v>
      </c>
      <c r="M45496" t="s">
        <v>156</v>
      </c>
    </row>
    <row r="45497" spans="1:13" hidden="1" x14ac:dyDescent="0.25">
      <c r="A45497" s="4">
        <v>41123</v>
      </c>
      <c r="B45497" s="17">
        <v>2235</v>
      </c>
      <c r="C45497">
        <v>46611.3</v>
      </c>
      <c r="D45497">
        <v>46649.9</v>
      </c>
      <c r="E45497">
        <v>9.5</v>
      </c>
      <c r="F45497">
        <v>9.5299999999999994</v>
      </c>
      <c r="G45497" s="4">
        <v>44200</v>
      </c>
      <c r="H45497">
        <v>2078</v>
      </c>
      <c r="I45497">
        <v>9.5299999999999994</v>
      </c>
      <c r="J45497">
        <v>9.4700000000000006</v>
      </c>
      <c r="K45497">
        <v>42</v>
      </c>
      <c r="L45497">
        <v>33</v>
      </c>
      <c r="M45497" t="s">
        <v>178</v>
      </c>
    </row>
    <row r="45498" spans="1:13" hidden="1" x14ac:dyDescent="0.25">
      <c r="A45498" s="4">
        <v>41123</v>
      </c>
      <c r="B45498" s="17">
        <v>12602</v>
      </c>
      <c r="C45498">
        <v>99347.64</v>
      </c>
      <c r="D45498">
        <v>99347.81</v>
      </c>
      <c r="E45498">
        <v>7.78</v>
      </c>
      <c r="F45498">
        <v>7.77</v>
      </c>
      <c r="G45498" s="4">
        <v>41155</v>
      </c>
      <c r="H45498">
        <v>22</v>
      </c>
      <c r="I45498">
        <v>7.7830000000000004</v>
      </c>
      <c r="J45498">
        <v>7.77</v>
      </c>
      <c r="K45498">
        <v>12</v>
      </c>
      <c r="L45498">
        <v>1</v>
      </c>
      <c r="M45498" t="s">
        <v>218</v>
      </c>
    </row>
    <row r="45499" spans="1:13" hidden="1" x14ac:dyDescent="0.25">
      <c r="A45499" s="4">
        <v>41123</v>
      </c>
      <c r="B45499" s="17">
        <v>33055</v>
      </c>
      <c r="C45499">
        <v>86310.44</v>
      </c>
      <c r="D45499">
        <v>86371.839999999997</v>
      </c>
      <c r="E45499">
        <v>8.0500000000000007</v>
      </c>
      <c r="F45499">
        <v>8.0399999999999991</v>
      </c>
      <c r="G45499" s="4">
        <v>41821</v>
      </c>
      <c r="H45499">
        <v>470</v>
      </c>
      <c r="I45499">
        <v>8.08</v>
      </c>
      <c r="J45499">
        <v>8.01</v>
      </c>
      <c r="K45499">
        <v>171</v>
      </c>
      <c r="L45499">
        <v>11</v>
      </c>
      <c r="M45499" t="s">
        <v>175</v>
      </c>
    </row>
    <row r="45500" spans="1:13" hidden="1" x14ac:dyDescent="0.25">
      <c r="A45500" s="4">
        <v>41123</v>
      </c>
      <c r="B45500" s="17">
        <v>3764</v>
      </c>
      <c r="C45500">
        <v>95558.31</v>
      </c>
      <c r="D45500">
        <v>95562.14</v>
      </c>
      <c r="E45500">
        <v>7.26</v>
      </c>
      <c r="F45500">
        <v>7.29</v>
      </c>
      <c r="G45500" s="4">
        <v>41365</v>
      </c>
      <c r="H45500">
        <v>159</v>
      </c>
      <c r="I45500">
        <v>7.29</v>
      </c>
      <c r="J45500">
        <v>7.26</v>
      </c>
      <c r="K45500">
        <v>25</v>
      </c>
      <c r="L45500">
        <v>6</v>
      </c>
      <c r="M45500" t="s">
        <v>161</v>
      </c>
    </row>
    <row r="45501" spans="1:13" hidden="1" x14ac:dyDescent="0.25">
      <c r="A45501" s="4">
        <v>41123</v>
      </c>
      <c r="B45501" s="17">
        <v>6883</v>
      </c>
      <c r="C45501">
        <v>88122.99</v>
      </c>
      <c r="D45501">
        <v>88177.42</v>
      </c>
      <c r="E45501">
        <v>7.92</v>
      </c>
      <c r="F45501">
        <v>7.89</v>
      </c>
      <c r="G45501" s="4">
        <v>41730</v>
      </c>
      <c r="H45501">
        <v>409</v>
      </c>
      <c r="I45501">
        <v>7.92</v>
      </c>
      <c r="J45501">
        <v>7.88</v>
      </c>
      <c r="K45501">
        <v>39</v>
      </c>
      <c r="L45501">
        <v>10</v>
      </c>
      <c r="M45501" t="s">
        <v>170</v>
      </c>
    </row>
    <row r="45502" spans="1:13" hidden="1" x14ac:dyDescent="0.25">
      <c r="A45502" s="4">
        <v>41123</v>
      </c>
      <c r="B45502" s="17">
        <v>44595</v>
      </c>
      <c r="C45502">
        <v>75317.95</v>
      </c>
      <c r="D45502">
        <v>75391.199999999997</v>
      </c>
      <c r="E45502">
        <v>8.67</v>
      </c>
      <c r="F45502">
        <v>8.66</v>
      </c>
      <c r="G45502" s="4">
        <v>42373</v>
      </c>
      <c r="H45502">
        <v>843</v>
      </c>
      <c r="I45502">
        <v>8.69</v>
      </c>
      <c r="J45502">
        <v>8.61</v>
      </c>
      <c r="K45502">
        <v>490</v>
      </c>
      <c r="L45502">
        <v>17</v>
      </c>
      <c r="M45502" t="s">
        <v>122</v>
      </c>
    </row>
    <row r="45503" spans="1:13" hidden="1" x14ac:dyDescent="0.25">
      <c r="A45503" s="4">
        <v>41123</v>
      </c>
      <c r="B45503" s="17">
        <v>50543</v>
      </c>
      <c r="C45503">
        <v>68521.89</v>
      </c>
      <c r="D45503">
        <v>68580.160000000003</v>
      </c>
      <c r="E45503">
        <v>8.9700000000000006</v>
      </c>
      <c r="F45503">
        <v>8.9499999999999993</v>
      </c>
      <c r="G45503" s="4">
        <v>42737</v>
      </c>
      <c r="H45503">
        <v>1092</v>
      </c>
      <c r="I45503">
        <v>8.98</v>
      </c>
      <c r="J45503">
        <v>8.89</v>
      </c>
      <c r="K45503">
        <v>837</v>
      </c>
      <c r="L45503">
        <v>21</v>
      </c>
      <c r="M45503" t="s">
        <v>119</v>
      </c>
    </row>
    <row r="45504" spans="1:13" hidden="1" x14ac:dyDescent="0.25">
      <c r="A45504" s="4">
        <v>41123</v>
      </c>
      <c r="B45504" s="17">
        <v>17785</v>
      </c>
      <c r="C45504">
        <v>98815.37</v>
      </c>
      <c r="D45504">
        <v>98815.3</v>
      </c>
      <c r="E45504">
        <v>7.6</v>
      </c>
      <c r="F45504">
        <v>7.6050000000000004</v>
      </c>
      <c r="G45504" s="4">
        <v>41183</v>
      </c>
      <c r="H45504">
        <v>41</v>
      </c>
      <c r="I45504">
        <v>7.6050000000000004</v>
      </c>
      <c r="J45504">
        <v>7.6</v>
      </c>
      <c r="K45504">
        <v>12</v>
      </c>
      <c r="L45504">
        <v>2</v>
      </c>
      <c r="M45504" t="s">
        <v>151</v>
      </c>
    </row>
    <row r="45505" spans="1:13" hidden="1" x14ac:dyDescent="0.25">
      <c r="A45505" s="4">
        <v>41123</v>
      </c>
      <c r="B45505" s="17">
        <v>58704</v>
      </c>
      <c r="C45505">
        <v>82545.87</v>
      </c>
      <c r="D45505">
        <v>82620.94</v>
      </c>
      <c r="E45505">
        <v>8.27</v>
      </c>
      <c r="F45505">
        <v>8.24</v>
      </c>
      <c r="G45505" s="4">
        <v>42006</v>
      </c>
      <c r="H45505">
        <v>597</v>
      </c>
      <c r="I45505">
        <v>8.2899999999999991</v>
      </c>
      <c r="J45505">
        <v>8.1999999999999993</v>
      </c>
      <c r="K45505">
        <v>798</v>
      </c>
      <c r="L45505">
        <v>13</v>
      </c>
      <c r="M45505" t="s">
        <v>131</v>
      </c>
    </row>
    <row r="45506" spans="1:13" hidden="1" x14ac:dyDescent="0.25">
      <c r="A45506" s="4">
        <v>41123</v>
      </c>
      <c r="B45506" s="17">
        <v>14630</v>
      </c>
      <c r="C45506">
        <v>93846.92</v>
      </c>
      <c r="D45506">
        <v>93860.92</v>
      </c>
      <c r="E45506">
        <v>7.33</v>
      </c>
      <c r="F45506">
        <v>7.34</v>
      </c>
      <c r="G45506" s="4">
        <v>41456</v>
      </c>
      <c r="H45506">
        <v>222</v>
      </c>
      <c r="I45506">
        <v>7.34</v>
      </c>
      <c r="J45506">
        <v>7.3</v>
      </c>
      <c r="K45506">
        <v>100</v>
      </c>
      <c r="L45506">
        <v>7</v>
      </c>
      <c r="M45506" t="s">
        <v>162</v>
      </c>
    </row>
    <row r="45507" spans="1:13" hidden="1" x14ac:dyDescent="0.25">
      <c r="A45507" s="4">
        <v>41123</v>
      </c>
      <c r="B45507" s="17">
        <v>250870</v>
      </c>
      <c r="C45507">
        <v>89980.479999999996</v>
      </c>
      <c r="D45507">
        <v>90027.46</v>
      </c>
      <c r="E45507">
        <v>7.76</v>
      </c>
      <c r="F45507">
        <v>7.73</v>
      </c>
      <c r="G45507" s="4">
        <v>41641</v>
      </c>
      <c r="H45507">
        <v>348</v>
      </c>
      <c r="I45507">
        <v>7.76</v>
      </c>
      <c r="J45507">
        <v>7.7</v>
      </c>
      <c r="K45507">
        <v>948</v>
      </c>
      <c r="L45507">
        <v>9</v>
      </c>
      <c r="M45507" t="s">
        <v>130</v>
      </c>
    </row>
    <row r="45508" spans="1:13" hidden="1" x14ac:dyDescent="0.25">
      <c r="A45508" s="4">
        <v>41123</v>
      </c>
      <c r="B45508" s="17">
        <v>76080</v>
      </c>
      <c r="C45508">
        <v>97140.7</v>
      </c>
      <c r="D45508">
        <v>97146.42</v>
      </c>
      <c r="E45508">
        <v>7.36</v>
      </c>
      <c r="F45508">
        <v>7.34</v>
      </c>
      <c r="G45508" s="4">
        <v>41276</v>
      </c>
      <c r="H45508">
        <v>100</v>
      </c>
      <c r="I45508">
        <v>7.36</v>
      </c>
      <c r="J45508">
        <v>7.34</v>
      </c>
      <c r="K45508">
        <v>85</v>
      </c>
      <c r="L45508">
        <v>5</v>
      </c>
      <c r="M45508" t="s">
        <v>121</v>
      </c>
    </row>
    <row r="45509" spans="1:13" hidden="1" x14ac:dyDescent="0.25">
      <c r="A45509" s="4">
        <v>41124</v>
      </c>
      <c r="B45509" s="17">
        <v>0</v>
      </c>
      <c r="C45509">
        <v>31852.41</v>
      </c>
      <c r="D45509">
        <v>31568.62</v>
      </c>
      <c r="E45509">
        <v>0</v>
      </c>
      <c r="F45509">
        <v>0</v>
      </c>
      <c r="G45509" s="4">
        <v>45659</v>
      </c>
      <c r="H45509">
        <v>3068</v>
      </c>
      <c r="I45509">
        <v>0</v>
      </c>
      <c r="J45509">
        <v>0</v>
      </c>
      <c r="K45509">
        <v>0</v>
      </c>
      <c r="L45509">
        <v>37</v>
      </c>
      <c r="M45509" t="s">
        <v>189</v>
      </c>
    </row>
    <row r="45510" spans="1:13" hidden="1" x14ac:dyDescent="0.25">
      <c r="A45510" s="4">
        <v>41124</v>
      </c>
      <c r="B45510" s="17">
        <v>0</v>
      </c>
      <c r="C45510">
        <v>34964.57</v>
      </c>
      <c r="D45510">
        <v>34678.519999999997</v>
      </c>
      <c r="E45510">
        <v>0</v>
      </c>
      <c r="F45510">
        <v>0</v>
      </c>
      <c r="G45510" s="4">
        <v>45293</v>
      </c>
      <c r="H45510">
        <v>2819</v>
      </c>
      <c r="I45510">
        <v>0</v>
      </c>
      <c r="J45510">
        <v>0</v>
      </c>
      <c r="K45510">
        <v>0</v>
      </c>
      <c r="L45510">
        <v>36</v>
      </c>
      <c r="M45510" t="s">
        <v>194</v>
      </c>
    </row>
    <row r="45511" spans="1:13" hidden="1" x14ac:dyDescent="0.25">
      <c r="A45511" s="4">
        <v>41124</v>
      </c>
      <c r="B45511" s="17">
        <v>0</v>
      </c>
      <c r="C45511">
        <v>49007.1</v>
      </c>
      <c r="D45511">
        <v>48858.79</v>
      </c>
      <c r="E45511">
        <v>0</v>
      </c>
      <c r="F45511">
        <v>0</v>
      </c>
      <c r="G45511" s="4">
        <v>44013</v>
      </c>
      <c r="H45511">
        <v>1953</v>
      </c>
      <c r="I45511">
        <v>0</v>
      </c>
      <c r="J45511">
        <v>0</v>
      </c>
      <c r="K45511">
        <v>0</v>
      </c>
      <c r="L45511">
        <v>31</v>
      </c>
      <c r="M45511" t="s">
        <v>211</v>
      </c>
    </row>
    <row r="45512" spans="1:13" hidden="1" x14ac:dyDescent="0.25">
      <c r="A45512" s="4">
        <v>41124</v>
      </c>
      <c r="B45512" s="17">
        <v>0</v>
      </c>
      <c r="C45512">
        <v>58229.55</v>
      </c>
      <c r="D45512">
        <v>57997.55</v>
      </c>
      <c r="E45512">
        <v>0</v>
      </c>
      <c r="F45512">
        <v>0</v>
      </c>
      <c r="G45512" s="4">
        <v>43374</v>
      </c>
      <c r="H45512">
        <v>1523</v>
      </c>
      <c r="I45512">
        <v>0</v>
      </c>
      <c r="J45512">
        <v>0</v>
      </c>
      <c r="K45512">
        <v>0</v>
      </c>
      <c r="L45512">
        <v>28</v>
      </c>
      <c r="M45512" t="s">
        <v>216</v>
      </c>
    </row>
    <row r="45513" spans="1:13" hidden="1" x14ac:dyDescent="0.25">
      <c r="A45513" s="4">
        <v>41124</v>
      </c>
      <c r="B45513" s="17">
        <v>0</v>
      </c>
      <c r="C45513">
        <v>61066.32</v>
      </c>
      <c r="D45513">
        <v>60827.28</v>
      </c>
      <c r="E45513">
        <v>0</v>
      </c>
      <c r="F45513">
        <v>0</v>
      </c>
      <c r="G45513" s="4">
        <v>43192</v>
      </c>
      <c r="H45513">
        <v>1397</v>
      </c>
      <c r="I45513">
        <v>0</v>
      </c>
      <c r="J45513">
        <v>0</v>
      </c>
      <c r="K45513">
        <v>0</v>
      </c>
      <c r="L45513">
        <v>26</v>
      </c>
      <c r="M45513" t="s">
        <v>213</v>
      </c>
    </row>
    <row r="45514" spans="1:13" hidden="1" x14ac:dyDescent="0.25">
      <c r="A45514" s="4">
        <v>41124</v>
      </c>
      <c r="B45514" s="17">
        <v>0</v>
      </c>
      <c r="C45514">
        <v>59640.83</v>
      </c>
      <c r="D45514">
        <v>59406.63</v>
      </c>
      <c r="E45514">
        <v>0</v>
      </c>
      <c r="F45514">
        <v>0</v>
      </c>
      <c r="G45514" s="4">
        <v>43283</v>
      </c>
      <c r="H45514">
        <v>1460</v>
      </c>
      <c r="I45514">
        <v>0</v>
      </c>
      <c r="J45514">
        <v>0</v>
      </c>
      <c r="K45514">
        <v>0</v>
      </c>
      <c r="L45514">
        <v>27</v>
      </c>
      <c r="M45514" t="s">
        <v>212</v>
      </c>
    </row>
    <row r="45515" spans="1:13" hidden="1" x14ac:dyDescent="0.25">
      <c r="A45515" s="4">
        <v>41124</v>
      </c>
      <c r="B45515" s="17">
        <v>105</v>
      </c>
      <c r="C45515">
        <v>47736.85</v>
      </c>
      <c r="D45515">
        <v>47633.62</v>
      </c>
      <c r="E45515">
        <v>9.59</v>
      </c>
      <c r="F45515">
        <v>9.5500000000000007</v>
      </c>
      <c r="G45515" s="4">
        <v>44105</v>
      </c>
      <c r="H45515">
        <v>2017</v>
      </c>
      <c r="I45515">
        <v>9.59</v>
      </c>
      <c r="J45515">
        <v>9.5500000000000007</v>
      </c>
      <c r="K45515">
        <v>3</v>
      </c>
      <c r="L45515">
        <v>32</v>
      </c>
      <c r="M45515" t="s">
        <v>196</v>
      </c>
    </row>
    <row r="45516" spans="1:13" hidden="1" x14ac:dyDescent="0.25">
      <c r="A45516" s="4">
        <v>41124</v>
      </c>
      <c r="B45516" s="17">
        <v>20</v>
      </c>
      <c r="C45516">
        <v>64021.77</v>
      </c>
      <c r="D45516">
        <v>63741.36</v>
      </c>
      <c r="E45516">
        <v>9.14</v>
      </c>
      <c r="F45516">
        <v>9.14</v>
      </c>
      <c r="G45516" s="4">
        <v>43010</v>
      </c>
      <c r="H45516">
        <v>1278</v>
      </c>
      <c r="I45516">
        <v>9.14</v>
      </c>
      <c r="J45516">
        <v>9.14</v>
      </c>
      <c r="K45516">
        <v>2</v>
      </c>
      <c r="L45516">
        <v>24</v>
      </c>
      <c r="M45516" t="s">
        <v>208</v>
      </c>
    </row>
    <row r="45517" spans="1:13" hidden="1" x14ac:dyDescent="0.25">
      <c r="A45517" s="4">
        <v>41124</v>
      </c>
      <c r="B45517" s="17">
        <v>5</v>
      </c>
      <c r="C45517">
        <v>56893.89</v>
      </c>
      <c r="D45517">
        <v>56664.76</v>
      </c>
      <c r="E45517">
        <v>9.31</v>
      </c>
      <c r="F45517">
        <v>9.31</v>
      </c>
      <c r="G45517" s="4">
        <v>43467</v>
      </c>
      <c r="H45517">
        <v>1582</v>
      </c>
      <c r="I45517">
        <v>9.31</v>
      </c>
      <c r="J45517">
        <v>9.31</v>
      </c>
      <c r="K45517">
        <v>1</v>
      </c>
      <c r="L45517">
        <v>29</v>
      </c>
      <c r="M45517" t="s">
        <v>168</v>
      </c>
    </row>
    <row r="45518" spans="1:13" hidden="1" x14ac:dyDescent="0.25">
      <c r="A45518" s="4">
        <v>41124</v>
      </c>
      <c r="B45518" s="17">
        <v>90</v>
      </c>
      <c r="C45518">
        <v>51503.3</v>
      </c>
      <c r="D45518">
        <v>51263.55</v>
      </c>
      <c r="E45518">
        <v>9.4700000000000006</v>
      </c>
      <c r="F45518">
        <v>9.4700000000000006</v>
      </c>
      <c r="G45518" s="4">
        <v>43832</v>
      </c>
      <c r="H45518">
        <v>1830</v>
      </c>
      <c r="I45518">
        <v>9.4700000000000006</v>
      </c>
      <c r="J45518">
        <v>9.4700000000000006</v>
      </c>
      <c r="K45518">
        <v>5</v>
      </c>
      <c r="L45518">
        <v>30</v>
      </c>
      <c r="M45518" t="s">
        <v>179</v>
      </c>
    </row>
    <row r="45519" spans="1:13" hidden="1" x14ac:dyDescent="0.25">
      <c r="A45519" s="4">
        <v>41124</v>
      </c>
      <c r="B45519" s="17">
        <v>130</v>
      </c>
      <c r="C45519">
        <v>67061.73</v>
      </c>
      <c r="D45519">
        <v>66836.05</v>
      </c>
      <c r="E45519">
        <v>9.0500000000000007</v>
      </c>
      <c r="F45519">
        <v>9.0500000000000007</v>
      </c>
      <c r="G45519" s="4">
        <v>42828</v>
      </c>
      <c r="H45519">
        <v>1153</v>
      </c>
      <c r="I45519">
        <v>9.0500000000000007</v>
      </c>
      <c r="J45519">
        <v>9.0500000000000007</v>
      </c>
      <c r="K45519">
        <v>5</v>
      </c>
      <c r="L45519">
        <v>22</v>
      </c>
      <c r="M45519" t="s">
        <v>192</v>
      </c>
    </row>
    <row r="45520" spans="1:13" hidden="1" x14ac:dyDescent="0.25">
      <c r="A45520" s="4">
        <v>41124</v>
      </c>
      <c r="B45520" s="17">
        <v>470</v>
      </c>
      <c r="C45520">
        <v>65504.86</v>
      </c>
      <c r="D45520">
        <v>65360.97</v>
      </c>
      <c r="E45520">
        <v>9.07</v>
      </c>
      <c r="F45520">
        <v>9.08</v>
      </c>
      <c r="G45520" s="4">
        <v>42919</v>
      </c>
      <c r="H45520">
        <v>1214</v>
      </c>
      <c r="I45520">
        <v>9.08</v>
      </c>
      <c r="J45520">
        <v>9.07</v>
      </c>
      <c r="K45520">
        <v>3</v>
      </c>
      <c r="L45520">
        <v>23</v>
      </c>
      <c r="M45520" t="s">
        <v>207</v>
      </c>
    </row>
    <row r="45521" spans="1:13" hidden="1" x14ac:dyDescent="0.25">
      <c r="A45521" s="4">
        <v>41124</v>
      </c>
      <c r="B45521" s="17">
        <v>160</v>
      </c>
      <c r="C45521">
        <v>38310.43</v>
      </c>
      <c r="D45521">
        <v>38024.39</v>
      </c>
      <c r="E45521">
        <v>9.77</v>
      </c>
      <c r="F45521">
        <v>9.77</v>
      </c>
      <c r="G45521" s="4">
        <v>44928</v>
      </c>
      <c r="H45521">
        <v>2573</v>
      </c>
      <c r="I45521">
        <v>9.77</v>
      </c>
      <c r="J45521">
        <v>9.77</v>
      </c>
      <c r="K45521">
        <v>5</v>
      </c>
      <c r="L45521">
        <v>35</v>
      </c>
      <c r="M45521" t="s">
        <v>195</v>
      </c>
    </row>
    <row r="45522" spans="1:13" hidden="1" x14ac:dyDescent="0.25">
      <c r="A45522" s="4">
        <v>41124</v>
      </c>
      <c r="B45522" s="17">
        <v>1820</v>
      </c>
      <c r="C45522">
        <v>70248.710000000006</v>
      </c>
      <c r="D45522">
        <v>70034.679999999993</v>
      </c>
      <c r="E45522">
        <v>8.94</v>
      </c>
      <c r="F45522">
        <v>8.94</v>
      </c>
      <c r="G45522" s="4">
        <v>42646</v>
      </c>
      <c r="H45522">
        <v>1030</v>
      </c>
      <c r="I45522">
        <v>8.94</v>
      </c>
      <c r="J45522">
        <v>8.94</v>
      </c>
      <c r="K45522">
        <v>1</v>
      </c>
      <c r="L45522">
        <v>20</v>
      </c>
      <c r="M45522" t="s">
        <v>202</v>
      </c>
    </row>
    <row r="45523" spans="1:13" hidden="1" x14ac:dyDescent="0.25">
      <c r="A45523" s="4">
        <v>41124</v>
      </c>
      <c r="B45523" s="17">
        <v>1780</v>
      </c>
      <c r="C45523">
        <v>77171.75</v>
      </c>
      <c r="D45523">
        <v>77084.210000000006</v>
      </c>
      <c r="E45523">
        <v>8.61</v>
      </c>
      <c r="F45523">
        <v>8.65</v>
      </c>
      <c r="G45523" s="4">
        <v>42278</v>
      </c>
      <c r="H45523">
        <v>782</v>
      </c>
      <c r="I45523">
        <v>8.65</v>
      </c>
      <c r="J45523">
        <v>8.6</v>
      </c>
      <c r="K45523">
        <v>4</v>
      </c>
      <c r="L45523">
        <v>16</v>
      </c>
      <c r="M45523" t="s">
        <v>187</v>
      </c>
    </row>
    <row r="45524" spans="1:13" hidden="1" x14ac:dyDescent="0.25">
      <c r="A45524" s="4">
        <v>41124</v>
      </c>
      <c r="B45524" s="17">
        <v>695</v>
      </c>
      <c r="C45524">
        <v>73707.75</v>
      </c>
      <c r="D45524">
        <v>73549.710000000006</v>
      </c>
      <c r="E45524">
        <v>8.81</v>
      </c>
      <c r="F45524">
        <v>8.81</v>
      </c>
      <c r="G45524" s="4">
        <v>42461</v>
      </c>
      <c r="H45524">
        <v>902</v>
      </c>
      <c r="I45524">
        <v>8.81</v>
      </c>
      <c r="J45524">
        <v>8.81</v>
      </c>
      <c r="K45524">
        <v>1</v>
      </c>
      <c r="L45524">
        <v>18</v>
      </c>
      <c r="M45524" t="s">
        <v>201</v>
      </c>
    </row>
    <row r="45525" spans="1:13" hidden="1" x14ac:dyDescent="0.25">
      <c r="A45525" s="4">
        <v>41124</v>
      </c>
      <c r="B45525" s="17">
        <v>110</v>
      </c>
      <c r="C45525">
        <v>42259.6</v>
      </c>
      <c r="D45525">
        <v>41938.400000000001</v>
      </c>
      <c r="E45525">
        <v>9.7100000000000009</v>
      </c>
      <c r="F45525">
        <v>9.7100000000000009</v>
      </c>
      <c r="G45525" s="4">
        <v>44564</v>
      </c>
      <c r="H45525">
        <v>2324</v>
      </c>
      <c r="I45525">
        <v>9.7100000000000009</v>
      </c>
      <c r="J45525">
        <v>9.7100000000000009</v>
      </c>
      <c r="K45525">
        <v>4</v>
      </c>
      <c r="L45525">
        <v>34</v>
      </c>
      <c r="M45525" t="s">
        <v>145</v>
      </c>
    </row>
    <row r="45526" spans="1:13" hidden="1" x14ac:dyDescent="0.25">
      <c r="A45526" s="4">
        <v>41124</v>
      </c>
      <c r="B45526" s="17">
        <v>20</v>
      </c>
      <c r="C45526">
        <v>71985.990000000005</v>
      </c>
      <c r="D45526">
        <v>71808.38</v>
      </c>
      <c r="E45526">
        <v>8.8699999999999992</v>
      </c>
      <c r="F45526">
        <v>8.8699999999999992</v>
      </c>
      <c r="G45526" s="4">
        <v>42552</v>
      </c>
      <c r="H45526">
        <v>965</v>
      </c>
      <c r="I45526">
        <v>8.8699999999999992</v>
      </c>
      <c r="J45526">
        <v>8.8699999999999992</v>
      </c>
      <c r="K45526">
        <v>2</v>
      </c>
      <c r="L45526">
        <v>19</v>
      </c>
      <c r="M45526" t="s">
        <v>186</v>
      </c>
    </row>
    <row r="45527" spans="1:13" hidden="1" x14ac:dyDescent="0.25">
      <c r="A45527" s="4">
        <v>41124</v>
      </c>
      <c r="B45527" s="17">
        <v>14290</v>
      </c>
      <c r="C45527">
        <v>97706.78</v>
      </c>
      <c r="D45527">
        <v>97705.25</v>
      </c>
      <c r="E45527">
        <v>7.4</v>
      </c>
      <c r="F45527">
        <v>7.4</v>
      </c>
      <c r="G45527" s="4">
        <v>41246</v>
      </c>
      <c r="H45527">
        <v>81</v>
      </c>
      <c r="I45527">
        <v>7.41</v>
      </c>
      <c r="J45527">
        <v>7.39</v>
      </c>
      <c r="K45527">
        <v>15</v>
      </c>
      <c r="L45527">
        <v>4</v>
      </c>
      <c r="M45527" t="s">
        <v>220</v>
      </c>
    </row>
    <row r="45528" spans="1:13" hidden="1" x14ac:dyDescent="0.25">
      <c r="A45528" s="4">
        <v>41124</v>
      </c>
      <c r="B45528" s="17">
        <v>75</v>
      </c>
      <c r="C45528">
        <v>79056.22</v>
      </c>
      <c r="D45528">
        <v>78920.95</v>
      </c>
      <c r="E45528">
        <v>8.56</v>
      </c>
      <c r="F45528">
        <v>8.5500000000000007</v>
      </c>
      <c r="G45528" s="4">
        <v>42186</v>
      </c>
      <c r="H45528">
        <v>718</v>
      </c>
      <c r="I45528">
        <v>8.56</v>
      </c>
      <c r="J45528">
        <v>8.5500000000000007</v>
      </c>
      <c r="K45528">
        <v>2</v>
      </c>
      <c r="L45528">
        <v>15</v>
      </c>
      <c r="M45528" t="s">
        <v>171</v>
      </c>
    </row>
    <row r="45529" spans="1:13" hidden="1" x14ac:dyDescent="0.25">
      <c r="A45529" s="4">
        <v>41124</v>
      </c>
      <c r="B45529" s="17">
        <v>295</v>
      </c>
      <c r="C45529">
        <v>80802.080000000002</v>
      </c>
      <c r="D45529">
        <v>80685.02</v>
      </c>
      <c r="E45529">
        <v>8.42</v>
      </c>
      <c r="F45529">
        <v>8.43</v>
      </c>
      <c r="G45529" s="4">
        <v>42095</v>
      </c>
      <c r="H45529">
        <v>657</v>
      </c>
      <c r="I45529">
        <v>8.43</v>
      </c>
      <c r="J45529">
        <v>8.42</v>
      </c>
      <c r="K45529">
        <v>2</v>
      </c>
      <c r="L45529">
        <v>14</v>
      </c>
      <c r="M45529" t="s">
        <v>169</v>
      </c>
    </row>
    <row r="45530" spans="1:13" hidden="1" x14ac:dyDescent="0.25">
      <c r="A45530" s="4">
        <v>41124</v>
      </c>
      <c r="B45530" s="17">
        <v>985</v>
      </c>
      <c r="C45530">
        <v>84464.78</v>
      </c>
      <c r="D45530">
        <v>84398.53</v>
      </c>
      <c r="E45530">
        <v>8.2100000000000009</v>
      </c>
      <c r="F45530">
        <v>8.19</v>
      </c>
      <c r="G45530" s="4">
        <v>41913</v>
      </c>
      <c r="H45530">
        <v>534</v>
      </c>
      <c r="I45530">
        <v>8.2100000000000009</v>
      </c>
      <c r="J45530">
        <v>8.19</v>
      </c>
      <c r="K45530">
        <v>2</v>
      </c>
      <c r="L45530">
        <v>12</v>
      </c>
      <c r="M45530" t="s">
        <v>176</v>
      </c>
    </row>
    <row r="45531" spans="1:13" hidden="1" x14ac:dyDescent="0.25">
      <c r="A45531" s="4">
        <v>41124</v>
      </c>
      <c r="B45531" s="17">
        <v>1045</v>
      </c>
      <c r="C45531">
        <v>98242.15</v>
      </c>
      <c r="D45531">
        <v>98242.26</v>
      </c>
      <c r="E45531">
        <v>7.4790000000000001</v>
      </c>
      <c r="F45531">
        <v>7.4740000000000002</v>
      </c>
      <c r="G45531" s="4">
        <v>41214</v>
      </c>
      <c r="H45531">
        <v>62</v>
      </c>
      <c r="I45531">
        <v>7.48</v>
      </c>
      <c r="J45531">
        <v>7.47</v>
      </c>
      <c r="K45531">
        <v>6</v>
      </c>
      <c r="L45531">
        <v>3</v>
      </c>
      <c r="M45531" t="s">
        <v>219</v>
      </c>
    </row>
    <row r="45532" spans="1:13" hidden="1" x14ac:dyDescent="0.25">
      <c r="A45532" s="4">
        <v>41124</v>
      </c>
      <c r="B45532" s="17">
        <v>300</v>
      </c>
      <c r="C45532">
        <v>62476.54</v>
      </c>
      <c r="D45532">
        <v>62233.25</v>
      </c>
      <c r="E45532">
        <v>9.17</v>
      </c>
      <c r="F45532">
        <v>9.1999999999999993</v>
      </c>
      <c r="G45532" s="4">
        <v>43102</v>
      </c>
      <c r="H45532">
        <v>1337</v>
      </c>
      <c r="I45532">
        <v>9.1999999999999993</v>
      </c>
      <c r="J45532">
        <v>9.17</v>
      </c>
      <c r="K45532">
        <v>10</v>
      </c>
      <c r="L45532">
        <v>25</v>
      </c>
      <c r="M45532" t="s">
        <v>150</v>
      </c>
    </row>
    <row r="45533" spans="1:13" hidden="1" x14ac:dyDescent="0.25">
      <c r="A45533" s="4">
        <v>41124</v>
      </c>
      <c r="B45533" s="17">
        <v>13670</v>
      </c>
      <c r="C45533">
        <v>91998.9</v>
      </c>
      <c r="D45533">
        <v>91948.39</v>
      </c>
      <c r="E45533">
        <v>7.51</v>
      </c>
      <c r="F45533">
        <v>7.55</v>
      </c>
      <c r="G45533" s="4">
        <v>41548</v>
      </c>
      <c r="H45533">
        <v>286</v>
      </c>
      <c r="I45533">
        <v>7.55</v>
      </c>
      <c r="J45533">
        <v>7.51</v>
      </c>
      <c r="K45533">
        <v>47</v>
      </c>
      <c r="L45533">
        <v>8</v>
      </c>
      <c r="M45533" t="s">
        <v>156</v>
      </c>
    </row>
    <row r="45534" spans="1:13" hidden="1" x14ac:dyDescent="0.25">
      <c r="A45534" s="4">
        <v>41124</v>
      </c>
      <c r="B45534" s="17">
        <v>8320</v>
      </c>
      <c r="C45534">
        <v>46663.839999999997</v>
      </c>
      <c r="D45534">
        <v>46453.01</v>
      </c>
      <c r="E45534">
        <v>9.5399999999999991</v>
      </c>
      <c r="F45534">
        <v>9.61</v>
      </c>
      <c r="G45534" s="4">
        <v>44200</v>
      </c>
      <c r="H45534">
        <v>2077</v>
      </c>
      <c r="I45534">
        <v>9.65</v>
      </c>
      <c r="J45534">
        <v>9.5399999999999991</v>
      </c>
      <c r="K45534">
        <v>144</v>
      </c>
      <c r="L45534">
        <v>33</v>
      </c>
      <c r="M45534" t="s">
        <v>178</v>
      </c>
    </row>
    <row r="45535" spans="1:13" hidden="1" x14ac:dyDescent="0.25">
      <c r="A45535" s="4">
        <v>41124</v>
      </c>
      <c r="B45535" s="17">
        <v>7540</v>
      </c>
      <c r="C45535">
        <v>99377.5</v>
      </c>
      <c r="D45535">
        <v>99377.67</v>
      </c>
      <c r="E45535">
        <v>7.78</v>
      </c>
      <c r="F45535">
        <v>7.77</v>
      </c>
      <c r="G45535" s="4">
        <v>41155</v>
      </c>
      <c r="H45535">
        <v>21</v>
      </c>
      <c r="I45535">
        <v>7.78</v>
      </c>
      <c r="J45535">
        <v>7.77</v>
      </c>
      <c r="K45535">
        <v>8</v>
      </c>
      <c r="L45535">
        <v>1</v>
      </c>
      <c r="M45535" t="s">
        <v>218</v>
      </c>
    </row>
    <row r="45536" spans="1:13" hidden="1" x14ac:dyDescent="0.25">
      <c r="A45536" s="4">
        <v>41124</v>
      </c>
      <c r="B45536" s="17">
        <v>14355</v>
      </c>
      <c r="C45536">
        <v>86397.65</v>
      </c>
      <c r="D45536">
        <v>86322.68</v>
      </c>
      <c r="E45536">
        <v>8.06</v>
      </c>
      <c r="F45536">
        <v>8.1</v>
      </c>
      <c r="G45536" s="4">
        <v>41821</v>
      </c>
      <c r="H45536">
        <v>469</v>
      </c>
      <c r="I45536">
        <v>8.1199999999999992</v>
      </c>
      <c r="J45536">
        <v>8.06</v>
      </c>
      <c r="K45536">
        <v>138</v>
      </c>
      <c r="L45536">
        <v>11</v>
      </c>
      <c r="M45536" t="s">
        <v>175</v>
      </c>
    </row>
    <row r="45537" spans="1:13" hidden="1" x14ac:dyDescent="0.25">
      <c r="A45537" s="4">
        <v>41124</v>
      </c>
      <c r="B45537" s="17">
        <v>9445</v>
      </c>
      <c r="C45537">
        <v>95590.69</v>
      </c>
      <c r="D45537">
        <v>95571.58</v>
      </c>
      <c r="E45537">
        <v>7.29</v>
      </c>
      <c r="F45537">
        <v>7.28</v>
      </c>
      <c r="G45537" s="4">
        <v>41365</v>
      </c>
      <c r="H45537">
        <v>158</v>
      </c>
      <c r="I45537">
        <v>7.31</v>
      </c>
      <c r="J45537">
        <v>7.27</v>
      </c>
      <c r="K45537">
        <v>37</v>
      </c>
      <c r="L45537">
        <v>6</v>
      </c>
      <c r="M45537" t="s">
        <v>161</v>
      </c>
    </row>
    <row r="45538" spans="1:13" hidden="1" x14ac:dyDescent="0.25">
      <c r="A45538" s="4">
        <v>41124</v>
      </c>
      <c r="B45538" s="17">
        <v>836</v>
      </c>
      <c r="C45538">
        <v>88203.77</v>
      </c>
      <c r="D45538">
        <v>88123.12</v>
      </c>
      <c r="E45538">
        <v>7.93</v>
      </c>
      <c r="F45538">
        <v>7.98</v>
      </c>
      <c r="G45538" s="4">
        <v>41730</v>
      </c>
      <c r="H45538">
        <v>408</v>
      </c>
      <c r="I45538">
        <v>7.98</v>
      </c>
      <c r="J45538">
        <v>7.93</v>
      </c>
      <c r="K45538">
        <v>23</v>
      </c>
      <c r="L45538">
        <v>10</v>
      </c>
      <c r="M45538" t="s">
        <v>170</v>
      </c>
    </row>
    <row r="45539" spans="1:13" hidden="1" x14ac:dyDescent="0.25">
      <c r="A45539" s="4">
        <v>41124</v>
      </c>
      <c r="B45539" s="17">
        <v>33693</v>
      </c>
      <c r="C45539">
        <v>75413.73</v>
      </c>
      <c r="D45539">
        <v>75274.350000000006</v>
      </c>
      <c r="E45539">
        <v>8.65</v>
      </c>
      <c r="F45539">
        <v>8.74</v>
      </c>
      <c r="G45539" s="4">
        <v>42373</v>
      </c>
      <c r="H45539">
        <v>842</v>
      </c>
      <c r="I45539">
        <v>8.76</v>
      </c>
      <c r="J45539">
        <v>8.65</v>
      </c>
      <c r="K45539">
        <v>239</v>
      </c>
      <c r="L45539">
        <v>17</v>
      </c>
      <c r="M45539" t="s">
        <v>122</v>
      </c>
    </row>
    <row r="45540" spans="1:13" hidden="1" x14ac:dyDescent="0.25">
      <c r="A45540" s="4">
        <v>41124</v>
      </c>
      <c r="B45540" s="17">
        <v>40805</v>
      </c>
      <c r="C45540">
        <v>68600.649999999994</v>
      </c>
      <c r="D45540">
        <v>68382.2</v>
      </c>
      <c r="E45540">
        <v>8.9499999999999993</v>
      </c>
      <c r="F45540">
        <v>9.0399999999999991</v>
      </c>
      <c r="G45540" s="4">
        <v>42737</v>
      </c>
      <c r="H45540">
        <v>1091</v>
      </c>
      <c r="I45540">
        <v>9.07</v>
      </c>
      <c r="J45540">
        <v>8.94</v>
      </c>
      <c r="K45540">
        <v>701</v>
      </c>
      <c r="L45540">
        <v>21</v>
      </c>
      <c r="M45540" t="s">
        <v>119</v>
      </c>
    </row>
    <row r="45541" spans="1:13" hidden="1" x14ac:dyDescent="0.25">
      <c r="A45541" s="4">
        <v>41124</v>
      </c>
      <c r="B45541" s="17">
        <v>4946</v>
      </c>
      <c r="C45541">
        <v>98844.83</v>
      </c>
      <c r="D45541">
        <v>98846.21</v>
      </c>
      <c r="E45541">
        <v>7.6050000000000004</v>
      </c>
      <c r="F45541">
        <v>7.59</v>
      </c>
      <c r="G45541" s="4">
        <v>41183</v>
      </c>
      <c r="H45541">
        <v>40</v>
      </c>
      <c r="I45541">
        <v>7.6050000000000004</v>
      </c>
      <c r="J45541">
        <v>7.585</v>
      </c>
      <c r="K45541">
        <v>15</v>
      </c>
      <c r="L45541">
        <v>2</v>
      </c>
      <c r="M45541" t="s">
        <v>151</v>
      </c>
    </row>
    <row r="45542" spans="1:13" hidden="1" x14ac:dyDescent="0.25">
      <c r="A45542" s="4">
        <v>41124</v>
      </c>
      <c r="B45542" s="17">
        <v>63280</v>
      </c>
      <c r="C45542">
        <v>82645.63</v>
      </c>
      <c r="D45542">
        <v>82536.399999999994</v>
      </c>
      <c r="E45542">
        <v>8.23</v>
      </c>
      <c r="F45542">
        <v>8.32</v>
      </c>
      <c r="G45542" s="4">
        <v>42006</v>
      </c>
      <c r="H45542">
        <v>596</v>
      </c>
      <c r="I45542">
        <v>8.33</v>
      </c>
      <c r="J45542">
        <v>8.23</v>
      </c>
      <c r="K45542">
        <v>806</v>
      </c>
      <c r="L45542">
        <v>13</v>
      </c>
      <c r="M45542" t="s">
        <v>131</v>
      </c>
    </row>
    <row r="45543" spans="1:13" hidden="1" x14ac:dyDescent="0.25">
      <c r="A45543" s="4">
        <v>41124</v>
      </c>
      <c r="B45543" s="17">
        <v>49382</v>
      </c>
      <c r="C45543">
        <v>93888.97</v>
      </c>
      <c r="D45543">
        <v>93871.62</v>
      </c>
      <c r="E45543">
        <v>7.35</v>
      </c>
      <c r="F45543">
        <v>7.36</v>
      </c>
      <c r="G45543" s="4">
        <v>41456</v>
      </c>
      <c r="H45543">
        <v>221</v>
      </c>
      <c r="I45543">
        <v>7.37</v>
      </c>
      <c r="J45543">
        <v>7.34</v>
      </c>
      <c r="K45543">
        <v>199</v>
      </c>
      <c r="L45543">
        <v>7</v>
      </c>
      <c r="M45543" t="s">
        <v>162</v>
      </c>
    </row>
    <row r="45544" spans="1:13" hidden="1" x14ac:dyDescent="0.25">
      <c r="A45544" s="4">
        <v>41124</v>
      </c>
      <c r="B45544" s="17">
        <v>268384</v>
      </c>
      <c r="C45544">
        <v>90054.36</v>
      </c>
      <c r="D45544">
        <v>89983.42</v>
      </c>
      <c r="E45544">
        <v>7.75</v>
      </c>
      <c r="F45544">
        <v>7.8</v>
      </c>
      <c r="G45544" s="4">
        <v>41641</v>
      </c>
      <c r="H45544">
        <v>347</v>
      </c>
      <c r="I45544">
        <v>7.82</v>
      </c>
      <c r="J45544">
        <v>7.73</v>
      </c>
      <c r="K45544">
        <v>1305</v>
      </c>
      <c r="L45544">
        <v>9</v>
      </c>
      <c r="M45544" t="s">
        <v>130</v>
      </c>
    </row>
    <row r="45545" spans="1:13" hidden="1" x14ac:dyDescent="0.25">
      <c r="A45545" s="4">
        <v>41124</v>
      </c>
      <c r="B45545" s="17">
        <v>113042</v>
      </c>
      <c r="C45545">
        <v>97175.45</v>
      </c>
      <c r="D45545">
        <v>97173.73</v>
      </c>
      <c r="E45545">
        <v>7.34</v>
      </c>
      <c r="F45545">
        <v>7.35</v>
      </c>
      <c r="G45545" s="4">
        <v>41276</v>
      </c>
      <c r="H45545">
        <v>99</v>
      </c>
      <c r="I45545">
        <v>7.36</v>
      </c>
      <c r="J45545">
        <v>7.33</v>
      </c>
      <c r="K45545">
        <v>144</v>
      </c>
      <c r="L45545">
        <v>5</v>
      </c>
      <c r="M45545" t="s">
        <v>121</v>
      </c>
    </row>
    <row r="45546" spans="1:13" hidden="1" x14ac:dyDescent="0.25">
      <c r="A45546" s="4">
        <v>41127</v>
      </c>
      <c r="B45546" s="17">
        <v>0</v>
      </c>
      <c r="C45546">
        <v>34688.89</v>
      </c>
      <c r="D45546">
        <v>34655.480000000003</v>
      </c>
      <c r="E45546">
        <v>0</v>
      </c>
      <c r="F45546">
        <v>0</v>
      </c>
      <c r="G45546" s="4">
        <v>45293</v>
      </c>
      <c r="H45546">
        <v>2818</v>
      </c>
      <c r="I45546">
        <v>0</v>
      </c>
      <c r="J45546">
        <v>0</v>
      </c>
      <c r="K45546">
        <v>0</v>
      </c>
      <c r="L45546">
        <v>36</v>
      </c>
      <c r="M45546" t="s">
        <v>194</v>
      </c>
    </row>
    <row r="45547" spans="1:13" hidden="1" x14ac:dyDescent="0.25">
      <c r="A45547" s="4">
        <v>41127</v>
      </c>
      <c r="B45547" s="17">
        <v>0</v>
      </c>
      <c r="C45547">
        <v>48873.4</v>
      </c>
      <c r="D45547">
        <v>48781.72</v>
      </c>
      <c r="E45547">
        <v>0</v>
      </c>
      <c r="F45547">
        <v>0</v>
      </c>
      <c r="G45547" s="4">
        <v>44013</v>
      </c>
      <c r="H45547">
        <v>1952</v>
      </c>
      <c r="I45547">
        <v>0</v>
      </c>
      <c r="J45547">
        <v>0</v>
      </c>
      <c r="K45547">
        <v>0</v>
      </c>
      <c r="L45547">
        <v>31</v>
      </c>
      <c r="M45547" t="s">
        <v>211</v>
      </c>
    </row>
    <row r="45548" spans="1:13" hidden="1" x14ac:dyDescent="0.25">
      <c r="A45548" s="4">
        <v>41127</v>
      </c>
      <c r="B45548" s="17">
        <v>0</v>
      </c>
      <c r="C45548">
        <v>58014.9</v>
      </c>
      <c r="D45548">
        <v>57926.94</v>
      </c>
      <c r="E45548">
        <v>0</v>
      </c>
      <c r="F45548">
        <v>0</v>
      </c>
      <c r="G45548" s="4">
        <v>43374</v>
      </c>
      <c r="H45548">
        <v>1522</v>
      </c>
      <c r="I45548">
        <v>0</v>
      </c>
      <c r="J45548">
        <v>0</v>
      </c>
      <c r="K45548">
        <v>0</v>
      </c>
      <c r="L45548">
        <v>28</v>
      </c>
      <c r="M45548" t="s">
        <v>216</v>
      </c>
    </row>
    <row r="45549" spans="1:13" hidden="1" x14ac:dyDescent="0.25">
      <c r="A45549" s="4">
        <v>41127</v>
      </c>
      <c r="B45549" s="17">
        <v>69</v>
      </c>
      <c r="C45549">
        <v>31578.06</v>
      </c>
      <c r="D45549">
        <v>31544.75</v>
      </c>
      <c r="E45549">
        <v>9.77</v>
      </c>
      <c r="F45549">
        <v>9.77</v>
      </c>
      <c r="G45549" s="4">
        <v>45659</v>
      </c>
      <c r="H45549">
        <v>3067</v>
      </c>
      <c r="I45549">
        <v>9.77</v>
      </c>
      <c r="J45549">
        <v>9.77</v>
      </c>
      <c r="K45549">
        <v>1</v>
      </c>
      <c r="L45549">
        <v>37</v>
      </c>
      <c r="M45549" t="s">
        <v>189</v>
      </c>
    </row>
    <row r="45550" spans="1:13" hidden="1" x14ac:dyDescent="0.25">
      <c r="A45550" s="4">
        <v>41127</v>
      </c>
      <c r="B45550" s="17">
        <v>0</v>
      </c>
      <c r="C45550">
        <v>60845.47</v>
      </c>
      <c r="D45550">
        <v>60776.55</v>
      </c>
      <c r="E45550">
        <v>0</v>
      </c>
      <c r="F45550">
        <v>0</v>
      </c>
      <c r="G45550" s="4">
        <v>43192</v>
      </c>
      <c r="H45550">
        <v>1396</v>
      </c>
      <c r="I45550">
        <v>0</v>
      </c>
      <c r="J45550">
        <v>0</v>
      </c>
      <c r="K45550">
        <v>0</v>
      </c>
      <c r="L45550">
        <v>26</v>
      </c>
      <c r="M45550" t="s">
        <v>213</v>
      </c>
    </row>
    <row r="45551" spans="1:13" hidden="1" x14ac:dyDescent="0.25">
      <c r="A45551" s="4">
        <v>41127</v>
      </c>
      <c r="B45551" s="17">
        <v>0</v>
      </c>
      <c r="C45551">
        <v>59424.4</v>
      </c>
      <c r="D45551">
        <v>59344.47</v>
      </c>
      <c r="E45551">
        <v>0</v>
      </c>
      <c r="F45551">
        <v>0</v>
      </c>
      <c r="G45551" s="4">
        <v>43283</v>
      </c>
      <c r="H45551">
        <v>1459</v>
      </c>
      <c r="I45551">
        <v>0</v>
      </c>
      <c r="J45551">
        <v>0</v>
      </c>
      <c r="K45551">
        <v>0</v>
      </c>
      <c r="L45551">
        <v>27</v>
      </c>
      <c r="M45551" t="s">
        <v>212</v>
      </c>
    </row>
    <row r="45552" spans="1:13" hidden="1" x14ac:dyDescent="0.25">
      <c r="A45552" s="4">
        <v>41127</v>
      </c>
      <c r="B45552" s="17">
        <v>5</v>
      </c>
      <c r="C45552">
        <v>47647.87</v>
      </c>
      <c r="D45552">
        <v>47509.7</v>
      </c>
      <c r="E45552">
        <v>9.59</v>
      </c>
      <c r="F45552">
        <v>9.59</v>
      </c>
      <c r="G45552" s="4">
        <v>44105</v>
      </c>
      <c r="H45552">
        <v>2016</v>
      </c>
      <c r="I45552">
        <v>9.59</v>
      </c>
      <c r="J45552">
        <v>9.59</v>
      </c>
      <c r="K45552">
        <v>1</v>
      </c>
      <c r="L45552">
        <v>32</v>
      </c>
      <c r="M45552" t="s">
        <v>196</v>
      </c>
    </row>
    <row r="45553" spans="1:13" hidden="1" x14ac:dyDescent="0.25">
      <c r="A45553" s="4">
        <v>41127</v>
      </c>
      <c r="B45553" s="17">
        <v>100</v>
      </c>
      <c r="C45553">
        <v>63760.43</v>
      </c>
      <c r="D45553">
        <v>63715.44</v>
      </c>
      <c r="E45553">
        <v>9.16</v>
      </c>
      <c r="F45553">
        <v>9.16</v>
      </c>
      <c r="G45553" s="4">
        <v>43010</v>
      </c>
      <c r="H45553">
        <v>1277</v>
      </c>
      <c r="I45553">
        <v>9.16</v>
      </c>
      <c r="J45553">
        <v>9.16</v>
      </c>
      <c r="K45553">
        <v>1</v>
      </c>
      <c r="L45553">
        <v>24</v>
      </c>
      <c r="M45553" t="s">
        <v>208</v>
      </c>
    </row>
    <row r="45554" spans="1:13" hidden="1" x14ac:dyDescent="0.25">
      <c r="A45554" s="4">
        <v>41127</v>
      </c>
      <c r="B45554" s="17">
        <v>40</v>
      </c>
      <c r="C45554">
        <v>56681.71</v>
      </c>
      <c r="D45554">
        <v>56585.67</v>
      </c>
      <c r="E45554">
        <v>9.32</v>
      </c>
      <c r="F45554">
        <v>9.34</v>
      </c>
      <c r="G45554" s="4">
        <v>43467</v>
      </c>
      <c r="H45554">
        <v>1581</v>
      </c>
      <c r="I45554">
        <v>9.34</v>
      </c>
      <c r="J45554">
        <v>9.32</v>
      </c>
      <c r="K45554">
        <v>5</v>
      </c>
      <c r="L45554">
        <v>29</v>
      </c>
      <c r="M45554" t="s">
        <v>168</v>
      </c>
    </row>
    <row r="45555" spans="1:13" hidden="1" x14ac:dyDescent="0.25">
      <c r="A45555" s="4">
        <v>41127</v>
      </c>
      <c r="B45555" s="17">
        <v>30</v>
      </c>
      <c r="C45555">
        <v>51278.879999999997</v>
      </c>
      <c r="D45555">
        <v>51281.96</v>
      </c>
      <c r="E45555">
        <v>9.4700000000000006</v>
      </c>
      <c r="F45555">
        <v>9.4700000000000006</v>
      </c>
      <c r="G45555" s="4">
        <v>43832</v>
      </c>
      <c r="H45555">
        <v>1829</v>
      </c>
      <c r="I45555">
        <v>9.4700000000000006</v>
      </c>
      <c r="J45555">
        <v>9.4700000000000006</v>
      </c>
      <c r="K45555">
        <v>5</v>
      </c>
      <c r="L45555">
        <v>30</v>
      </c>
      <c r="M45555" t="s">
        <v>179</v>
      </c>
    </row>
    <row r="45556" spans="1:13" hidden="1" x14ac:dyDescent="0.25">
      <c r="A45556" s="4">
        <v>41127</v>
      </c>
      <c r="B45556" s="17">
        <v>169</v>
      </c>
      <c r="C45556">
        <v>66856.039999999994</v>
      </c>
      <c r="D45556">
        <v>66802.080000000002</v>
      </c>
      <c r="E45556">
        <v>9.07</v>
      </c>
      <c r="F45556">
        <v>9.07</v>
      </c>
      <c r="G45556" s="4">
        <v>42828</v>
      </c>
      <c r="H45556">
        <v>1152</v>
      </c>
      <c r="I45556">
        <v>9.07</v>
      </c>
      <c r="J45556">
        <v>9.07</v>
      </c>
      <c r="K45556">
        <v>5</v>
      </c>
      <c r="L45556">
        <v>22</v>
      </c>
      <c r="M45556" t="s">
        <v>192</v>
      </c>
    </row>
    <row r="45557" spans="1:13" hidden="1" x14ac:dyDescent="0.25">
      <c r="A45557" s="4">
        <v>41127</v>
      </c>
      <c r="B45557" s="17">
        <v>2355</v>
      </c>
      <c r="C45557">
        <v>65380.52</v>
      </c>
      <c r="D45557">
        <v>65237.19</v>
      </c>
      <c r="E45557">
        <v>9.1300000000000008</v>
      </c>
      <c r="F45557">
        <v>9.11</v>
      </c>
      <c r="G45557" s="4">
        <v>42919</v>
      </c>
      <c r="H45557">
        <v>1213</v>
      </c>
      <c r="I45557">
        <v>9.1300000000000008</v>
      </c>
      <c r="J45557">
        <v>9.11</v>
      </c>
      <c r="K45557">
        <v>5</v>
      </c>
      <c r="L45557">
        <v>23</v>
      </c>
      <c r="M45557" t="s">
        <v>207</v>
      </c>
    </row>
    <row r="45558" spans="1:13" hidden="1" x14ac:dyDescent="0.25">
      <c r="A45558" s="4">
        <v>41127</v>
      </c>
      <c r="B45558" s="17">
        <v>270</v>
      </c>
      <c r="C45558">
        <v>38035.760000000002</v>
      </c>
      <c r="D45558">
        <v>38002.550000000003</v>
      </c>
      <c r="E45558">
        <v>9.7799999999999994</v>
      </c>
      <c r="F45558">
        <v>9.7799999999999994</v>
      </c>
      <c r="G45558" s="4">
        <v>44928</v>
      </c>
      <c r="H45558">
        <v>2572</v>
      </c>
      <c r="I45558">
        <v>9.7799999999999994</v>
      </c>
      <c r="J45558">
        <v>9.7799999999999994</v>
      </c>
      <c r="K45558">
        <v>6</v>
      </c>
      <c r="L45558">
        <v>35</v>
      </c>
      <c r="M45558" t="s">
        <v>195</v>
      </c>
    </row>
    <row r="45559" spans="1:13" hidden="1" x14ac:dyDescent="0.25">
      <c r="A45559" s="4">
        <v>41127</v>
      </c>
      <c r="B45559" s="17">
        <v>140</v>
      </c>
      <c r="C45559">
        <v>70055.63</v>
      </c>
      <c r="D45559">
        <v>70007.820000000007</v>
      </c>
      <c r="E45559">
        <v>8.9499999999999993</v>
      </c>
      <c r="F45559">
        <v>8.9700000000000006</v>
      </c>
      <c r="G45559" s="4">
        <v>42646</v>
      </c>
      <c r="H45559">
        <v>1029</v>
      </c>
      <c r="I45559">
        <v>8.9700000000000006</v>
      </c>
      <c r="J45559">
        <v>8.9499999999999993</v>
      </c>
      <c r="K45559">
        <v>6</v>
      </c>
      <c r="L45559">
        <v>20</v>
      </c>
      <c r="M45559" t="s">
        <v>202</v>
      </c>
    </row>
    <row r="45560" spans="1:13" hidden="1" x14ac:dyDescent="0.25">
      <c r="A45560" s="4">
        <v>41127</v>
      </c>
      <c r="B45560" s="17">
        <v>195</v>
      </c>
      <c r="C45560">
        <v>77107.27</v>
      </c>
      <c r="D45560">
        <v>77020.03</v>
      </c>
      <c r="E45560">
        <v>8.64</v>
      </c>
      <c r="F45560">
        <v>8.64</v>
      </c>
      <c r="G45560" s="4">
        <v>42278</v>
      </c>
      <c r="H45560">
        <v>781</v>
      </c>
      <c r="I45560">
        <v>8.64</v>
      </c>
      <c r="J45560">
        <v>8.64</v>
      </c>
      <c r="K45560">
        <v>13</v>
      </c>
      <c r="L45560">
        <v>16</v>
      </c>
      <c r="M45560" t="s">
        <v>187</v>
      </c>
    </row>
    <row r="45561" spans="1:13" hidden="1" x14ac:dyDescent="0.25">
      <c r="A45561" s="4">
        <v>41127</v>
      </c>
      <c r="B45561" s="17">
        <v>20</v>
      </c>
      <c r="C45561">
        <v>73571.710000000006</v>
      </c>
      <c r="D45561">
        <v>73522.58</v>
      </c>
      <c r="E45561">
        <v>8.8000000000000007</v>
      </c>
      <c r="F45561">
        <v>8.81</v>
      </c>
      <c r="G45561" s="4">
        <v>42461</v>
      </c>
      <c r="H45561">
        <v>901</v>
      </c>
      <c r="I45561">
        <v>8.81</v>
      </c>
      <c r="J45561">
        <v>8.8000000000000007</v>
      </c>
      <c r="K45561">
        <v>2</v>
      </c>
      <c r="L45561">
        <v>18</v>
      </c>
      <c r="M45561" t="s">
        <v>201</v>
      </c>
    </row>
    <row r="45562" spans="1:13" hidden="1" x14ac:dyDescent="0.25">
      <c r="A45562" s="4">
        <v>41127</v>
      </c>
      <c r="B45562" s="17">
        <v>100</v>
      </c>
      <c r="C45562">
        <v>41950.94</v>
      </c>
      <c r="D45562">
        <v>41953.83</v>
      </c>
      <c r="E45562">
        <v>9.7100000000000009</v>
      </c>
      <c r="F45562">
        <v>9.7100000000000009</v>
      </c>
      <c r="G45562" s="4">
        <v>44564</v>
      </c>
      <c r="H45562">
        <v>2323</v>
      </c>
      <c r="I45562">
        <v>9.7100000000000009</v>
      </c>
      <c r="J45562">
        <v>9.7100000000000009</v>
      </c>
      <c r="K45562">
        <v>3</v>
      </c>
      <c r="L45562">
        <v>34</v>
      </c>
      <c r="M45562" t="s">
        <v>145</v>
      </c>
    </row>
    <row r="45563" spans="1:13" hidden="1" x14ac:dyDescent="0.25">
      <c r="A45563" s="4">
        <v>41127</v>
      </c>
      <c r="B45563" s="17">
        <v>15</v>
      </c>
      <c r="C45563">
        <v>71829.86</v>
      </c>
      <c r="D45563">
        <v>71755.59</v>
      </c>
      <c r="E45563">
        <v>8.9</v>
      </c>
      <c r="F45563">
        <v>8.9</v>
      </c>
      <c r="G45563" s="4">
        <v>42552</v>
      </c>
      <c r="H45563">
        <v>964</v>
      </c>
      <c r="I45563">
        <v>8.9</v>
      </c>
      <c r="J45563">
        <v>8.9</v>
      </c>
      <c r="K45563">
        <v>2</v>
      </c>
      <c r="L45563">
        <v>19</v>
      </c>
      <c r="M45563" t="s">
        <v>186</v>
      </c>
    </row>
    <row r="45564" spans="1:13" hidden="1" x14ac:dyDescent="0.25">
      <c r="A45564" s="4">
        <v>41127</v>
      </c>
      <c r="B45564" s="17">
        <v>6165</v>
      </c>
      <c r="C45564">
        <v>97734.47</v>
      </c>
      <c r="D45564">
        <v>97731.45</v>
      </c>
      <c r="E45564">
        <v>7.39</v>
      </c>
      <c r="F45564">
        <v>7.4</v>
      </c>
      <c r="G45564" s="4">
        <v>41246</v>
      </c>
      <c r="H45564">
        <v>80</v>
      </c>
      <c r="I45564">
        <v>7.4</v>
      </c>
      <c r="J45564">
        <v>7.39</v>
      </c>
      <c r="K45564">
        <v>10</v>
      </c>
      <c r="L45564">
        <v>4</v>
      </c>
      <c r="M45564" t="s">
        <v>220</v>
      </c>
    </row>
    <row r="45565" spans="1:13" hidden="1" x14ac:dyDescent="0.25">
      <c r="A45565" s="4">
        <v>41127</v>
      </c>
      <c r="B45565" s="17">
        <v>39</v>
      </c>
      <c r="C45565">
        <v>78944.56</v>
      </c>
      <c r="D45565">
        <v>78872.929999999993</v>
      </c>
      <c r="E45565">
        <v>8.52</v>
      </c>
      <c r="F45565">
        <v>8.5500000000000007</v>
      </c>
      <c r="G45565" s="4">
        <v>42186</v>
      </c>
      <c r="H45565">
        <v>717</v>
      </c>
      <c r="I45565">
        <v>8.5500000000000007</v>
      </c>
      <c r="J45565">
        <v>8.52</v>
      </c>
      <c r="K45565">
        <v>2</v>
      </c>
      <c r="L45565">
        <v>15</v>
      </c>
      <c r="M45565" t="s">
        <v>171</v>
      </c>
    </row>
    <row r="45566" spans="1:13" hidden="1" x14ac:dyDescent="0.25">
      <c r="A45566" s="4">
        <v>41127</v>
      </c>
      <c r="B45566" s="17">
        <v>244</v>
      </c>
      <c r="C45566">
        <v>80709.149999999994</v>
      </c>
      <c r="D45566">
        <v>80691.179999999993</v>
      </c>
      <c r="E45566">
        <v>8.42</v>
      </c>
      <c r="F45566">
        <v>8.43</v>
      </c>
      <c r="G45566" s="4">
        <v>42095</v>
      </c>
      <c r="H45566">
        <v>656</v>
      </c>
      <c r="I45566">
        <v>8.43</v>
      </c>
      <c r="J45566">
        <v>8.42</v>
      </c>
      <c r="K45566">
        <v>2</v>
      </c>
      <c r="L45566">
        <v>14</v>
      </c>
      <c r="M45566" t="s">
        <v>169</v>
      </c>
    </row>
    <row r="45567" spans="1:13" hidden="1" x14ac:dyDescent="0.25">
      <c r="A45567" s="4">
        <v>41127</v>
      </c>
      <c r="B45567" s="17">
        <v>0</v>
      </c>
      <c r="C45567">
        <v>84423.77</v>
      </c>
      <c r="D45567">
        <v>84377.93</v>
      </c>
      <c r="E45567">
        <v>0</v>
      </c>
      <c r="F45567">
        <v>0</v>
      </c>
      <c r="G45567" s="4">
        <v>41913</v>
      </c>
      <c r="H45567">
        <v>533</v>
      </c>
      <c r="I45567">
        <v>0</v>
      </c>
      <c r="J45567">
        <v>0</v>
      </c>
      <c r="K45567">
        <v>0</v>
      </c>
      <c r="L45567">
        <v>12</v>
      </c>
      <c r="M45567" t="s">
        <v>176</v>
      </c>
    </row>
    <row r="45568" spans="1:13" hidden="1" x14ac:dyDescent="0.25">
      <c r="A45568" s="4">
        <v>41127</v>
      </c>
      <c r="B45568" s="17">
        <v>105</v>
      </c>
      <c r="C45568">
        <v>98271.64</v>
      </c>
      <c r="D45568">
        <v>98271.48</v>
      </c>
      <c r="E45568">
        <v>7.48</v>
      </c>
      <c r="F45568">
        <v>7.4690000000000003</v>
      </c>
      <c r="G45568" s="4">
        <v>41214</v>
      </c>
      <c r="H45568">
        <v>61</v>
      </c>
      <c r="I45568">
        <v>7.48</v>
      </c>
      <c r="J45568">
        <v>7.4690000000000003</v>
      </c>
      <c r="K45568">
        <v>2</v>
      </c>
      <c r="L45568">
        <v>3</v>
      </c>
      <c r="M45568" t="s">
        <v>219</v>
      </c>
    </row>
    <row r="45569" spans="1:13" hidden="1" x14ac:dyDescent="0.25">
      <c r="A45569" s="4">
        <v>41127</v>
      </c>
      <c r="B45569" s="17">
        <v>2045</v>
      </c>
      <c r="C45569">
        <v>62251.86</v>
      </c>
      <c r="D45569">
        <v>62193.62</v>
      </c>
      <c r="E45569">
        <v>9.19</v>
      </c>
      <c r="F45569">
        <v>9.2200000000000006</v>
      </c>
      <c r="G45569" s="4">
        <v>43102</v>
      </c>
      <c r="H45569">
        <v>1336</v>
      </c>
      <c r="I45569">
        <v>9.2200000000000006</v>
      </c>
      <c r="J45569">
        <v>9.19</v>
      </c>
      <c r="K45569">
        <v>23</v>
      </c>
      <c r="L45569">
        <v>25</v>
      </c>
      <c r="M45569" t="s">
        <v>150</v>
      </c>
    </row>
    <row r="45570" spans="1:13" hidden="1" x14ac:dyDescent="0.25">
      <c r="A45570" s="4">
        <v>41127</v>
      </c>
      <c r="B45570" s="17">
        <v>4939</v>
      </c>
      <c r="C45570">
        <v>91975.89</v>
      </c>
      <c r="D45570">
        <v>91955.24</v>
      </c>
      <c r="E45570">
        <v>7.54</v>
      </c>
      <c r="F45570">
        <v>7.55</v>
      </c>
      <c r="G45570" s="4">
        <v>41548</v>
      </c>
      <c r="H45570">
        <v>285</v>
      </c>
      <c r="I45570">
        <v>7.56</v>
      </c>
      <c r="J45570">
        <v>7.54</v>
      </c>
      <c r="K45570">
        <v>25</v>
      </c>
      <c r="L45570">
        <v>8</v>
      </c>
      <c r="M45570" t="s">
        <v>156</v>
      </c>
    </row>
    <row r="45571" spans="1:13" hidden="1" x14ac:dyDescent="0.25">
      <c r="A45571" s="4">
        <v>41127</v>
      </c>
      <c r="B45571" s="17">
        <v>8560</v>
      </c>
      <c r="C45571">
        <v>46466.9</v>
      </c>
      <c r="D45571">
        <v>46398.89</v>
      </c>
      <c r="E45571">
        <v>9.57</v>
      </c>
      <c r="F45571">
        <v>9.61</v>
      </c>
      <c r="G45571" s="4">
        <v>44200</v>
      </c>
      <c r="H45571">
        <v>2076</v>
      </c>
      <c r="I45571">
        <v>9.61</v>
      </c>
      <c r="J45571">
        <v>9.57</v>
      </c>
      <c r="K45571">
        <v>79</v>
      </c>
      <c r="L45571">
        <v>33</v>
      </c>
      <c r="M45571" t="s">
        <v>178</v>
      </c>
    </row>
    <row r="45572" spans="1:13" hidden="1" x14ac:dyDescent="0.25">
      <c r="A45572" s="4">
        <v>41127</v>
      </c>
      <c r="B45572" s="17">
        <v>5690</v>
      </c>
      <c r="C45572">
        <v>99407.39</v>
      </c>
      <c r="D45572">
        <v>99408.61</v>
      </c>
      <c r="E45572">
        <v>7.76</v>
      </c>
      <c r="F45572">
        <v>7.76</v>
      </c>
      <c r="G45572" s="4">
        <v>41155</v>
      </c>
      <c r="H45572">
        <v>20</v>
      </c>
      <c r="I45572">
        <v>7.78</v>
      </c>
      <c r="J45572">
        <v>7.76</v>
      </c>
      <c r="K45572">
        <v>10</v>
      </c>
      <c r="L45572">
        <v>1</v>
      </c>
      <c r="M45572" t="s">
        <v>218</v>
      </c>
    </row>
    <row r="45573" spans="1:13" hidden="1" x14ac:dyDescent="0.25">
      <c r="A45573" s="4">
        <v>41127</v>
      </c>
      <c r="B45573" s="17">
        <v>5225</v>
      </c>
      <c r="C45573">
        <v>86348.5</v>
      </c>
      <c r="D45573">
        <v>86319.12</v>
      </c>
      <c r="E45573">
        <v>8.1</v>
      </c>
      <c r="F45573">
        <v>8.1</v>
      </c>
      <c r="G45573" s="4">
        <v>41821</v>
      </c>
      <c r="H45573">
        <v>468</v>
      </c>
      <c r="I45573">
        <v>8.11</v>
      </c>
      <c r="J45573">
        <v>8.09</v>
      </c>
      <c r="K45573">
        <v>49</v>
      </c>
      <c r="L45573">
        <v>11</v>
      </c>
      <c r="M45573" t="s">
        <v>175</v>
      </c>
    </row>
    <row r="45574" spans="1:13" hidden="1" x14ac:dyDescent="0.25">
      <c r="A45574" s="4">
        <v>41127</v>
      </c>
      <c r="B45574" s="17">
        <v>1948</v>
      </c>
      <c r="C45574">
        <v>95600.17</v>
      </c>
      <c r="D45574">
        <v>95603.99</v>
      </c>
      <c r="E45574">
        <v>7.29</v>
      </c>
      <c r="F45574">
        <v>7.29</v>
      </c>
      <c r="G45574" s="4">
        <v>41365</v>
      </c>
      <c r="H45574">
        <v>157</v>
      </c>
      <c r="I45574">
        <v>7.31</v>
      </c>
      <c r="J45574">
        <v>7.29</v>
      </c>
      <c r="K45574">
        <v>12</v>
      </c>
      <c r="L45574">
        <v>6</v>
      </c>
      <c r="M45574" t="s">
        <v>161</v>
      </c>
    </row>
    <row r="45575" spans="1:13" hidden="1" x14ac:dyDescent="0.25">
      <c r="A45575" s="4">
        <v>41127</v>
      </c>
      <c r="B45575" s="17">
        <v>8879</v>
      </c>
      <c r="C45575">
        <v>88149.48</v>
      </c>
      <c r="D45575">
        <v>88123.02</v>
      </c>
      <c r="E45575">
        <v>7.97</v>
      </c>
      <c r="F45575">
        <v>7.97</v>
      </c>
      <c r="G45575" s="4">
        <v>41730</v>
      </c>
      <c r="H45575">
        <v>407</v>
      </c>
      <c r="I45575">
        <v>7.98</v>
      </c>
      <c r="J45575">
        <v>7.96</v>
      </c>
      <c r="K45575">
        <v>58</v>
      </c>
      <c r="L45575">
        <v>10</v>
      </c>
      <c r="M45575" t="s">
        <v>170</v>
      </c>
    </row>
    <row r="45576" spans="1:13" hidden="1" x14ac:dyDescent="0.25">
      <c r="A45576" s="4">
        <v>41127</v>
      </c>
      <c r="B45576" s="17">
        <v>18191</v>
      </c>
      <c r="C45576">
        <v>75296.86</v>
      </c>
      <c r="D45576">
        <v>75205.119999999995</v>
      </c>
      <c r="E45576">
        <v>8.74</v>
      </c>
      <c r="F45576">
        <v>8.73</v>
      </c>
      <c r="G45576" s="4">
        <v>42373</v>
      </c>
      <c r="H45576">
        <v>841</v>
      </c>
      <c r="I45576">
        <v>8.74</v>
      </c>
      <c r="J45576">
        <v>8.7100000000000009</v>
      </c>
      <c r="K45576">
        <v>192</v>
      </c>
      <c r="L45576">
        <v>17</v>
      </c>
      <c r="M45576" t="s">
        <v>122</v>
      </c>
    </row>
    <row r="45577" spans="1:13" hidden="1" x14ac:dyDescent="0.25">
      <c r="A45577" s="4">
        <v>41127</v>
      </c>
      <c r="B45577" s="17">
        <v>29210</v>
      </c>
      <c r="C45577">
        <v>68402.649999999994</v>
      </c>
      <c r="D45577">
        <v>68322.929999999993</v>
      </c>
      <c r="E45577">
        <v>9.0399999999999991</v>
      </c>
      <c r="F45577">
        <v>9.06</v>
      </c>
      <c r="G45577" s="4">
        <v>42737</v>
      </c>
      <c r="H45577">
        <v>1090</v>
      </c>
      <c r="I45577">
        <v>9.06</v>
      </c>
      <c r="J45577">
        <v>9.01</v>
      </c>
      <c r="K45577">
        <v>350</v>
      </c>
      <c r="L45577">
        <v>21</v>
      </c>
      <c r="M45577" t="s">
        <v>119</v>
      </c>
    </row>
    <row r="45578" spans="1:13" hidden="1" x14ac:dyDescent="0.25">
      <c r="A45578" s="4">
        <v>41127</v>
      </c>
      <c r="B45578" s="17">
        <v>6970</v>
      </c>
      <c r="C45578">
        <v>98875.77</v>
      </c>
      <c r="D45578">
        <v>98877.03</v>
      </c>
      <c r="E45578">
        <v>7.57</v>
      </c>
      <c r="F45578">
        <v>7.57</v>
      </c>
      <c r="G45578" s="4">
        <v>41183</v>
      </c>
      <c r="H45578">
        <v>39</v>
      </c>
      <c r="I45578">
        <v>7.57</v>
      </c>
      <c r="J45578">
        <v>7.57</v>
      </c>
      <c r="K45578">
        <v>6</v>
      </c>
      <c r="L45578">
        <v>2</v>
      </c>
      <c r="M45578" t="s">
        <v>151</v>
      </c>
    </row>
    <row r="45579" spans="1:13" hidden="1" x14ac:dyDescent="0.25">
      <c r="A45579" s="4">
        <v>41127</v>
      </c>
      <c r="B45579" s="17">
        <v>42511</v>
      </c>
      <c r="C45579">
        <v>82561.09</v>
      </c>
      <c r="D45579">
        <v>82507.38</v>
      </c>
      <c r="E45579">
        <v>8.33</v>
      </c>
      <c r="F45579">
        <v>8.2899999999999991</v>
      </c>
      <c r="G45579" s="4">
        <v>42006</v>
      </c>
      <c r="H45579">
        <v>595</v>
      </c>
      <c r="I45579">
        <v>8.33</v>
      </c>
      <c r="J45579">
        <v>8.2799999999999994</v>
      </c>
      <c r="K45579">
        <v>380</v>
      </c>
      <c r="L45579">
        <v>13</v>
      </c>
      <c r="M45579" t="s">
        <v>131</v>
      </c>
    </row>
    <row r="45580" spans="1:13" hidden="1" x14ac:dyDescent="0.25">
      <c r="A45580" s="4">
        <v>41127</v>
      </c>
      <c r="B45580" s="17">
        <v>9760</v>
      </c>
      <c r="C45580">
        <v>93899.7</v>
      </c>
      <c r="D45580">
        <v>93890.23</v>
      </c>
      <c r="E45580">
        <v>7.35</v>
      </c>
      <c r="F45580">
        <v>7.35</v>
      </c>
      <c r="G45580" s="4">
        <v>41456</v>
      </c>
      <c r="H45580">
        <v>220</v>
      </c>
      <c r="I45580">
        <v>7.37</v>
      </c>
      <c r="J45580">
        <v>7.35</v>
      </c>
      <c r="K45580">
        <v>74</v>
      </c>
      <c r="L45580">
        <v>7</v>
      </c>
      <c r="M45580" t="s">
        <v>162</v>
      </c>
    </row>
    <row r="45581" spans="1:13" hidden="1" x14ac:dyDescent="0.25">
      <c r="A45581" s="4">
        <v>41127</v>
      </c>
      <c r="B45581" s="17">
        <v>106491</v>
      </c>
      <c r="C45581">
        <v>90010.33</v>
      </c>
      <c r="D45581">
        <v>89998.44</v>
      </c>
      <c r="E45581">
        <v>7.79</v>
      </c>
      <c r="F45581">
        <v>7.77</v>
      </c>
      <c r="G45581" s="4">
        <v>41641</v>
      </c>
      <c r="H45581">
        <v>346</v>
      </c>
      <c r="I45581">
        <v>7.81</v>
      </c>
      <c r="J45581">
        <v>7.77</v>
      </c>
      <c r="K45581">
        <v>570</v>
      </c>
      <c r="L45581">
        <v>9</v>
      </c>
      <c r="M45581" t="s">
        <v>130</v>
      </c>
    </row>
    <row r="45582" spans="1:13" hidden="1" x14ac:dyDescent="0.25">
      <c r="A45582" s="4">
        <v>41127</v>
      </c>
      <c r="B45582" s="17">
        <v>45026</v>
      </c>
      <c r="C45582">
        <v>97202.79</v>
      </c>
      <c r="D45582">
        <v>97197.42</v>
      </c>
      <c r="E45582">
        <v>7.34</v>
      </c>
      <c r="F45582">
        <v>7.34</v>
      </c>
      <c r="G45582" s="4">
        <v>41276</v>
      </c>
      <c r="H45582">
        <v>98</v>
      </c>
      <c r="I45582">
        <v>7.35</v>
      </c>
      <c r="J45582">
        <v>7.33</v>
      </c>
      <c r="K45582">
        <v>70</v>
      </c>
      <c r="L45582">
        <v>5</v>
      </c>
      <c r="M45582" t="s">
        <v>121</v>
      </c>
    </row>
    <row r="45583" spans="1:13" hidden="1" x14ac:dyDescent="0.25">
      <c r="A45583" s="4">
        <v>41128</v>
      </c>
      <c r="B45583" s="17">
        <v>0</v>
      </c>
      <c r="C45583">
        <v>34665.839999999997</v>
      </c>
      <c r="D45583">
        <v>34776.06</v>
      </c>
      <c r="E45583">
        <v>0</v>
      </c>
      <c r="F45583">
        <v>0</v>
      </c>
      <c r="G45583" s="4">
        <v>45293</v>
      </c>
      <c r="H45583">
        <v>2817</v>
      </c>
      <c r="I45583">
        <v>0</v>
      </c>
      <c r="J45583">
        <v>0</v>
      </c>
      <c r="K45583">
        <v>0</v>
      </c>
      <c r="L45583">
        <v>36</v>
      </c>
      <c r="M45583" t="s">
        <v>194</v>
      </c>
    </row>
    <row r="45584" spans="1:13" hidden="1" x14ac:dyDescent="0.25">
      <c r="A45584" s="4">
        <v>41128</v>
      </c>
      <c r="B45584" s="17">
        <v>0</v>
      </c>
      <c r="C45584">
        <v>48796.3</v>
      </c>
      <c r="D45584">
        <v>48725.87</v>
      </c>
      <c r="E45584">
        <v>0</v>
      </c>
      <c r="F45584">
        <v>0</v>
      </c>
      <c r="G45584" s="4">
        <v>44013</v>
      </c>
      <c r="H45584">
        <v>1951</v>
      </c>
      <c r="I45584">
        <v>0</v>
      </c>
      <c r="J45584">
        <v>0</v>
      </c>
      <c r="K45584">
        <v>0</v>
      </c>
      <c r="L45584">
        <v>31</v>
      </c>
      <c r="M45584" t="s">
        <v>211</v>
      </c>
    </row>
    <row r="45585" spans="1:13" hidden="1" x14ac:dyDescent="0.25">
      <c r="A45585" s="4">
        <v>41128</v>
      </c>
      <c r="B45585" s="17">
        <v>0</v>
      </c>
      <c r="C45585">
        <v>57944.25</v>
      </c>
      <c r="D45585">
        <v>57966.91</v>
      </c>
      <c r="E45585">
        <v>0</v>
      </c>
      <c r="F45585">
        <v>0</v>
      </c>
      <c r="G45585" s="4">
        <v>43374</v>
      </c>
      <c r="H45585">
        <v>1521</v>
      </c>
      <c r="I45585">
        <v>0</v>
      </c>
      <c r="J45585">
        <v>0</v>
      </c>
      <c r="K45585">
        <v>0</v>
      </c>
      <c r="L45585">
        <v>28</v>
      </c>
      <c r="M45585" t="s">
        <v>216</v>
      </c>
    </row>
    <row r="45586" spans="1:13" hidden="1" x14ac:dyDescent="0.25">
      <c r="A45586" s="4">
        <v>41128</v>
      </c>
      <c r="B45586" s="17">
        <v>0</v>
      </c>
      <c r="C45586">
        <v>31554.18</v>
      </c>
      <c r="D45586">
        <v>31663.22</v>
      </c>
      <c r="E45586">
        <v>0</v>
      </c>
      <c r="F45586">
        <v>0</v>
      </c>
      <c r="G45586" s="4">
        <v>45659</v>
      </c>
      <c r="H45586">
        <v>3066</v>
      </c>
      <c r="I45586">
        <v>0</v>
      </c>
      <c r="J45586">
        <v>0</v>
      </c>
      <c r="K45586">
        <v>0</v>
      </c>
      <c r="L45586">
        <v>37</v>
      </c>
      <c r="M45586" t="s">
        <v>189</v>
      </c>
    </row>
    <row r="45587" spans="1:13" hidden="1" x14ac:dyDescent="0.25">
      <c r="A45587" s="4">
        <v>41128</v>
      </c>
      <c r="B45587" s="17">
        <v>0</v>
      </c>
      <c r="C45587">
        <v>60794.71</v>
      </c>
      <c r="D45587">
        <v>60782.25</v>
      </c>
      <c r="E45587">
        <v>0</v>
      </c>
      <c r="F45587">
        <v>0</v>
      </c>
      <c r="G45587" s="4">
        <v>43192</v>
      </c>
      <c r="H45587">
        <v>1395</v>
      </c>
      <c r="I45587">
        <v>0</v>
      </c>
      <c r="J45587">
        <v>0</v>
      </c>
      <c r="K45587">
        <v>0</v>
      </c>
      <c r="L45587">
        <v>26</v>
      </c>
      <c r="M45587" t="s">
        <v>213</v>
      </c>
    </row>
    <row r="45588" spans="1:13" hidden="1" x14ac:dyDescent="0.25">
      <c r="A45588" s="4">
        <v>41128</v>
      </c>
      <c r="B45588" s="17">
        <v>0</v>
      </c>
      <c r="C45588">
        <v>59362.2</v>
      </c>
      <c r="D45588">
        <v>59368.57</v>
      </c>
      <c r="E45588">
        <v>0</v>
      </c>
      <c r="F45588">
        <v>0</v>
      </c>
      <c r="G45588" s="4">
        <v>43283</v>
      </c>
      <c r="H45588">
        <v>1458</v>
      </c>
      <c r="I45588">
        <v>0</v>
      </c>
      <c r="J45588">
        <v>0</v>
      </c>
      <c r="K45588">
        <v>0</v>
      </c>
      <c r="L45588">
        <v>27</v>
      </c>
      <c r="M45588" t="s">
        <v>212</v>
      </c>
    </row>
    <row r="45589" spans="1:13" hidden="1" x14ac:dyDescent="0.25">
      <c r="A45589" s="4">
        <v>41128</v>
      </c>
      <c r="B45589" s="17">
        <v>140</v>
      </c>
      <c r="C45589">
        <v>47523.9</v>
      </c>
      <c r="D45589">
        <v>47386.29</v>
      </c>
      <c r="E45589">
        <v>9.6300000000000008</v>
      </c>
      <c r="F45589">
        <v>9.6300000000000008</v>
      </c>
      <c r="G45589" s="4">
        <v>44105</v>
      </c>
      <c r="H45589">
        <v>2015</v>
      </c>
      <c r="I45589">
        <v>9.6300000000000008</v>
      </c>
      <c r="J45589">
        <v>9.6300000000000008</v>
      </c>
      <c r="K45589">
        <v>3</v>
      </c>
      <c r="L45589">
        <v>32</v>
      </c>
      <c r="M45589" t="s">
        <v>196</v>
      </c>
    </row>
    <row r="45590" spans="1:13" hidden="1" x14ac:dyDescent="0.25">
      <c r="A45590" s="4">
        <v>41128</v>
      </c>
      <c r="B45590" s="17">
        <v>130</v>
      </c>
      <c r="C45590">
        <v>63734.48</v>
      </c>
      <c r="D45590">
        <v>63665.64</v>
      </c>
      <c r="E45590">
        <v>9.17</v>
      </c>
      <c r="F45590">
        <v>9.17</v>
      </c>
      <c r="G45590" s="4">
        <v>43010</v>
      </c>
      <c r="H45590">
        <v>1276</v>
      </c>
      <c r="I45590">
        <v>9.17</v>
      </c>
      <c r="J45590">
        <v>9.17</v>
      </c>
      <c r="K45590">
        <v>1</v>
      </c>
      <c r="L45590">
        <v>24</v>
      </c>
      <c r="M45590" t="s">
        <v>208</v>
      </c>
    </row>
    <row r="45591" spans="1:13" hidden="1" x14ac:dyDescent="0.25">
      <c r="A45591" s="4">
        <v>41128</v>
      </c>
      <c r="B45591" s="17">
        <v>10</v>
      </c>
      <c r="C45591">
        <v>56602.58</v>
      </c>
      <c r="D45591">
        <v>56638.73</v>
      </c>
      <c r="E45591">
        <v>9.33</v>
      </c>
      <c r="F45591">
        <v>9.33</v>
      </c>
      <c r="G45591" s="4">
        <v>43467</v>
      </c>
      <c r="H45591">
        <v>1580</v>
      </c>
      <c r="I45591">
        <v>9.33</v>
      </c>
      <c r="J45591">
        <v>9.33</v>
      </c>
      <c r="K45591">
        <v>2</v>
      </c>
      <c r="L45591">
        <v>29</v>
      </c>
      <c r="M45591" t="s">
        <v>168</v>
      </c>
    </row>
    <row r="45592" spans="1:13" hidden="1" x14ac:dyDescent="0.25">
      <c r="A45592" s="4">
        <v>41128</v>
      </c>
      <c r="B45592" s="17">
        <v>30</v>
      </c>
      <c r="C45592">
        <v>51297.279999999999</v>
      </c>
      <c r="D45592">
        <v>51369.57</v>
      </c>
      <c r="E45592">
        <v>9.4499999999999993</v>
      </c>
      <c r="F45592">
        <v>9.4499999999999993</v>
      </c>
      <c r="G45592" s="4">
        <v>43832</v>
      </c>
      <c r="H45592">
        <v>1828</v>
      </c>
      <c r="I45592">
        <v>9.4499999999999993</v>
      </c>
      <c r="J45592">
        <v>9.4499999999999993</v>
      </c>
      <c r="K45592">
        <v>5</v>
      </c>
      <c r="L45592">
        <v>30</v>
      </c>
      <c r="M45592" t="s">
        <v>179</v>
      </c>
    </row>
    <row r="45593" spans="1:13" hidden="1" x14ac:dyDescent="0.25">
      <c r="A45593" s="4">
        <v>41128</v>
      </c>
      <c r="B45593" s="17">
        <v>95</v>
      </c>
      <c r="C45593">
        <v>66822.039999999994</v>
      </c>
      <c r="D45593">
        <v>66825.100000000006</v>
      </c>
      <c r="E45593">
        <v>9.07</v>
      </c>
      <c r="F45593">
        <v>9.07</v>
      </c>
      <c r="G45593" s="4">
        <v>42828</v>
      </c>
      <c r="H45593">
        <v>1151</v>
      </c>
      <c r="I45593">
        <v>9.07</v>
      </c>
      <c r="J45593">
        <v>9.07</v>
      </c>
      <c r="K45593">
        <v>12</v>
      </c>
      <c r="L45593">
        <v>22</v>
      </c>
      <c r="M45593" t="s">
        <v>192</v>
      </c>
    </row>
    <row r="45594" spans="1:13" hidden="1" x14ac:dyDescent="0.25">
      <c r="A45594" s="4">
        <v>41128</v>
      </c>
      <c r="B45594" s="17">
        <v>35</v>
      </c>
      <c r="C45594">
        <v>65256.68</v>
      </c>
      <c r="D45594">
        <v>65259.81</v>
      </c>
      <c r="E45594">
        <v>9.1300000000000008</v>
      </c>
      <c r="F45594">
        <v>9.1300000000000008</v>
      </c>
      <c r="G45594" s="4">
        <v>42919</v>
      </c>
      <c r="H45594">
        <v>1212</v>
      </c>
      <c r="I45594">
        <v>9.1300000000000008</v>
      </c>
      <c r="J45594">
        <v>9.1300000000000008</v>
      </c>
      <c r="K45594">
        <v>4</v>
      </c>
      <c r="L45594">
        <v>23</v>
      </c>
      <c r="M45594" t="s">
        <v>207</v>
      </c>
    </row>
    <row r="45595" spans="1:13" hidden="1" x14ac:dyDescent="0.25">
      <c r="A45595" s="4">
        <v>41128</v>
      </c>
      <c r="B45595" s="17">
        <v>70</v>
      </c>
      <c r="C45595">
        <v>38013.910000000003</v>
      </c>
      <c r="D45595">
        <v>38124.47</v>
      </c>
      <c r="E45595">
        <v>9.75</v>
      </c>
      <c r="F45595">
        <v>9.75</v>
      </c>
      <c r="G45595" s="4">
        <v>44928</v>
      </c>
      <c r="H45595">
        <v>2571</v>
      </c>
      <c r="I45595">
        <v>9.75</v>
      </c>
      <c r="J45595">
        <v>9.75</v>
      </c>
      <c r="K45595">
        <v>2</v>
      </c>
      <c r="L45595">
        <v>35</v>
      </c>
      <c r="M45595" t="s">
        <v>195</v>
      </c>
    </row>
    <row r="45596" spans="1:13" hidden="1" x14ac:dyDescent="0.25">
      <c r="A45596" s="4">
        <v>41128</v>
      </c>
      <c r="B45596" s="17">
        <v>100</v>
      </c>
      <c r="C45596">
        <v>70028.740000000005</v>
      </c>
      <c r="D45596">
        <v>70085.009999999995</v>
      </c>
      <c r="E45596">
        <v>8.9499999999999993</v>
      </c>
      <c r="F45596">
        <v>8.9499999999999993</v>
      </c>
      <c r="G45596" s="4">
        <v>42646</v>
      </c>
      <c r="H45596">
        <v>1028</v>
      </c>
      <c r="I45596">
        <v>8.9499999999999993</v>
      </c>
      <c r="J45596">
        <v>8.9499999999999993</v>
      </c>
      <c r="K45596">
        <v>1</v>
      </c>
      <c r="L45596">
        <v>20</v>
      </c>
      <c r="M45596" t="s">
        <v>202</v>
      </c>
    </row>
    <row r="45597" spans="1:13" hidden="1" x14ac:dyDescent="0.25">
      <c r="A45597" s="4">
        <v>41128</v>
      </c>
      <c r="B45597" s="17">
        <v>165</v>
      </c>
      <c r="C45597">
        <v>77043.039999999994</v>
      </c>
      <c r="D45597">
        <v>77179.42</v>
      </c>
      <c r="E45597">
        <v>8.58</v>
      </c>
      <c r="F45597">
        <v>8.58</v>
      </c>
      <c r="G45597" s="4">
        <v>42278</v>
      </c>
      <c r="H45597">
        <v>780</v>
      </c>
      <c r="I45597">
        <v>8.58</v>
      </c>
      <c r="J45597">
        <v>8.58</v>
      </c>
      <c r="K45597">
        <v>6</v>
      </c>
      <c r="L45597">
        <v>16</v>
      </c>
      <c r="M45597" t="s">
        <v>187</v>
      </c>
    </row>
    <row r="45598" spans="1:13" hidden="1" x14ac:dyDescent="0.25">
      <c r="A45598" s="4">
        <v>41128</v>
      </c>
      <c r="B45598" s="17">
        <v>100</v>
      </c>
      <c r="C45598">
        <v>73544.55</v>
      </c>
      <c r="D45598">
        <v>73621.06</v>
      </c>
      <c r="E45598">
        <v>8.7799999999999994</v>
      </c>
      <c r="F45598">
        <v>8.7799999999999994</v>
      </c>
      <c r="G45598" s="4">
        <v>42461</v>
      </c>
      <c r="H45598">
        <v>900</v>
      </c>
      <c r="I45598">
        <v>8.7799999999999994</v>
      </c>
      <c r="J45598">
        <v>8.7799999999999994</v>
      </c>
      <c r="K45598">
        <v>3</v>
      </c>
      <c r="L45598">
        <v>18</v>
      </c>
      <c r="M45598" t="s">
        <v>201</v>
      </c>
    </row>
    <row r="45599" spans="1:13" hidden="1" x14ac:dyDescent="0.25">
      <c r="A45599" s="4">
        <v>41128</v>
      </c>
      <c r="B45599" s="17">
        <v>30</v>
      </c>
      <c r="C45599">
        <v>41966.37</v>
      </c>
      <c r="D45599">
        <v>41969.26</v>
      </c>
      <c r="E45599">
        <v>9.7100000000000009</v>
      </c>
      <c r="F45599">
        <v>9.7100000000000009</v>
      </c>
      <c r="G45599" s="4">
        <v>44564</v>
      </c>
      <c r="H45599">
        <v>2322</v>
      </c>
      <c r="I45599">
        <v>9.7100000000000009</v>
      </c>
      <c r="J45599">
        <v>9.7100000000000009</v>
      </c>
      <c r="K45599">
        <v>2</v>
      </c>
      <c r="L45599">
        <v>34</v>
      </c>
      <c r="M45599" t="s">
        <v>145</v>
      </c>
    </row>
    <row r="45600" spans="1:13" hidden="1" x14ac:dyDescent="0.25">
      <c r="A45600" s="4">
        <v>41128</v>
      </c>
      <c r="B45600" s="17">
        <v>105</v>
      </c>
      <c r="C45600">
        <v>71777.03</v>
      </c>
      <c r="D45600">
        <v>71831.16</v>
      </c>
      <c r="E45600">
        <v>8.8800000000000008</v>
      </c>
      <c r="F45600">
        <v>8.8800000000000008</v>
      </c>
      <c r="G45600" s="4">
        <v>42552</v>
      </c>
      <c r="H45600">
        <v>963</v>
      </c>
      <c r="I45600">
        <v>8.8800000000000008</v>
      </c>
      <c r="J45600">
        <v>8.8800000000000008</v>
      </c>
      <c r="K45600">
        <v>4</v>
      </c>
      <c r="L45600">
        <v>19</v>
      </c>
      <c r="M45600" t="s">
        <v>186</v>
      </c>
    </row>
    <row r="45601" spans="1:13" hidden="1" x14ac:dyDescent="0.25">
      <c r="A45601" s="4">
        <v>41128</v>
      </c>
      <c r="B45601" s="17">
        <v>3725</v>
      </c>
      <c r="C45601">
        <v>97760.65</v>
      </c>
      <c r="D45601">
        <v>97773.59</v>
      </c>
      <c r="E45601">
        <v>7.36</v>
      </c>
      <c r="F45601">
        <v>7.35</v>
      </c>
      <c r="G45601" s="4">
        <v>41246</v>
      </c>
      <c r="H45601">
        <v>79</v>
      </c>
      <c r="I45601">
        <v>7.38</v>
      </c>
      <c r="J45601">
        <v>7.35</v>
      </c>
      <c r="K45601">
        <v>13</v>
      </c>
      <c r="L45601">
        <v>4</v>
      </c>
      <c r="M45601" t="s">
        <v>220</v>
      </c>
    </row>
    <row r="45602" spans="1:13" hidden="1" x14ac:dyDescent="0.25">
      <c r="A45602" s="4">
        <v>41128</v>
      </c>
      <c r="B45602" s="17">
        <v>505</v>
      </c>
      <c r="C45602">
        <v>78896.5</v>
      </c>
      <c r="D45602">
        <v>79024.740000000005</v>
      </c>
      <c r="E45602">
        <v>8.5399999999999991</v>
      </c>
      <c r="F45602">
        <v>8.51</v>
      </c>
      <c r="G45602" s="4">
        <v>42186</v>
      </c>
      <c r="H45602">
        <v>716</v>
      </c>
      <c r="I45602">
        <v>8.5399999999999991</v>
      </c>
      <c r="J45602">
        <v>8.49</v>
      </c>
      <c r="K45602">
        <v>6</v>
      </c>
      <c r="L45602">
        <v>15</v>
      </c>
      <c r="M45602" t="s">
        <v>171</v>
      </c>
    </row>
    <row r="45603" spans="1:13" hidden="1" x14ac:dyDescent="0.25">
      <c r="A45603" s="4">
        <v>41128</v>
      </c>
      <c r="B45603" s="17">
        <v>100</v>
      </c>
      <c r="C45603">
        <v>80715.289999999994</v>
      </c>
      <c r="D45603">
        <v>80835.429999999993</v>
      </c>
      <c r="E45603">
        <v>8.3699999999999992</v>
      </c>
      <c r="F45603">
        <v>8.3699999999999992</v>
      </c>
      <c r="G45603" s="4">
        <v>42095</v>
      </c>
      <c r="H45603">
        <v>655</v>
      </c>
      <c r="I45603">
        <v>8.3699999999999992</v>
      </c>
      <c r="J45603">
        <v>8.3699999999999992</v>
      </c>
      <c r="K45603">
        <v>3</v>
      </c>
      <c r="L45603">
        <v>14</v>
      </c>
      <c r="M45603" t="s">
        <v>169</v>
      </c>
    </row>
    <row r="45604" spans="1:13" hidden="1" x14ac:dyDescent="0.25">
      <c r="A45604" s="4">
        <v>41128</v>
      </c>
      <c r="B45604" s="17">
        <v>105</v>
      </c>
      <c r="C45604">
        <v>84403.14</v>
      </c>
      <c r="D45604">
        <v>84468.04</v>
      </c>
      <c r="E45604">
        <v>8.1999999999999993</v>
      </c>
      <c r="F45604">
        <v>8.18</v>
      </c>
      <c r="G45604" s="4">
        <v>41913</v>
      </c>
      <c r="H45604">
        <v>532</v>
      </c>
      <c r="I45604">
        <v>8.1999999999999993</v>
      </c>
      <c r="J45604">
        <v>8.18</v>
      </c>
      <c r="K45604">
        <v>2</v>
      </c>
      <c r="L45604">
        <v>12</v>
      </c>
      <c r="M45604" t="s">
        <v>176</v>
      </c>
    </row>
    <row r="45605" spans="1:13" hidden="1" x14ac:dyDescent="0.25">
      <c r="A45605" s="4">
        <v>41128</v>
      </c>
      <c r="B45605" s="17">
        <v>1525</v>
      </c>
      <c r="C45605">
        <v>98300.84</v>
      </c>
      <c r="D45605">
        <v>98308.07</v>
      </c>
      <c r="E45605">
        <v>7.47</v>
      </c>
      <c r="F45605">
        <v>7.42</v>
      </c>
      <c r="G45605" s="4">
        <v>41214</v>
      </c>
      <c r="H45605">
        <v>60</v>
      </c>
      <c r="I45605">
        <v>7.47</v>
      </c>
      <c r="J45605">
        <v>7.42</v>
      </c>
      <c r="K45605">
        <v>5</v>
      </c>
      <c r="L45605">
        <v>3</v>
      </c>
      <c r="M45605" t="s">
        <v>219</v>
      </c>
    </row>
    <row r="45606" spans="1:13" hidden="1" x14ac:dyDescent="0.25">
      <c r="A45606" s="4">
        <v>41128</v>
      </c>
      <c r="B45606" s="17">
        <v>1060</v>
      </c>
      <c r="C45606">
        <v>62212.2</v>
      </c>
      <c r="D45606">
        <v>62184.75</v>
      </c>
      <c r="E45606">
        <v>9.27</v>
      </c>
      <c r="F45606">
        <v>9.23</v>
      </c>
      <c r="G45606" s="4">
        <v>43102</v>
      </c>
      <c r="H45606">
        <v>1335</v>
      </c>
      <c r="I45606">
        <v>9.27</v>
      </c>
      <c r="J45606">
        <v>9.1999999999999993</v>
      </c>
      <c r="K45606">
        <v>32</v>
      </c>
      <c r="L45606">
        <v>25</v>
      </c>
      <c r="M45606" t="s">
        <v>150</v>
      </c>
    </row>
    <row r="45607" spans="1:13" hidden="1" x14ac:dyDescent="0.25">
      <c r="A45607" s="4">
        <v>41128</v>
      </c>
      <c r="B45607" s="17">
        <v>11300</v>
      </c>
      <c r="C45607">
        <v>91982.720000000001</v>
      </c>
      <c r="D45607">
        <v>92021.08</v>
      </c>
      <c r="E45607">
        <v>7.55</v>
      </c>
      <c r="F45607">
        <v>7.52</v>
      </c>
      <c r="G45607" s="4">
        <v>41548</v>
      </c>
      <c r="H45607">
        <v>284</v>
      </c>
      <c r="I45607">
        <v>7.57</v>
      </c>
      <c r="J45607">
        <v>7.52</v>
      </c>
      <c r="K45607">
        <v>50</v>
      </c>
      <c r="L45607">
        <v>8</v>
      </c>
      <c r="M45607" t="s">
        <v>156</v>
      </c>
    </row>
    <row r="45608" spans="1:13" hidden="1" x14ac:dyDescent="0.25">
      <c r="A45608" s="4">
        <v>41128</v>
      </c>
      <c r="B45608" s="17">
        <v>4415</v>
      </c>
      <c r="C45608">
        <v>46412.75</v>
      </c>
      <c r="D45608">
        <v>46415.77</v>
      </c>
      <c r="E45608">
        <v>9.66</v>
      </c>
      <c r="F45608">
        <v>9.6</v>
      </c>
      <c r="G45608" s="4">
        <v>44200</v>
      </c>
      <c r="H45608">
        <v>2075</v>
      </c>
      <c r="I45608">
        <v>9.66</v>
      </c>
      <c r="J45608">
        <v>9.58</v>
      </c>
      <c r="K45608">
        <v>115</v>
      </c>
      <c r="L45608">
        <v>33</v>
      </c>
      <c r="M45608" t="s">
        <v>178</v>
      </c>
    </row>
    <row r="45609" spans="1:13" hidden="1" x14ac:dyDescent="0.25">
      <c r="A45609" s="4">
        <v>41128</v>
      </c>
      <c r="B45609" s="17">
        <v>21890</v>
      </c>
      <c r="C45609">
        <v>99438.31</v>
      </c>
      <c r="D45609">
        <v>99437.4</v>
      </c>
      <c r="E45609">
        <v>7.76</v>
      </c>
      <c r="F45609">
        <v>7.7649999999999997</v>
      </c>
      <c r="G45609" s="4">
        <v>41155</v>
      </c>
      <c r="H45609">
        <v>19</v>
      </c>
      <c r="I45609">
        <v>7.77</v>
      </c>
      <c r="J45609">
        <v>7.76</v>
      </c>
      <c r="K45609">
        <v>14</v>
      </c>
      <c r="L45609">
        <v>1</v>
      </c>
      <c r="M45609" t="s">
        <v>218</v>
      </c>
    </row>
    <row r="45610" spans="1:13" hidden="1" x14ac:dyDescent="0.25">
      <c r="A45610" s="4">
        <v>41128</v>
      </c>
      <c r="B45610" s="17">
        <v>18135</v>
      </c>
      <c r="C45610">
        <v>86344.91</v>
      </c>
      <c r="D45610">
        <v>86390.99</v>
      </c>
      <c r="E45610">
        <v>8.09</v>
      </c>
      <c r="F45610">
        <v>8.07</v>
      </c>
      <c r="G45610" s="4">
        <v>41821</v>
      </c>
      <c r="H45610">
        <v>467</v>
      </c>
      <c r="I45610">
        <v>8.1199999999999992</v>
      </c>
      <c r="J45610">
        <v>8.06</v>
      </c>
      <c r="K45610">
        <v>83</v>
      </c>
      <c r="L45610">
        <v>11</v>
      </c>
      <c r="M45610" t="s">
        <v>175</v>
      </c>
    </row>
    <row r="45611" spans="1:13" hidden="1" x14ac:dyDescent="0.25">
      <c r="A45611" s="4">
        <v>41128</v>
      </c>
      <c r="B45611" s="17">
        <v>20940</v>
      </c>
      <c r="C45611">
        <v>95632.56</v>
      </c>
      <c r="D45611">
        <v>95653.34</v>
      </c>
      <c r="E45611">
        <v>7.28</v>
      </c>
      <c r="F45611">
        <v>7.25</v>
      </c>
      <c r="G45611" s="4">
        <v>41365</v>
      </c>
      <c r="H45611">
        <v>156</v>
      </c>
      <c r="I45611">
        <v>7.28</v>
      </c>
      <c r="J45611">
        <v>7.25</v>
      </c>
      <c r="K45611">
        <v>77</v>
      </c>
      <c r="L45611">
        <v>6</v>
      </c>
      <c r="M45611" t="s">
        <v>161</v>
      </c>
    </row>
    <row r="45612" spans="1:13" hidden="1" x14ac:dyDescent="0.25">
      <c r="A45612" s="4">
        <v>41128</v>
      </c>
      <c r="B45612" s="17">
        <v>8725</v>
      </c>
      <c r="C45612">
        <v>88149.35</v>
      </c>
      <c r="D45612">
        <v>88203.54</v>
      </c>
      <c r="E45612">
        <v>7.95</v>
      </c>
      <c r="F45612">
        <v>7.94</v>
      </c>
      <c r="G45612" s="4">
        <v>41730</v>
      </c>
      <c r="H45612">
        <v>406</v>
      </c>
      <c r="I45612">
        <v>7.98</v>
      </c>
      <c r="J45612">
        <v>7.93</v>
      </c>
      <c r="K45612">
        <v>61</v>
      </c>
      <c r="L45612">
        <v>10</v>
      </c>
      <c r="M45612" t="s">
        <v>170</v>
      </c>
    </row>
    <row r="45613" spans="1:13" hidden="1" x14ac:dyDescent="0.25">
      <c r="A45613" s="4">
        <v>41128</v>
      </c>
      <c r="B45613" s="17">
        <v>52890</v>
      </c>
      <c r="C45613">
        <v>75227.59</v>
      </c>
      <c r="D45613">
        <v>75277.149999999994</v>
      </c>
      <c r="E45613">
        <v>8.74</v>
      </c>
      <c r="F45613">
        <v>8.73</v>
      </c>
      <c r="G45613" s="4">
        <v>42373</v>
      </c>
      <c r="H45613">
        <v>840</v>
      </c>
      <c r="I45613">
        <v>8.7799999999999994</v>
      </c>
      <c r="J45613">
        <v>8.7100000000000009</v>
      </c>
      <c r="K45613">
        <v>303</v>
      </c>
      <c r="L45613">
        <v>17</v>
      </c>
      <c r="M45613" t="s">
        <v>122</v>
      </c>
    </row>
    <row r="45614" spans="1:13" hidden="1" x14ac:dyDescent="0.25">
      <c r="A45614" s="4">
        <v>41128</v>
      </c>
      <c r="B45614" s="17">
        <v>42815</v>
      </c>
      <c r="C45614">
        <v>68343.34</v>
      </c>
      <c r="D45614">
        <v>68373.960000000006</v>
      </c>
      <c r="E45614">
        <v>9.0500000000000007</v>
      </c>
      <c r="F45614">
        <v>9.0500000000000007</v>
      </c>
      <c r="G45614" s="4">
        <v>42737</v>
      </c>
      <c r="H45614">
        <v>1089</v>
      </c>
      <c r="I45614">
        <v>9.09</v>
      </c>
      <c r="J45614">
        <v>9.02</v>
      </c>
      <c r="K45614">
        <v>655</v>
      </c>
      <c r="L45614">
        <v>21</v>
      </c>
      <c r="M45614" t="s">
        <v>119</v>
      </c>
    </row>
    <row r="45615" spans="1:13" hidden="1" x14ac:dyDescent="0.25">
      <c r="A45615" s="4">
        <v>41128</v>
      </c>
      <c r="B45615" s="17">
        <v>12095</v>
      </c>
      <c r="C45615">
        <v>98906.57</v>
      </c>
      <c r="D45615">
        <v>98905.67</v>
      </c>
      <c r="E45615">
        <v>7.57</v>
      </c>
      <c r="F45615">
        <v>7.57</v>
      </c>
      <c r="G45615" s="4">
        <v>41183</v>
      </c>
      <c r="H45615">
        <v>38</v>
      </c>
      <c r="I45615">
        <v>7.57</v>
      </c>
      <c r="J45615">
        <v>7.56</v>
      </c>
      <c r="K45615">
        <v>15</v>
      </c>
      <c r="L45615">
        <v>2</v>
      </c>
      <c r="M45615" t="s">
        <v>151</v>
      </c>
    </row>
    <row r="45616" spans="1:13" hidden="1" x14ac:dyDescent="0.25">
      <c r="A45616" s="4">
        <v>41128</v>
      </c>
      <c r="B45616" s="17">
        <v>84970</v>
      </c>
      <c r="C45616">
        <v>82532.03</v>
      </c>
      <c r="D45616">
        <v>82588.52</v>
      </c>
      <c r="E45616">
        <v>8.2899999999999991</v>
      </c>
      <c r="F45616">
        <v>8.2799999999999994</v>
      </c>
      <c r="G45616" s="4">
        <v>42006</v>
      </c>
      <c r="H45616">
        <v>594</v>
      </c>
      <c r="I45616">
        <v>8.34</v>
      </c>
      <c r="J45616">
        <v>8.26</v>
      </c>
      <c r="K45616">
        <v>615</v>
      </c>
      <c r="L45616">
        <v>13</v>
      </c>
      <c r="M45616" t="s">
        <v>131</v>
      </c>
    </row>
    <row r="45617" spans="1:13" hidden="1" x14ac:dyDescent="0.25">
      <c r="A45617" s="4">
        <v>41128</v>
      </c>
      <c r="B45617" s="17">
        <v>108680</v>
      </c>
      <c r="C45617">
        <v>93918.28</v>
      </c>
      <c r="D45617">
        <v>93939.89</v>
      </c>
      <c r="E45617">
        <v>7.35</v>
      </c>
      <c r="F45617">
        <v>7.32</v>
      </c>
      <c r="G45617" s="4">
        <v>41456</v>
      </c>
      <c r="H45617">
        <v>219</v>
      </c>
      <c r="I45617">
        <v>7.36</v>
      </c>
      <c r="J45617">
        <v>7.32</v>
      </c>
      <c r="K45617">
        <v>386</v>
      </c>
      <c r="L45617">
        <v>7</v>
      </c>
      <c r="M45617" t="s">
        <v>162</v>
      </c>
    </row>
    <row r="45618" spans="1:13" hidden="1" x14ac:dyDescent="0.25">
      <c r="A45618" s="4">
        <v>41128</v>
      </c>
      <c r="B45618" s="17">
        <v>218292</v>
      </c>
      <c r="C45618">
        <v>90025.33</v>
      </c>
      <c r="D45618">
        <v>90048.639999999999</v>
      </c>
      <c r="E45618">
        <v>7.79</v>
      </c>
      <c r="F45618">
        <v>7.77</v>
      </c>
      <c r="G45618" s="4">
        <v>41641</v>
      </c>
      <c r="H45618">
        <v>345</v>
      </c>
      <c r="I45618">
        <v>7.81</v>
      </c>
      <c r="J45618">
        <v>7.75</v>
      </c>
      <c r="K45618">
        <v>914</v>
      </c>
      <c r="L45618">
        <v>9</v>
      </c>
      <c r="M45618" t="s">
        <v>130</v>
      </c>
    </row>
    <row r="45619" spans="1:13" hidden="1" x14ac:dyDescent="0.25">
      <c r="A45619" s="4">
        <v>41128</v>
      </c>
      <c r="B45619" s="17">
        <v>190781</v>
      </c>
      <c r="C45619">
        <v>97226.46</v>
      </c>
      <c r="D45619">
        <v>97239.16</v>
      </c>
      <c r="E45619">
        <v>7.33</v>
      </c>
      <c r="F45619">
        <v>7.31</v>
      </c>
      <c r="G45619" s="4">
        <v>41276</v>
      </c>
      <c r="H45619">
        <v>97</v>
      </c>
      <c r="I45619">
        <v>7.34</v>
      </c>
      <c r="J45619">
        <v>7.31</v>
      </c>
      <c r="K45619">
        <v>190</v>
      </c>
      <c r="L45619">
        <v>5</v>
      </c>
      <c r="M45619" t="s">
        <v>121</v>
      </c>
    </row>
    <row r="45620" spans="1:13" hidden="1" x14ac:dyDescent="0.25">
      <c r="A45620" s="4">
        <v>41129</v>
      </c>
      <c r="B45620" s="17">
        <v>0</v>
      </c>
      <c r="C45620">
        <v>34786.449999999997</v>
      </c>
      <c r="D45620">
        <v>34502.39</v>
      </c>
      <c r="E45620">
        <v>0</v>
      </c>
      <c r="F45620">
        <v>0</v>
      </c>
      <c r="G45620" s="4">
        <v>45293</v>
      </c>
      <c r="H45620">
        <v>2816</v>
      </c>
      <c r="I45620">
        <v>0</v>
      </c>
      <c r="J45620">
        <v>0</v>
      </c>
      <c r="K45620">
        <v>0</v>
      </c>
      <c r="L45620">
        <v>36</v>
      </c>
      <c r="M45620" t="s">
        <v>194</v>
      </c>
    </row>
    <row r="45621" spans="1:13" hidden="1" x14ac:dyDescent="0.25">
      <c r="A45621" s="4">
        <v>41129</v>
      </c>
      <c r="B45621" s="17">
        <v>0</v>
      </c>
      <c r="C45621">
        <v>48740.43</v>
      </c>
      <c r="D45621">
        <v>48558.6</v>
      </c>
      <c r="E45621">
        <v>0</v>
      </c>
      <c r="F45621">
        <v>0</v>
      </c>
      <c r="G45621" s="4">
        <v>44013</v>
      </c>
      <c r="H45621">
        <v>1950</v>
      </c>
      <c r="I45621">
        <v>0</v>
      </c>
      <c r="J45621">
        <v>0</v>
      </c>
      <c r="K45621">
        <v>0</v>
      </c>
      <c r="L45621">
        <v>31</v>
      </c>
      <c r="M45621" t="s">
        <v>211</v>
      </c>
    </row>
    <row r="45622" spans="1:13" hidden="1" x14ac:dyDescent="0.25">
      <c r="A45622" s="4">
        <v>41129</v>
      </c>
      <c r="B45622" s="17">
        <v>0</v>
      </c>
      <c r="C45622">
        <v>57984.23</v>
      </c>
      <c r="D45622">
        <v>57766.99</v>
      </c>
      <c r="E45622">
        <v>0</v>
      </c>
      <c r="F45622">
        <v>0</v>
      </c>
      <c r="G45622" s="4">
        <v>43374</v>
      </c>
      <c r="H45622">
        <v>1520</v>
      </c>
      <c r="I45622">
        <v>0</v>
      </c>
      <c r="J45622">
        <v>0</v>
      </c>
      <c r="K45622">
        <v>0</v>
      </c>
      <c r="L45622">
        <v>28</v>
      </c>
      <c r="M45622" t="s">
        <v>216</v>
      </c>
    </row>
    <row r="45623" spans="1:13" hidden="1" x14ac:dyDescent="0.25">
      <c r="A45623" s="4">
        <v>41129</v>
      </c>
      <c r="B45623" s="17">
        <v>0</v>
      </c>
      <c r="C45623">
        <v>31672.68</v>
      </c>
      <c r="D45623">
        <v>31390.99</v>
      </c>
      <c r="E45623">
        <v>0</v>
      </c>
      <c r="F45623">
        <v>0</v>
      </c>
      <c r="G45623" s="4">
        <v>45659</v>
      </c>
      <c r="H45623">
        <v>3065</v>
      </c>
      <c r="I45623">
        <v>0</v>
      </c>
      <c r="J45623">
        <v>0</v>
      </c>
      <c r="K45623">
        <v>0</v>
      </c>
      <c r="L45623">
        <v>37</v>
      </c>
      <c r="M45623" t="s">
        <v>189</v>
      </c>
    </row>
    <row r="45624" spans="1:13" hidden="1" x14ac:dyDescent="0.25">
      <c r="A45624" s="4">
        <v>41129</v>
      </c>
      <c r="B45624" s="17">
        <v>0</v>
      </c>
      <c r="C45624">
        <v>60800.41</v>
      </c>
      <c r="D45624">
        <v>60610.1</v>
      </c>
      <c r="E45624">
        <v>0</v>
      </c>
      <c r="F45624">
        <v>0</v>
      </c>
      <c r="G45624" s="4">
        <v>43192</v>
      </c>
      <c r="H45624">
        <v>1394</v>
      </c>
      <c r="I45624">
        <v>0</v>
      </c>
      <c r="J45624">
        <v>0</v>
      </c>
      <c r="K45624">
        <v>0</v>
      </c>
      <c r="L45624">
        <v>26</v>
      </c>
      <c r="M45624" t="s">
        <v>213</v>
      </c>
    </row>
    <row r="45625" spans="1:13" hidden="1" x14ac:dyDescent="0.25">
      <c r="A45625" s="4">
        <v>41129</v>
      </c>
      <c r="B45625" s="17">
        <v>0</v>
      </c>
      <c r="C45625">
        <v>59386.31</v>
      </c>
      <c r="D45625">
        <v>59182.59</v>
      </c>
      <c r="E45625">
        <v>0</v>
      </c>
      <c r="F45625">
        <v>0</v>
      </c>
      <c r="G45625" s="4">
        <v>43283</v>
      </c>
      <c r="H45625">
        <v>1457</v>
      </c>
      <c r="I45625">
        <v>0</v>
      </c>
      <c r="J45625">
        <v>0</v>
      </c>
      <c r="K45625">
        <v>0</v>
      </c>
      <c r="L45625">
        <v>27</v>
      </c>
      <c r="M45625" t="s">
        <v>212</v>
      </c>
    </row>
    <row r="45626" spans="1:13" hidden="1" x14ac:dyDescent="0.25">
      <c r="A45626" s="4">
        <v>41129</v>
      </c>
      <c r="B45626" s="17">
        <v>5</v>
      </c>
      <c r="C45626">
        <v>47400.45</v>
      </c>
      <c r="D45626">
        <v>47228.42</v>
      </c>
      <c r="E45626">
        <v>9.68</v>
      </c>
      <c r="F45626">
        <v>9.68</v>
      </c>
      <c r="G45626" s="4">
        <v>44105</v>
      </c>
      <c r="H45626">
        <v>2014</v>
      </c>
      <c r="I45626">
        <v>9.68</v>
      </c>
      <c r="J45626">
        <v>9.68</v>
      </c>
      <c r="K45626">
        <v>1</v>
      </c>
      <c r="L45626">
        <v>32</v>
      </c>
      <c r="M45626" t="s">
        <v>196</v>
      </c>
    </row>
    <row r="45627" spans="1:13" hidden="1" x14ac:dyDescent="0.25">
      <c r="A45627" s="4">
        <v>41129</v>
      </c>
      <c r="B45627" s="17">
        <v>0</v>
      </c>
      <c r="C45627">
        <v>63684.66</v>
      </c>
      <c r="D45627">
        <v>63550.239999999998</v>
      </c>
      <c r="E45627">
        <v>0</v>
      </c>
      <c r="F45627">
        <v>0</v>
      </c>
      <c r="G45627" s="4">
        <v>43010</v>
      </c>
      <c r="H45627">
        <v>1275</v>
      </c>
      <c r="I45627">
        <v>0</v>
      </c>
      <c r="J45627">
        <v>0</v>
      </c>
      <c r="K45627">
        <v>0</v>
      </c>
      <c r="L45627">
        <v>24</v>
      </c>
      <c r="M45627" t="s">
        <v>208</v>
      </c>
    </row>
    <row r="45628" spans="1:13" hidden="1" x14ac:dyDescent="0.25">
      <c r="A45628" s="4">
        <v>41129</v>
      </c>
      <c r="B45628" s="17">
        <v>55</v>
      </c>
      <c r="C45628">
        <v>56655.65</v>
      </c>
      <c r="D45628">
        <v>56428.28</v>
      </c>
      <c r="E45628">
        <v>9.4</v>
      </c>
      <c r="F45628">
        <v>9.4</v>
      </c>
      <c r="G45628" s="4">
        <v>43467</v>
      </c>
      <c r="H45628">
        <v>1579</v>
      </c>
      <c r="I45628">
        <v>9.4</v>
      </c>
      <c r="J45628">
        <v>9.4</v>
      </c>
      <c r="K45628">
        <v>5</v>
      </c>
      <c r="L45628">
        <v>29</v>
      </c>
      <c r="M45628" t="s">
        <v>168</v>
      </c>
    </row>
    <row r="45629" spans="1:13" hidden="1" x14ac:dyDescent="0.25">
      <c r="A45629" s="4">
        <v>41129</v>
      </c>
      <c r="B45629" s="17">
        <v>65</v>
      </c>
      <c r="C45629">
        <v>51384.92</v>
      </c>
      <c r="D45629">
        <v>51180.75</v>
      </c>
      <c r="E45629">
        <v>9.51</v>
      </c>
      <c r="F45629">
        <v>9.51</v>
      </c>
      <c r="G45629" s="4">
        <v>43832</v>
      </c>
      <c r="H45629">
        <v>1827</v>
      </c>
      <c r="I45629">
        <v>9.51</v>
      </c>
      <c r="J45629">
        <v>9.51</v>
      </c>
      <c r="K45629">
        <v>4</v>
      </c>
      <c r="L45629">
        <v>30</v>
      </c>
      <c r="M45629" t="s">
        <v>179</v>
      </c>
    </row>
    <row r="45630" spans="1:13" hidden="1" x14ac:dyDescent="0.25">
      <c r="A45630" s="4">
        <v>41129</v>
      </c>
      <c r="B45630" s="17">
        <v>10</v>
      </c>
      <c r="C45630">
        <v>66845.070000000007</v>
      </c>
      <c r="D45630">
        <v>66734.52</v>
      </c>
      <c r="E45630">
        <v>9.11</v>
      </c>
      <c r="F45630">
        <v>9.11</v>
      </c>
      <c r="G45630" s="4">
        <v>42828</v>
      </c>
      <c r="H45630">
        <v>1150</v>
      </c>
      <c r="I45630">
        <v>9.11</v>
      </c>
      <c r="J45630">
        <v>9.11</v>
      </c>
      <c r="K45630">
        <v>1</v>
      </c>
      <c r="L45630">
        <v>22</v>
      </c>
      <c r="M45630" t="s">
        <v>192</v>
      </c>
    </row>
    <row r="45631" spans="1:13" hidden="1" x14ac:dyDescent="0.25">
      <c r="A45631" s="4">
        <v>41129</v>
      </c>
      <c r="B45631" s="17">
        <v>10</v>
      </c>
      <c r="C45631">
        <v>65279.31</v>
      </c>
      <c r="D45631">
        <v>65194.92</v>
      </c>
      <c r="E45631">
        <v>9.16</v>
      </c>
      <c r="F45631">
        <v>9.16</v>
      </c>
      <c r="G45631" s="4">
        <v>42919</v>
      </c>
      <c r="H45631">
        <v>1211</v>
      </c>
      <c r="I45631">
        <v>9.16</v>
      </c>
      <c r="J45631">
        <v>9.16</v>
      </c>
      <c r="K45631">
        <v>2</v>
      </c>
      <c r="L45631">
        <v>23</v>
      </c>
      <c r="M45631" t="s">
        <v>207</v>
      </c>
    </row>
    <row r="45632" spans="1:13" hidden="1" x14ac:dyDescent="0.25">
      <c r="A45632" s="4">
        <v>41129</v>
      </c>
      <c r="B45632" s="17">
        <v>155</v>
      </c>
      <c r="C45632">
        <v>38135.86</v>
      </c>
      <c r="D45632">
        <v>37851.699999999997</v>
      </c>
      <c r="E45632">
        <v>9.83</v>
      </c>
      <c r="F45632">
        <v>9.83</v>
      </c>
      <c r="G45632" s="4">
        <v>44928</v>
      </c>
      <c r="H45632">
        <v>2570</v>
      </c>
      <c r="I45632">
        <v>9.83</v>
      </c>
      <c r="J45632">
        <v>9.83</v>
      </c>
      <c r="K45632">
        <v>3</v>
      </c>
      <c r="L45632">
        <v>35</v>
      </c>
      <c r="M45632" t="s">
        <v>195</v>
      </c>
    </row>
    <row r="45633" spans="1:13" hidden="1" x14ac:dyDescent="0.25">
      <c r="A45633" s="4">
        <v>41129</v>
      </c>
      <c r="B45633" s="17">
        <v>10</v>
      </c>
      <c r="C45633">
        <v>70105.95</v>
      </c>
      <c r="D45633">
        <v>70002.320000000007</v>
      </c>
      <c r="E45633">
        <v>8.99</v>
      </c>
      <c r="F45633">
        <v>8.99</v>
      </c>
      <c r="G45633" s="4">
        <v>42646</v>
      </c>
      <c r="H45633">
        <v>1027</v>
      </c>
      <c r="I45633">
        <v>8.99</v>
      </c>
      <c r="J45633">
        <v>8.99</v>
      </c>
      <c r="K45633">
        <v>1</v>
      </c>
      <c r="L45633">
        <v>20</v>
      </c>
      <c r="M45633" t="s">
        <v>202</v>
      </c>
    </row>
    <row r="45634" spans="1:13" hidden="1" x14ac:dyDescent="0.25">
      <c r="A45634" s="4">
        <v>41129</v>
      </c>
      <c r="B45634" s="17">
        <v>100</v>
      </c>
      <c r="C45634">
        <v>77202.48</v>
      </c>
      <c r="D45634">
        <v>77070.710000000006</v>
      </c>
      <c r="E45634">
        <v>8.64</v>
      </c>
      <c r="F45634">
        <v>8.64</v>
      </c>
      <c r="G45634" s="4">
        <v>42278</v>
      </c>
      <c r="H45634">
        <v>779</v>
      </c>
      <c r="I45634">
        <v>8.64</v>
      </c>
      <c r="J45634">
        <v>8.64</v>
      </c>
      <c r="K45634">
        <v>7</v>
      </c>
      <c r="L45634">
        <v>16</v>
      </c>
      <c r="M45634" t="s">
        <v>187</v>
      </c>
    </row>
    <row r="45635" spans="1:13" hidden="1" x14ac:dyDescent="0.25">
      <c r="A45635" s="4">
        <v>41129</v>
      </c>
      <c r="B45635" s="17">
        <v>0</v>
      </c>
      <c r="C45635">
        <v>73643.06</v>
      </c>
      <c r="D45635">
        <v>73517.820000000007</v>
      </c>
      <c r="E45635">
        <v>0</v>
      </c>
      <c r="F45635">
        <v>0</v>
      </c>
      <c r="G45635" s="4">
        <v>42461</v>
      </c>
      <c r="H45635">
        <v>899</v>
      </c>
      <c r="I45635">
        <v>0</v>
      </c>
      <c r="J45635">
        <v>0</v>
      </c>
      <c r="K45635">
        <v>0</v>
      </c>
      <c r="L45635">
        <v>18</v>
      </c>
      <c r="M45635" t="s">
        <v>201</v>
      </c>
    </row>
    <row r="45636" spans="1:13" hidden="1" x14ac:dyDescent="0.25">
      <c r="A45636" s="4">
        <v>41129</v>
      </c>
      <c r="B45636" s="17">
        <v>65</v>
      </c>
      <c r="C45636">
        <v>41981.8</v>
      </c>
      <c r="D45636">
        <v>41770.269999999997</v>
      </c>
      <c r="E45636">
        <v>9.8000000000000007</v>
      </c>
      <c r="F45636">
        <v>9.77</v>
      </c>
      <c r="G45636" s="4">
        <v>44564</v>
      </c>
      <c r="H45636">
        <v>2321</v>
      </c>
      <c r="I45636">
        <v>9.8000000000000007</v>
      </c>
      <c r="J45636">
        <v>9.77</v>
      </c>
      <c r="K45636">
        <v>3</v>
      </c>
      <c r="L45636">
        <v>34</v>
      </c>
      <c r="M45636" t="s">
        <v>145</v>
      </c>
    </row>
    <row r="45637" spans="1:13" hidden="1" x14ac:dyDescent="0.25">
      <c r="A45637" s="4">
        <v>41129</v>
      </c>
      <c r="B45637" s="17">
        <v>0</v>
      </c>
      <c r="C45637">
        <v>71852.62</v>
      </c>
      <c r="D45637">
        <v>71765.75</v>
      </c>
      <c r="E45637">
        <v>0</v>
      </c>
      <c r="F45637">
        <v>0</v>
      </c>
      <c r="G45637" s="4">
        <v>42552</v>
      </c>
      <c r="H45637">
        <v>962</v>
      </c>
      <c r="I45637">
        <v>0</v>
      </c>
      <c r="J45637">
        <v>0</v>
      </c>
      <c r="K45637">
        <v>0</v>
      </c>
      <c r="L45637">
        <v>19</v>
      </c>
      <c r="M45637" t="s">
        <v>186</v>
      </c>
    </row>
    <row r="45638" spans="1:13" hidden="1" x14ac:dyDescent="0.25">
      <c r="A45638" s="4">
        <v>41129</v>
      </c>
      <c r="B45638" s="17">
        <v>150</v>
      </c>
      <c r="C45638">
        <v>79048.350000000006</v>
      </c>
      <c r="D45638">
        <v>78987.27</v>
      </c>
      <c r="E45638">
        <v>8.52</v>
      </c>
      <c r="F45638">
        <v>8.5399999999999991</v>
      </c>
      <c r="G45638" s="4">
        <v>42186</v>
      </c>
      <c r="H45638">
        <v>715</v>
      </c>
      <c r="I45638">
        <v>8.5399999999999991</v>
      </c>
      <c r="J45638">
        <v>8.52</v>
      </c>
      <c r="K45638">
        <v>4</v>
      </c>
      <c r="L45638">
        <v>15</v>
      </c>
      <c r="M45638" t="s">
        <v>171</v>
      </c>
    </row>
    <row r="45639" spans="1:13" hidden="1" x14ac:dyDescent="0.25">
      <c r="A45639" s="4">
        <v>41129</v>
      </c>
      <c r="B45639" s="17">
        <v>5</v>
      </c>
      <c r="C45639">
        <v>80859.58</v>
      </c>
      <c r="D45639">
        <v>80743.02</v>
      </c>
      <c r="E45639">
        <v>8.43</v>
      </c>
      <c r="F45639">
        <v>8.43</v>
      </c>
      <c r="G45639" s="4">
        <v>42095</v>
      </c>
      <c r="H45639">
        <v>654</v>
      </c>
      <c r="I45639">
        <v>8.43</v>
      </c>
      <c r="J45639">
        <v>8.43</v>
      </c>
      <c r="K45639">
        <v>1</v>
      </c>
      <c r="L45639">
        <v>14</v>
      </c>
      <c r="M45639" t="s">
        <v>169</v>
      </c>
    </row>
    <row r="45640" spans="1:13" hidden="1" x14ac:dyDescent="0.25">
      <c r="A45640" s="4">
        <v>41129</v>
      </c>
      <c r="B45640" s="17">
        <v>120</v>
      </c>
      <c r="C45640">
        <v>84493.28</v>
      </c>
      <c r="D45640">
        <v>84460.93</v>
      </c>
      <c r="E45640">
        <v>8.24</v>
      </c>
      <c r="F45640">
        <v>8.1999999999999993</v>
      </c>
      <c r="G45640" s="4">
        <v>41913</v>
      </c>
      <c r="H45640">
        <v>531</v>
      </c>
      <c r="I45640">
        <v>8.24</v>
      </c>
      <c r="J45640">
        <v>8.17</v>
      </c>
      <c r="K45640">
        <v>24</v>
      </c>
      <c r="L45640">
        <v>12</v>
      </c>
      <c r="M45640" t="s">
        <v>176</v>
      </c>
    </row>
    <row r="45641" spans="1:13" hidden="1" x14ac:dyDescent="0.25">
      <c r="A45641" s="4">
        <v>41129</v>
      </c>
      <c r="B45641" s="17">
        <v>395</v>
      </c>
      <c r="C45641">
        <v>62203.33</v>
      </c>
      <c r="D45641">
        <v>62023.13</v>
      </c>
      <c r="E45641">
        <v>9.3000000000000007</v>
      </c>
      <c r="F45641">
        <v>9.2899999999999991</v>
      </c>
      <c r="G45641" s="4">
        <v>43102</v>
      </c>
      <c r="H45641">
        <v>1334</v>
      </c>
      <c r="I45641">
        <v>9.33</v>
      </c>
      <c r="J45641">
        <v>9.26</v>
      </c>
      <c r="K45641">
        <v>18</v>
      </c>
      <c r="L45641">
        <v>25</v>
      </c>
      <c r="M45641" t="s">
        <v>150</v>
      </c>
    </row>
    <row r="45642" spans="1:13" hidden="1" x14ac:dyDescent="0.25">
      <c r="A45642" s="4">
        <v>41129</v>
      </c>
      <c r="B45642" s="17">
        <v>11500</v>
      </c>
      <c r="C45642">
        <v>98337.44</v>
      </c>
      <c r="D45642">
        <v>98340.31</v>
      </c>
      <c r="E45642">
        <v>7.4390000000000001</v>
      </c>
      <c r="F45642">
        <v>7.399</v>
      </c>
      <c r="G45642" s="4">
        <v>41214</v>
      </c>
      <c r="H45642">
        <v>59</v>
      </c>
      <c r="I45642">
        <v>7.4390000000000001</v>
      </c>
      <c r="J45642">
        <v>7.39</v>
      </c>
      <c r="K45642">
        <v>21</v>
      </c>
      <c r="L45642">
        <v>3</v>
      </c>
      <c r="M45642" t="s">
        <v>219</v>
      </c>
    </row>
    <row r="45643" spans="1:13" hidden="1" x14ac:dyDescent="0.25">
      <c r="A45643" s="4">
        <v>41129</v>
      </c>
      <c r="B45643" s="17">
        <v>55190</v>
      </c>
      <c r="C45643">
        <v>97802.8</v>
      </c>
      <c r="D45643">
        <v>97806.83</v>
      </c>
      <c r="E45643">
        <v>7.35</v>
      </c>
      <c r="F45643">
        <v>7.32</v>
      </c>
      <c r="G45643" s="4">
        <v>41246</v>
      </c>
      <c r="H45643">
        <v>78</v>
      </c>
      <c r="I45643">
        <v>7.35</v>
      </c>
      <c r="J45643">
        <v>7.31</v>
      </c>
      <c r="K45643">
        <v>20</v>
      </c>
      <c r="L45643">
        <v>4</v>
      </c>
      <c r="M45643" t="s">
        <v>220</v>
      </c>
    </row>
    <row r="45644" spans="1:13" hidden="1" x14ac:dyDescent="0.25">
      <c r="A45644" s="4">
        <v>41129</v>
      </c>
      <c r="B45644" s="17">
        <v>8270</v>
      </c>
      <c r="C45644">
        <v>92048.58</v>
      </c>
      <c r="D45644">
        <v>92067.13</v>
      </c>
      <c r="E45644">
        <v>7.57</v>
      </c>
      <c r="F45644">
        <v>7.51</v>
      </c>
      <c r="G45644" s="4">
        <v>41548</v>
      </c>
      <c r="H45644">
        <v>283</v>
      </c>
      <c r="I45644">
        <v>7.58</v>
      </c>
      <c r="J45644">
        <v>7.5</v>
      </c>
      <c r="K45644">
        <v>157</v>
      </c>
      <c r="L45644">
        <v>8</v>
      </c>
      <c r="M45644" t="s">
        <v>156</v>
      </c>
    </row>
    <row r="45645" spans="1:13" hidden="1" x14ac:dyDescent="0.25">
      <c r="A45645" s="4">
        <v>41129</v>
      </c>
      <c r="B45645" s="17">
        <v>5560</v>
      </c>
      <c r="C45645">
        <v>46429.64</v>
      </c>
      <c r="D45645">
        <v>46220.47</v>
      </c>
      <c r="E45645">
        <v>9.67</v>
      </c>
      <c r="F45645">
        <v>9.66</v>
      </c>
      <c r="G45645" s="4">
        <v>44200</v>
      </c>
      <c r="H45645">
        <v>2074</v>
      </c>
      <c r="I45645">
        <v>9.75</v>
      </c>
      <c r="J45645">
        <v>9.65</v>
      </c>
      <c r="K45645">
        <v>86</v>
      </c>
      <c r="L45645">
        <v>33</v>
      </c>
      <c r="M45645" t="s">
        <v>178</v>
      </c>
    </row>
    <row r="45646" spans="1:13" hidden="1" x14ac:dyDescent="0.25">
      <c r="A45646" s="4">
        <v>41129</v>
      </c>
      <c r="B45646" s="17">
        <v>10785</v>
      </c>
      <c r="C45646">
        <v>99467.11</v>
      </c>
      <c r="D45646">
        <v>99466.93</v>
      </c>
      <c r="E45646">
        <v>7.75</v>
      </c>
      <c r="F45646">
        <v>7.76</v>
      </c>
      <c r="G45646" s="4">
        <v>41155</v>
      </c>
      <c r="H45646">
        <v>18</v>
      </c>
      <c r="I45646">
        <v>7.77</v>
      </c>
      <c r="J45646">
        <v>7.75</v>
      </c>
      <c r="K45646">
        <v>9</v>
      </c>
      <c r="L45646">
        <v>1</v>
      </c>
      <c r="M45646" t="s">
        <v>218</v>
      </c>
    </row>
    <row r="45647" spans="1:13" hidden="1" x14ac:dyDescent="0.25">
      <c r="A45647" s="4">
        <v>41129</v>
      </c>
      <c r="B45647" s="17">
        <v>16524</v>
      </c>
      <c r="C45647">
        <v>86416.8</v>
      </c>
      <c r="D45647">
        <v>86387.53</v>
      </c>
      <c r="E45647">
        <v>8.1300000000000008</v>
      </c>
      <c r="F45647">
        <v>8.09</v>
      </c>
      <c r="G45647" s="4">
        <v>41821</v>
      </c>
      <c r="H45647">
        <v>466</v>
      </c>
      <c r="I45647">
        <v>8.18</v>
      </c>
      <c r="J45647">
        <v>8.08</v>
      </c>
      <c r="K45647">
        <v>167</v>
      </c>
      <c r="L45647">
        <v>11</v>
      </c>
      <c r="M45647" t="s">
        <v>175</v>
      </c>
    </row>
    <row r="45648" spans="1:13" hidden="1" x14ac:dyDescent="0.25">
      <c r="A45648" s="4">
        <v>41129</v>
      </c>
      <c r="B45648" s="17">
        <v>25865</v>
      </c>
      <c r="C45648">
        <v>95681.919999999998</v>
      </c>
      <c r="D45648">
        <v>95702.43</v>
      </c>
      <c r="E45648">
        <v>7.26</v>
      </c>
      <c r="F45648">
        <v>7.21</v>
      </c>
      <c r="G45648" s="4">
        <v>41365</v>
      </c>
      <c r="H45648">
        <v>155</v>
      </c>
      <c r="I45648">
        <v>7.27</v>
      </c>
      <c r="J45648">
        <v>7.21</v>
      </c>
      <c r="K45648">
        <v>70</v>
      </c>
      <c r="L45648">
        <v>6</v>
      </c>
      <c r="M45648" t="s">
        <v>161</v>
      </c>
    </row>
    <row r="45649" spans="1:13" hidden="1" x14ac:dyDescent="0.25">
      <c r="A45649" s="4">
        <v>41129</v>
      </c>
      <c r="B45649" s="17">
        <v>29115</v>
      </c>
      <c r="C45649">
        <v>88229.9</v>
      </c>
      <c r="D45649">
        <v>88216.9</v>
      </c>
      <c r="E45649">
        <v>7.98</v>
      </c>
      <c r="F45649">
        <v>7.94</v>
      </c>
      <c r="G45649" s="4">
        <v>41730</v>
      </c>
      <c r="H45649">
        <v>405</v>
      </c>
      <c r="I45649">
        <v>8.0299999999999994</v>
      </c>
      <c r="J45649">
        <v>7.94</v>
      </c>
      <c r="K45649">
        <v>406</v>
      </c>
      <c r="L45649">
        <v>10</v>
      </c>
      <c r="M45649" t="s">
        <v>170</v>
      </c>
    </row>
    <row r="45650" spans="1:13" hidden="1" x14ac:dyDescent="0.25">
      <c r="A45650" s="4">
        <v>41129</v>
      </c>
      <c r="B45650" s="17">
        <v>30100</v>
      </c>
      <c r="C45650">
        <v>75299.64</v>
      </c>
      <c r="D45650">
        <v>75255.149999999994</v>
      </c>
      <c r="E45650">
        <v>8.7799999999999994</v>
      </c>
      <c r="F45650">
        <v>8.76</v>
      </c>
      <c r="G45650" s="4">
        <v>42373</v>
      </c>
      <c r="H45650">
        <v>839</v>
      </c>
      <c r="I45650">
        <v>8.84</v>
      </c>
      <c r="J45650">
        <v>8.74</v>
      </c>
      <c r="K45650">
        <v>419</v>
      </c>
      <c r="L45650">
        <v>17</v>
      </c>
      <c r="M45650" t="s">
        <v>122</v>
      </c>
    </row>
    <row r="45651" spans="1:13" hidden="1" x14ac:dyDescent="0.25">
      <c r="A45651" s="4">
        <v>41129</v>
      </c>
      <c r="B45651" s="17">
        <v>72595</v>
      </c>
      <c r="C45651">
        <v>68394.39</v>
      </c>
      <c r="D45651">
        <v>68259.97</v>
      </c>
      <c r="E45651">
        <v>9.06</v>
      </c>
      <c r="F45651">
        <v>9.09</v>
      </c>
      <c r="G45651" s="4">
        <v>42737</v>
      </c>
      <c r="H45651">
        <v>1088</v>
      </c>
      <c r="I45651">
        <v>9.16</v>
      </c>
      <c r="J45651">
        <v>9.06</v>
      </c>
      <c r="K45651">
        <v>1170</v>
      </c>
      <c r="L45651">
        <v>21</v>
      </c>
      <c r="M45651" t="s">
        <v>119</v>
      </c>
    </row>
    <row r="45652" spans="1:13" hidden="1" x14ac:dyDescent="0.25">
      <c r="A45652" s="4">
        <v>41129</v>
      </c>
      <c r="B45652" s="17">
        <v>65805</v>
      </c>
      <c r="C45652">
        <v>98935.22</v>
      </c>
      <c r="D45652">
        <v>98935.39</v>
      </c>
      <c r="E45652">
        <v>7.5590000000000002</v>
      </c>
      <c r="F45652">
        <v>7.5609999999999999</v>
      </c>
      <c r="G45652" s="4">
        <v>41183</v>
      </c>
      <c r="H45652">
        <v>37</v>
      </c>
      <c r="I45652">
        <v>7.5750000000000002</v>
      </c>
      <c r="J45652">
        <v>7.5590000000000002</v>
      </c>
      <c r="K45652">
        <v>28</v>
      </c>
      <c r="L45652">
        <v>2</v>
      </c>
      <c r="M45652" t="s">
        <v>151</v>
      </c>
    </row>
    <row r="45653" spans="1:13" hidden="1" x14ac:dyDescent="0.25">
      <c r="A45653" s="4">
        <v>41129</v>
      </c>
      <c r="B45653" s="17">
        <v>66649</v>
      </c>
      <c r="C45653">
        <v>82613.2</v>
      </c>
      <c r="D45653">
        <v>82614.600000000006</v>
      </c>
      <c r="E45653">
        <v>8.31</v>
      </c>
      <c r="F45653">
        <v>8.3000000000000007</v>
      </c>
      <c r="G45653" s="4">
        <v>42006</v>
      </c>
      <c r="H45653">
        <v>593</v>
      </c>
      <c r="I45653">
        <v>8.39</v>
      </c>
      <c r="J45653">
        <v>8.2799999999999994</v>
      </c>
      <c r="K45653">
        <v>1071</v>
      </c>
      <c r="L45653">
        <v>13</v>
      </c>
      <c r="M45653" t="s">
        <v>131</v>
      </c>
    </row>
    <row r="45654" spans="1:13" hidden="1" x14ac:dyDescent="0.25">
      <c r="A45654" s="4">
        <v>41129</v>
      </c>
      <c r="B45654" s="17">
        <v>170695</v>
      </c>
      <c r="C45654">
        <v>93967.96</v>
      </c>
      <c r="D45654">
        <v>93989.37</v>
      </c>
      <c r="E45654">
        <v>7.31</v>
      </c>
      <c r="F45654">
        <v>7.3</v>
      </c>
      <c r="G45654" s="4">
        <v>41456</v>
      </c>
      <c r="H45654">
        <v>218</v>
      </c>
      <c r="I45654">
        <v>7.36</v>
      </c>
      <c r="J45654">
        <v>7.28</v>
      </c>
      <c r="K45654">
        <v>985</v>
      </c>
      <c r="L45654">
        <v>7</v>
      </c>
      <c r="M45654" t="s">
        <v>162</v>
      </c>
    </row>
    <row r="45655" spans="1:13" hidden="1" x14ac:dyDescent="0.25">
      <c r="A45655" s="4">
        <v>41129</v>
      </c>
      <c r="B45655" s="17">
        <v>520682</v>
      </c>
      <c r="C45655">
        <v>90075.55</v>
      </c>
      <c r="D45655">
        <v>90087.06</v>
      </c>
      <c r="E45655">
        <v>7.81</v>
      </c>
      <c r="F45655">
        <v>7.76</v>
      </c>
      <c r="G45655" s="4">
        <v>41641</v>
      </c>
      <c r="H45655">
        <v>344</v>
      </c>
      <c r="I45655">
        <v>7.85</v>
      </c>
      <c r="J45655">
        <v>7.76</v>
      </c>
      <c r="K45655">
        <v>1840</v>
      </c>
      <c r="L45655">
        <v>9</v>
      </c>
      <c r="M45655" t="s">
        <v>130</v>
      </c>
    </row>
    <row r="45656" spans="1:13" hidden="1" x14ac:dyDescent="0.25">
      <c r="A45656" s="4">
        <v>41129</v>
      </c>
      <c r="B45656" s="17">
        <v>764815</v>
      </c>
      <c r="C45656">
        <v>97268.22</v>
      </c>
      <c r="D45656">
        <v>97277.07</v>
      </c>
      <c r="E45656">
        <v>7.3</v>
      </c>
      <c r="F45656">
        <v>7.28</v>
      </c>
      <c r="G45656" s="4">
        <v>41276</v>
      </c>
      <c r="H45656">
        <v>96</v>
      </c>
      <c r="I45656">
        <v>7.33</v>
      </c>
      <c r="J45656">
        <v>7.27</v>
      </c>
      <c r="K45656">
        <v>455</v>
      </c>
      <c r="L45656">
        <v>5</v>
      </c>
      <c r="M45656" t="s">
        <v>121</v>
      </c>
    </row>
    <row r="45657" spans="1:13" hidden="1" x14ac:dyDescent="0.25">
      <c r="A45657" s="4">
        <v>41130</v>
      </c>
      <c r="B45657" s="17">
        <v>0</v>
      </c>
      <c r="C45657">
        <v>34512.699999999997</v>
      </c>
      <c r="D45657">
        <v>34231.279999999999</v>
      </c>
      <c r="E45657">
        <v>0</v>
      </c>
      <c r="F45657">
        <v>0</v>
      </c>
      <c r="G45657" s="4">
        <v>45293</v>
      </c>
      <c r="H45657">
        <v>2815</v>
      </c>
      <c r="I45657">
        <v>0</v>
      </c>
      <c r="J45657">
        <v>0</v>
      </c>
      <c r="K45657">
        <v>0</v>
      </c>
      <c r="L45657">
        <v>36</v>
      </c>
      <c r="M45657" t="s">
        <v>194</v>
      </c>
    </row>
    <row r="45658" spans="1:13" hidden="1" x14ac:dyDescent="0.25">
      <c r="A45658" s="4">
        <v>41130</v>
      </c>
      <c r="B45658" s="17">
        <v>0</v>
      </c>
      <c r="C45658">
        <v>48573.11</v>
      </c>
      <c r="D45658">
        <v>48288.3</v>
      </c>
      <c r="E45658">
        <v>0</v>
      </c>
      <c r="F45658">
        <v>0</v>
      </c>
      <c r="G45658" s="4">
        <v>44013</v>
      </c>
      <c r="H45658">
        <v>1949</v>
      </c>
      <c r="I45658">
        <v>0</v>
      </c>
      <c r="J45658">
        <v>0</v>
      </c>
      <c r="K45658">
        <v>0</v>
      </c>
      <c r="L45658">
        <v>31</v>
      </c>
      <c r="M45658" t="s">
        <v>211</v>
      </c>
    </row>
    <row r="45659" spans="1:13" hidden="1" x14ac:dyDescent="0.25">
      <c r="A45659" s="4">
        <v>41130</v>
      </c>
      <c r="B45659" s="17">
        <v>0</v>
      </c>
      <c r="C45659">
        <v>57784.25</v>
      </c>
      <c r="D45659">
        <v>57619.71</v>
      </c>
      <c r="E45659">
        <v>0</v>
      </c>
      <c r="F45659">
        <v>0</v>
      </c>
      <c r="G45659" s="4">
        <v>43374</v>
      </c>
      <c r="H45659">
        <v>1519</v>
      </c>
      <c r="I45659">
        <v>0</v>
      </c>
      <c r="J45659">
        <v>0</v>
      </c>
      <c r="K45659">
        <v>0</v>
      </c>
      <c r="L45659">
        <v>28</v>
      </c>
      <c r="M45659" t="s">
        <v>216</v>
      </c>
    </row>
    <row r="45660" spans="1:13" hidden="1" x14ac:dyDescent="0.25">
      <c r="A45660" s="4">
        <v>41130</v>
      </c>
      <c r="B45660" s="17">
        <v>0</v>
      </c>
      <c r="C45660">
        <v>31400.37</v>
      </c>
      <c r="D45660">
        <v>31121.48</v>
      </c>
      <c r="E45660">
        <v>0</v>
      </c>
      <c r="F45660">
        <v>0</v>
      </c>
      <c r="G45660" s="4">
        <v>45659</v>
      </c>
      <c r="H45660">
        <v>3064</v>
      </c>
      <c r="I45660">
        <v>0</v>
      </c>
      <c r="J45660">
        <v>0</v>
      </c>
      <c r="K45660">
        <v>0</v>
      </c>
      <c r="L45660">
        <v>37</v>
      </c>
      <c r="M45660" t="s">
        <v>189</v>
      </c>
    </row>
    <row r="45661" spans="1:13" hidden="1" x14ac:dyDescent="0.25">
      <c r="A45661" s="4">
        <v>41130</v>
      </c>
      <c r="B45661" s="17">
        <v>10</v>
      </c>
      <c r="C45661">
        <v>60628.21</v>
      </c>
      <c r="D45661">
        <v>60451.22</v>
      </c>
      <c r="E45661">
        <v>9.32</v>
      </c>
      <c r="F45661">
        <v>9.32</v>
      </c>
      <c r="G45661" s="4">
        <v>43192</v>
      </c>
      <c r="H45661">
        <v>1393</v>
      </c>
      <c r="I45661">
        <v>9.32</v>
      </c>
      <c r="J45661">
        <v>9.32</v>
      </c>
      <c r="K45661">
        <v>1</v>
      </c>
      <c r="L45661">
        <v>26</v>
      </c>
      <c r="M45661" t="s">
        <v>213</v>
      </c>
    </row>
    <row r="45662" spans="1:13" hidden="1" x14ac:dyDescent="0.25">
      <c r="A45662" s="4">
        <v>41130</v>
      </c>
      <c r="B45662" s="17">
        <v>0</v>
      </c>
      <c r="C45662">
        <v>59200.27</v>
      </c>
      <c r="D45662">
        <v>59029.24</v>
      </c>
      <c r="E45662">
        <v>0</v>
      </c>
      <c r="F45662">
        <v>0</v>
      </c>
      <c r="G45662" s="4">
        <v>43283</v>
      </c>
      <c r="H45662">
        <v>1456</v>
      </c>
      <c r="I45662">
        <v>0</v>
      </c>
      <c r="J45662">
        <v>0</v>
      </c>
      <c r="K45662">
        <v>0</v>
      </c>
      <c r="L45662">
        <v>27</v>
      </c>
      <c r="M45662" t="s">
        <v>212</v>
      </c>
    </row>
    <row r="45663" spans="1:13" hidden="1" x14ac:dyDescent="0.25">
      <c r="A45663" s="4">
        <v>41130</v>
      </c>
      <c r="B45663" s="17">
        <v>5</v>
      </c>
      <c r="C45663">
        <v>47242.53</v>
      </c>
      <c r="D45663">
        <v>46967.01</v>
      </c>
      <c r="E45663">
        <v>9.76</v>
      </c>
      <c r="F45663">
        <v>9.76</v>
      </c>
      <c r="G45663" s="4">
        <v>44105</v>
      </c>
      <c r="H45663">
        <v>2013</v>
      </c>
      <c r="I45663">
        <v>9.76</v>
      </c>
      <c r="J45663">
        <v>9.76</v>
      </c>
      <c r="K45663">
        <v>1</v>
      </c>
      <c r="L45663">
        <v>32</v>
      </c>
      <c r="M45663" t="s">
        <v>196</v>
      </c>
    </row>
    <row r="45664" spans="1:13" hidden="1" x14ac:dyDescent="0.25">
      <c r="A45664" s="4">
        <v>41130</v>
      </c>
      <c r="B45664" s="17">
        <v>0</v>
      </c>
      <c r="C45664">
        <v>63569.23</v>
      </c>
      <c r="D45664">
        <v>63381.73</v>
      </c>
      <c r="E45664">
        <v>0</v>
      </c>
      <c r="F45664">
        <v>0</v>
      </c>
      <c r="G45664" s="4">
        <v>43010</v>
      </c>
      <c r="H45664">
        <v>1274</v>
      </c>
      <c r="I45664">
        <v>0</v>
      </c>
      <c r="J45664">
        <v>0</v>
      </c>
      <c r="K45664">
        <v>0</v>
      </c>
      <c r="L45664">
        <v>24</v>
      </c>
      <c r="M45664" t="s">
        <v>208</v>
      </c>
    </row>
    <row r="45665" spans="1:13" hidden="1" x14ac:dyDescent="0.25">
      <c r="A45665" s="4">
        <v>41130</v>
      </c>
      <c r="B45665" s="17">
        <v>5</v>
      </c>
      <c r="C45665">
        <v>56445.14</v>
      </c>
      <c r="D45665">
        <v>56284.46</v>
      </c>
      <c r="E45665">
        <v>9.4499999999999993</v>
      </c>
      <c r="F45665">
        <v>9.4499999999999993</v>
      </c>
      <c r="G45665" s="4">
        <v>43467</v>
      </c>
      <c r="H45665">
        <v>1578</v>
      </c>
      <c r="I45665">
        <v>9.4499999999999993</v>
      </c>
      <c r="J45665">
        <v>9.4499999999999993</v>
      </c>
      <c r="K45665">
        <v>1</v>
      </c>
      <c r="L45665">
        <v>29</v>
      </c>
      <c r="M45665" t="s">
        <v>168</v>
      </c>
    </row>
    <row r="45666" spans="1:13" hidden="1" x14ac:dyDescent="0.25">
      <c r="A45666" s="4">
        <v>41130</v>
      </c>
      <c r="B45666" s="17">
        <v>5</v>
      </c>
      <c r="C45666">
        <v>51196.04</v>
      </c>
      <c r="D45666">
        <v>50890.2</v>
      </c>
      <c r="E45666">
        <v>9.6</v>
      </c>
      <c r="F45666">
        <v>9.6</v>
      </c>
      <c r="G45666" s="4">
        <v>43832</v>
      </c>
      <c r="H45666">
        <v>1826</v>
      </c>
      <c r="I45666">
        <v>9.6</v>
      </c>
      <c r="J45666">
        <v>9.6</v>
      </c>
      <c r="K45666">
        <v>1</v>
      </c>
      <c r="L45666">
        <v>30</v>
      </c>
      <c r="M45666" t="s">
        <v>179</v>
      </c>
    </row>
    <row r="45667" spans="1:13" hidden="1" x14ac:dyDescent="0.25">
      <c r="A45667" s="4">
        <v>41130</v>
      </c>
      <c r="B45667" s="17">
        <v>310</v>
      </c>
      <c r="C45667">
        <v>66754.460000000006</v>
      </c>
      <c r="D45667">
        <v>66559.460000000006</v>
      </c>
      <c r="E45667">
        <v>9.14</v>
      </c>
      <c r="F45667">
        <v>9.18</v>
      </c>
      <c r="G45667" s="4">
        <v>42828</v>
      </c>
      <c r="H45667">
        <v>1149</v>
      </c>
      <c r="I45667">
        <v>9.18</v>
      </c>
      <c r="J45667">
        <v>9.14</v>
      </c>
      <c r="K45667">
        <v>11</v>
      </c>
      <c r="L45667">
        <v>22</v>
      </c>
      <c r="M45667" t="s">
        <v>192</v>
      </c>
    </row>
    <row r="45668" spans="1:13" hidden="1" x14ac:dyDescent="0.25">
      <c r="A45668" s="4">
        <v>41130</v>
      </c>
      <c r="B45668" s="17">
        <v>305</v>
      </c>
      <c r="C45668">
        <v>37863.01</v>
      </c>
      <c r="D45668">
        <v>37581.300000000003</v>
      </c>
      <c r="E45668">
        <v>9.89</v>
      </c>
      <c r="F45668">
        <v>9.91</v>
      </c>
      <c r="G45668" s="4">
        <v>44928</v>
      </c>
      <c r="H45668">
        <v>2569</v>
      </c>
      <c r="I45668">
        <v>9.91</v>
      </c>
      <c r="J45668">
        <v>9.82</v>
      </c>
      <c r="K45668">
        <v>12</v>
      </c>
      <c r="L45668">
        <v>35</v>
      </c>
      <c r="M45668" t="s">
        <v>195</v>
      </c>
    </row>
    <row r="45669" spans="1:13" hidden="1" x14ac:dyDescent="0.25">
      <c r="A45669" s="4">
        <v>41130</v>
      </c>
      <c r="B45669" s="17">
        <v>7065</v>
      </c>
      <c r="C45669">
        <v>65214.400000000001</v>
      </c>
      <c r="D45669">
        <v>65014.02</v>
      </c>
      <c r="E45669">
        <v>9.1999999999999993</v>
      </c>
      <c r="F45669">
        <v>9.2200000000000006</v>
      </c>
      <c r="G45669" s="4">
        <v>42919</v>
      </c>
      <c r="H45669">
        <v>1210</v>
      </c>
      <c r="I45669">
        <v>9.23</v>
      </c>
      <c r="J45669">
        <v>9.1999999999999993</v>
      </c>
      <c r="K45669">
        <v>7</v>
      </c>
      <c r="L45669">
        <v>23</v>
      </c>
      <c r="M45669" t="s">
        <v>207</v>
      </c>
    </row>
    <row r="45670" spans="1:13" hidden="1" x14ac:dyDescent="0.25">
      <c r="A45670" s="4">
        <v>41130</v>
      </c>
      <c r="B45670" s="17">
        <v>5</v>
      </c>
      <c r="C45670">
        <v>70023.240000000005</v>
      </c>
      <c r="D45670">
        <v>69787.41</v>
      </c>
      <c r="E45670">
        <v>9.08</v>
      </c>
      <c r="F45670">
        <v>9.08</v>
      </c>
      <c r="G45670" s="4">
        <v>42646</v>
      </c>
      <c r="H45670">
        <v>1026</v>
      </c>
      <c r="I45670">
        <v>9.08</v>
      </c>
      <c r="J45670">
        <v>9.08</v>
      </c>
      <c r="K45670">
        <v>1</v>
      </c>
      <c r="L45670">
        <v>20</v>
      </c>
      <c r="M45670" t="s">
        <v>202</v>
      </c>
    </row>
    <row r="45671" spans="1:13" hidden="1" x14ac:dyDescent="0.25">
      <c r="A45671" s="4">
        <v>41130</v>
      </c>
      <c r="B45671" s="17">
        <v>3005</v>
      </c>
      <c r="C45671">
        <v>73539.789999999994</v>
      </c>
      <c r="D45671">
        <v>73375.92</v>
      </c>
      <c r="E45671">
        <v>8.9</v>
      </c>
      <c r="F45671">
        <v>8.9</v>
      </c>
      <c r="G45671" s="4">
        <v>42461</v>
      </c>
      <c r="H45671">
        <v>898</v>
      </c>
      <c r="I45671">
        <v>8.92</v>
      </c>
      <c r="J45671">
        <v>8.9</v>
      </c>
      <c r="K45671">
        <v>4</v>
      </c>
      <c r="L45671">
        <v>18</v>
      </c>
      <c r="M45671" t="s">
        <v>201</v>
      </c>
    </row>
    <row r="45672" spans="1:13" hidden="1" x14ac:dyDescent="0.25">
      <c r="A45672" s="4">
        <v>41130</v>
      </c>
      <c r="B45672" s="17">
        <v>405</v>
      </c>
      <c r="C45672">
        <v>77093.740000000005</v>
      </c>
      <c r="D45672">
        <v>76940.34</v>
      </c>
      <c r="E45672">
        <v>8.7100000000000009</v>
      </c>
      <c r="F45672">
        <v>8.7200000000000006</v>
      </c>
      <c r="G45672" s="4">
        <v>42278</v>
      </c>
      <c r="H45672">
        <v>778</v>
      </c>
      <c r="I45672">
        <v>8.7200000000000006</v>
      </c>
      <c r="J45672">
        <v>8.7100000000000009</v>
      </c>
      <c r="K45672">
        <v>9</v>
      </c>
      <c r="L45672">
        <v>16</v>
      </c>
      <c r="M45672" t="s">
        <v>187</v>
      </c>
    </row>
    <row r="45673" spans="1:13" hidden="1" x14ac:dyDescent="0.25">
      <c r="A45673" s="4">
        <v>41130</v>
      </c>
      <c r="B45673" s="17">
        <v>15</v>
      </c>
      <c r="C45673">
        <v>41782.75</v>
      </c>
      <c r="D45673">
        <v>41466.370000000003</v>
      </c>
      <c r="E45673">
        <v>9.86</v>
      </c>
      <c r="F45673">
        <v>9.86</v>
      </c>
      <c r="G45673" s="4">
        <v>44564</v>
      </c>
      <c r="H45673">
        <v>2320</v>
      </c>
      <c r="I45673">
        <v>9.86</v>
      </c>
      <c r="J45673">
        <v>9.86</v>
      </c>
      <c r="K45673">
        <v>2</v>
      </c>
      <c r="L45673">
        <v>34</v>
      </c>
      <c r="M45673" t="s">
        <v>145</v>
      </c>
    </row>
    <row r="45674" spans="1:13" hidden="1" x14ac:dyDescent="0.25">
      <c r="A45674" s="4">
        <v>41130</v>
      </c>
      <c r="B45674" s="17">
        <v>2005</v>
      </c>
      <c r="C45674">
        <v>71787.19</v>
      </c>
      <c r="D45674">
        <v>71573.05</v>
      </c>
      <c r="E45674">
        <v>9</v>
      </c>
      <c r="F45674">
        <v>9</v>
      </c>
      <c r="G45674" s="4">
        <v>42552</v>
      </c>
      <c r="H45674">
        <v>961</v>
      </c>
      <c r="I45674">
        <v>9.01</v>
      </c>
      <c r="J45674">
        <v>8.98</v>
      </c>
      <c r="K45674">
        <v>7</v>
      </c>
      <c r="L45674">
        <v>19</v>
      </c>
      <c r="M45674" t="s">
        <v>186</v>
      </c>
    </row>
    <row r="45675" spans="1:13" hidden="1" x14ac:dyDescent="0.25">
      <c r="A45675" s="4">
        <v>41130</v>
      </c>
      <c r="B45675" s="17">
        <v>5</v>
      </c>
      <c r="C45675">
        <v>79010.87</v>
      </c>
      <c r="D45675">
        <v>78845.33</v>
      </c>
      <c r="E45675">
        <v>8.6</v>
      </c>
      <c r="F45675">
        <v>8.6</v>
      </c>
      <c r="G45675" s="4">
        <v>42186</v>
      </c>
      <c r="H45675">
        <v>714</v>
      </c>
      <c r="I45675">
        <v>8.6</v>
      </c>
      <c r="J45675">
        <v>8.6</v>
      </c>
      <c r="K45675">
        <v>1</v>
      </c>
      <c r="L45675">
        <v>15</v>
      </c>
      <c r="M45675" t="s">
        <v>171</v>
      </c>
    </row>
    <row r="45676" spans="1:13" hidden="1" x14ac:dyDescent="0.25">
      <c r="A45676" s="4">
        <v>41130</v>
      </c>
      <c r="B45676" s="17">
        <v>270</v>
      </c>
      <c r="C45676">
        <v>80767.149999999994</v>
      </c>
      <c r="D45676">
        <v>80690.38</v>
      </c>
      <c r="E45676">
        <v>8.4700000000000006</v>
      </c>
      <c r="F45676">
        <v>8.44</v>
      </c>
      <c r="G45676" s="4">
        <v>42095</v>
      </c>
      <c r="H45676">
        <v>653</v>
      </c>
      <c r="I45676">
        <v>8.4700000000000006</v>
      </c>
      <c r="J45676">
        <v>8.44</v>
      </c>
      <c r="K45676">
        <v>7</v>
      </c>
      <c r="L45676">
        <v>14</v>
      </c>
      <c r="M45676" t="s">
        <v>169</v>
      </c>
    </row>
    <row r="45677" spans="1:13" hidden="1" x14ac:dyDescent="0.25">
      <c r="A45677" s="4">
        <v>41130</v>
      </c>
      <c r="B45677" s="17">
        <v>325</v>
      </c>
      <c r="C45677">
        <v>84486.17</v>
      </c>
      <c r="D45677">
        <v>84437.27</v>
      </c>
      <c r="E45677">
        <v>8.2200000000000006</v>
      </c>
      <c r="F45677">
        <v>8.2200000000000006</v>
      </c>
      <c r="G45677" s="4">
        <v>41913</v>
      </c>
      <c r="H45677">
        <v>530</v>
      </c>
      <c r="I45677">
        <v>8.24</v>
      </c>
      <c r="J45677">
        <v>8.1999999999999993</v>
      </c>
      <c r="K45677">
        <v>24</v>
      </c>
      <c r="L45677">
        <v>12</v>
      </c>
      <c r="M45677" t="s">
        <v>176</v>
      </c>
    </row>
    <row r="45678" spans="1:13" hidden="1" x14ac:dyDescent="0.25">
      <c r="A45678" s="4">
        <v>41130</v>
      </c>
      <c r="B45678" s="17">
        <v>3400</v>
      </c>
      <c r="C45678">
        <v>62041.66</v>
      </c>
      <c r="D45678">
        <v>61862.3</v>
      </c>
      <c r="E45678">
        <v>9.27</v>
      </c>
      <c r="F45678">
        <v>9.3699999999999992</v>
      </c>
      <c r="G45678" s="4">
        <v>43102</v>
      </c>
      <c r="H45678">
        <v>1333</v>
      </c>
      <c r="I45678">
        <v>9.3699999999999992</v>
      </c>
      <c r="J45678">
        <v>9.27</v>
      </c>
      <c r="K45678">
        <v>18</v>
      </c>
      <c r="L45678">
        <v>25</v>
      </c>
      <c r="M45678" t="s">
        <v>150</v>
      </c>
    </row>
    <row r="45679" spans="1:13" hidden="1" x14ac:dyDescent="0.25">
      <c r="A45679" s="4">
        <v>41130</v>
      </c>
      <c r="B45679" s="17">
        <v>10825</v>
      </c>
      <c r="C45679">
        <v>98369.69</v>
      </c>
      <c r="D45679">
        <v>98370.32</v>
      </c>
      <c r="E45679">
        <v>7.42</v>
      </c>
      <c r="F45679">
        <v>7.3849999999999998</v>
      </c>
      <c r="G45679" s="4">
        <v>41214</v>
      </c>
      <c r="H45679">
        <v>58</v>
      </c>
      <c r="I45679">
        <v>7.42</v>
      </c>
      <c r="J45679">
        <v>7.38</v>
      </c>
      <c r="K45679">
        <v>12</v>
      </c>
      <c r="L45679">
        <v>3</v>
      </c>
      <c r="M45679" t="s">
        <v>219</v>
      </c>
    </row>
    <row r="45680" spans="1:13" hidden="1" x14ac:dyDescent="0.25">
      <c r="A45680" s="4">
        <v>41130</v>
      </c>
      <c r="B45680" s="17">
        <v>1995</v>
      </c>
      <c r="C45680">
        <v>97836.05</v>
      </c>
      <c r="D45680">
        <v>97837.11</v>
      </c>
      <c r="E45680">
        <v>7.32</v>
      </c>
      <c r="F45680">
        <v>7.33</v>
      </c>
      <c r="G45680" s="4">
        <v>41246</v>
      </c>
      <c r="H45680">
        <v>77</v>
      </c>
      <c r="I45680">
        <v>7.33</v>
      </c>
      <c r="J45680">
        <v>7.31</v>
      </c>
      <c r="K45680">
        <v>8</v>
      </c>
      <c r="L45680">
        <v>4</v>
      </c>
      <c r="M45680" t="s">
        <v>220</v>
      </c>
    </row>
    <row r="45681" spans="1:13" hidden="1" x14ac:dyDescent="0.25">
      <c r="A45681" s="4">
        <v>41130</v>
      </c>
      <c r="B45681" s="17">
        <v>6450</v>
      </c>
      <c r="C45681">
        <v>92094.64</v>
      </c>
      <c r="D45681">
        <v>92093.56</v>
      </c>
      <c r="E45681">
        <v>7.5</v>
      </c>
      <c r="F45681">
        <v>7.5</v>
      </c>
      <c r="G45681" s="4">
        <v>41548</v>
      </c>
      <c r="H45681">
        <v>282</v>
      </c>
      <c r="I45681">
        <v>7.52</v>
      </c>
      <c r="J45681">
        <v>7.49</v>
      </c>
      <c r="K45681">
        <v>44</v>
      </c>
      <c r="L45681">
        <v>8</v>
      </c>
      <c r="M45681" t="s">
        <v>156</v>
      </c>
    </row>
    <row r="45682" spans="1:13" hidden="1" x14ac:dyDescent="0.25">
      <c r="A45682" s="4">
        <v>41130</v>
      </c>
      <c r="B45682" s="17">
        <v>1380</v>
      </c>
      <c r="C45682">
        <v>46234.28</v>
      </c>
      <c r="D45682">
        <v>45956.18</v>
      </c>
      <c r="E45682">
        <v>9.67</v>
      </c>
      <c r="F45682">
        <v>9.75</v>
      </c>
      <c r="G45682" s="4">
        <v>44200</v>
      </c>
      <c r="H45682">
        <v>2073</v>
      </c>
      <c r="I45682">
        <v>9.75</v>
      </c>
      <c r="J45682">
        <v>9.67</v>
      </c>
      <c r="K45682">
        <v>55</v>
      </c>
      <c r="L45682">
        <v>33</v>
      </c>
      <c r="M45682" t="s">
        <v>178</v>
      </c>
    </row>
    <row r="45683" spans="1:13" hidden="1" x14ac:dyDescent="0.25">
      <c r="A45683" s="4">
        <v>41130</v>
      </c>
      <c r="B45683" s="17">
        <v>7981</v>
      </c>
      <c r="C45683">
        <v>99496.65</v>
      </c>
      <c r="D45683">
        <v>99497.1</v>
      </c>
      <c r="E45683">
        <v>7.74</v>
      </c>
      <c r="F45683">
        <v>7.76</v>
      </c>
      <c r="G45683" s="4">
        <v>41155</v>
      </c>
      <c r="H45683">
        <v>17</v>
      </c>
      <c r="I45683">
        <v>7.76</v>
      </c>
      <c r="J45683">
        <v>7.74</v>
      </c>
      <c r="K45683">
        <v>8</v>
      </c>
      <c r="L45683">
        <v>1</v>
      </c>
      <c r="M45683" t="s">
        <v>218</v>
      </c>
    </row>
    <row r="45684" spans="1:13" hidden="1" x14ac:dyDescent="0.25">
      <c r="A45684" s="4">
        <v>41130</v>
      </c>
      <c r="B45684" s="17">
        <v>28597</v>
      </c>
      <c r="C45684">
        <v>86413.34</v>
      </c>
      <c r="D45684">
        <v>86399.2</v>
      </c>
      <c r="E45684">
        <v>8.08</v>
      </c>
      <c r="F45684">
        <v>8.11</v>
      </c>
      <c r="G45684" s="4">
        <v>41821</v>
      </c>
      <c r="H45684">
        <v>465</v>
      </c>
      <c r="I45684">
        <v>8.1199999999999992</v>
      </c>
      <c r="J45684">
        <v>8.08</v>
      </c>
      <c r="K45684">
        <v>174</v>
      </c>
      <c r="L45684">
        <v>11</v>
      </c>
      <c r="M45684" t="s">
        <v>175</v>
      </c>
    </row>
    <row r="45685" spans="1:13" hidden="1" x14ac:dyDescent="0.25">
      <c r="A45685" s="4">
        <v>41130</v>
      </c>
      <c r="B45685" s="17">
        <v>4394</v>
      </c>
      <c r="C45685">
        <v>95731.03</v>
      </c>
      <c r="D45685">
        <v>95734.47</v>
      </c>
      <c r="E45685">
        <v>7.23</v>
      </c>
      <c r="F45685">
        <v>7.21</v>
      </c>
      <c r="G45685" s="4">
        <v>41365</v>
      </c>
      <c r="H45685">
        <v>154</v>
      </c>
      <c r="I45685">
        <v>7.23</v>
      </c>
      <c r="J45685">
        <v>7.19</v>
      </c>
      <c r="K45685">
        <v>27</v>
      </c>
      <c r="L45685">
        <v>6</v>
      </c>
      <c r="M45685" t="s">
        <v>161</v>
      </c>
    </row>
    <row r="45686" spans="1:13" hidden="1" x14ac:dyDescent="0.25">
      <c r="A45686" s="4">
        <v>41130</v>
      </c>
      <c r="B45686" s="17">
        <v>11487</v>
      </c>
      <c r="C45686">
        <v>88243.26</v>
      </c>
      <c r="D45686">
        <v>88216.960000000006</v>
      </c>
      <c r="E45686">
        <v>7.97</v>
      </c>
      <c r="F45686">
        <v>7.97</v>
      </c>
      <c r="G45686" s="4">
        <v>41730</v>
      </c>
      <c r="H45686">
        <v>404</v>
      </c>
      <c r="I45686">
        <v>7.98</v>
      </c>
      <c r="J45686">
        <v>7.94</v>
      </c>
      <c r="K45686">
        <v>42</v>
      </c>
      <c r="L45686">
        <v>10</v>
      </c>
      <c r="M45686" t="s">
        <v>170</v>
      </c>
    </row>
    <row r="45687" spans="1:13" hidden="1" x14ac:dyDescent="0.25">
      <c r="A45687" s="4">
        <v>41130</v>
      </c>
      <c r="B45687" s="17">
        <v>54606</v>
      </c>
      <c r="C45687">
        <v>75277.64</v>
      </c>
      <c r="D45687">
        <v>75116.179999999993</v>
      </c>
      <c r="E45687">
        <v>8.75</v>
      </c>
      <c r="F45687">
        <v>8.83</v>
      </c>
      <c r="G45687" s="4">
        <v>42373</v>
      </c>
      <c r="H45687">
        <v>838</v>
      </c>
      <c r="I45687">
        <v>8.84</v>
      </c>
      <c r="J45687">
        <v>8.75</v>
      </c>
      <c r="K45687">
        <v>508</v>
      </c>
      <c r="L45687">
        <v>17</v>
      </c>
      <c r="M45687" t="s">
        <v>122</v>
      </c>
    </row>
    <row r="45688" spans="1:13" hidden="1" x14ac:dyDescent="0.25">
      <c r="A45688" s="4">
        <v>41130</v>
      </c>
      <c r="B45688" s="17">
        <v>58453</v>
      </c>
      <c r="C45688">
        <v>68280.37</v>
      </c>
      <c r="D45688">
        <v>68119.100000000006</v>
      </c>
      <c r="E45688">
        <v>9.07</v>
      </c>
      <c r="F45688">
        <v>9.18</v>
      </c>
      <c r="G45688" s="4">
        <v>42737</v>
      </c>
      <c r="H45688">
        <v>1087</v>
      </c>
      <c r="I45688">
        <v>9.18</v>
      </c>
      <c r="J45688">
        <v>9.07</v>
      </c>
      <c r="K45688">
        <v>797</v>
      </c>
      <c r="L45688">
        <v>21</v>
      </c>
      <c r="M45688" t="s">
        <v>119</v>
      </c>
    </row>
    <row r="45689" spans="1:13" hidden="1" x14ac:dyDescent="0.25">
      <c r="A45689" s="4">
        <v>41130</v>
      </c>
      <c r="B45689" s="17">
        <v>29834</v>
      </c>
      <c r="C45689">
        <v>98964.95</v>
      </c>
      <c r="D45689">
        <v>98964.28</v>
      </c>
      <c r="E45689">
        <v>7.556</v>
      </c>
      <c r="F45689">
        <v>7.55</v>
      </c>
      <c r="G45689" s="4">
        <v>41183</v>
      </c>
      <c r="H45689">
        <v>36</v>
      </c>
      <c r="I45689">
        <v>7.56</v>
      </c>
      <c r="J45689">
        <v>7.54</v>
      </c>
      <c r="K45689">
        <v>28</v>
      </c>
      <c r="L45689">
        <v>2</v>
      </c>
      <c r="M45689" t="s">
        <v>151</v>
      </c>
    </row>
    <row r="45690" spans="1:13" hidden="1" x14ac:dyDescent="0.25">
      <c r="A45690" s="4">
        <v>41130</v>
      </c>
      <c r="B45690" s="17">
        <v>85705</v>
      </c>
      <c r="C45690">
        <v>82639.289999999994</v>
      </c>
      <c r="D45690">
        <v>82549.289999999994</v>
      </c>
      <c r="E45690">
        <v>8.27</v>
      </c>
      <c r="F45690">
        <v>8.35</v>
      </c>
      <c r="G45690" s="4">
        <v>42006</v>
      </c>
      <c r="H45690">
        <v>592</v>
      </c>
      <c r="I45690">
        <v>8.35</v>
      </c>
      <c r="J45690">
        <v>8.26</v>
      </c>
      <c r="K45690">
        <v>637</v>
      </c>
      <c r="L45690">
        <v>13</v>
      </c>
      <c r="M45690" t="s">
        <v>131</v>
      </c>
    </row>
    <row r="45691" spans="1:13" hidden="1" x14ac:dyDescent="0.25">
      <c r="A45691" s="4">
        <v>41130</v>
      </c>
      <c r="B45691" s="17">
        <v>62671</v>
      </c>
      <c r="C45691">
        <v>94017.45</v>
      </c>
      <c r="D45691">
        <v>94015.62</v>
      </c>
      <c r="E45691">
        <v>7.29</v>
      </c>
      <c r="F45691">
        <v>7.31</v>
      </c>
      <c r="G45691" s="4">
        <v>41456</v>
      </c>
      <c r="H45691">
        <v>217</v>
      </c>
      <c r="I45691">
        <v>7.32</v>
      </c>
      <c r="J45691">
        <v>7.27</v>
      </c>
      <c r="K45691">
        <v>293</v>
      </c>
      <c r="L45691">
        <v>7</v>
      </c>
      <c r="M45691" t="s">
        <v>162</v>
      </c>
    </row>
    <row r="45692" spans="1:13" hidden="1" x14ac:dyDescent="0.25">
      <c r="A45692" s="4">
        <v>41130</v>
      </c>
      <c r="B45692" s="17">
        <v>208423</v>
      </c>
      <c r="C45692">
        <v>90113.98</v>
      </c>
      <c r="D45692">
        <v>90102.14</v>
      </c>
      <c r="E45692">
        <v>7.75</v>
      </c>
      <c r="F45692">
        <v>7.78</v>
      </c>
      <c r="G45692" s="4">
        <v>41641</v>
      </c>
      <c r="H45692">
        <v>343</v>
      </c>
      <c r="I45692">
        <v>7.79</v>
      </c>
      <c r="J45692">
        <v>7.74</v>
      </c>
      <c r="K45692">
        <v>963</v>
      </c>
      <c r="L45692">
        <v>9</v>
      </c>
      <c r="M45692" t="s">
        <v>130</v>
      </c>
    </row>
    <row r="45693" spans="1:13" hidden="1" x14ac:dyDescent="0.25">
      <c r="A45693" s="4">
        <v>41130</v>
      </c>
      <c r="B45693" s="17">
        <v>112130</v>
      </c>
      <c r="C45693">
        <v>97306.14</v>
      </c>
      <c r="D45693">
        <v>97307.73</v>
      </c>
      <c r="E45693">
        <v>7.27</v>
      </c>
      <c r="F45693">
        <v>7.27</v>
      </c>
      <c r="G45693" s="4">
        <v>41276</v>
      </c>
      <c r="H45693">
        <v>95</v>
      </c>
      <c r="I45693">
        <v>7.28</v>
      </c>
      <c r="J45693">
        <v>7.26</v>
      </c>
      <c r="K45693">
        <v>158</v>
      </c>
      <c r="L45693">
        <v>5</v>
      </c>
      <c r="M45693" t="s">
        <v>121</v>
      </c>
    </row>
    <row r="45694" spans="1:13" hidden="1" x14ac:dyDescent="0.25">
      <c r="A45694" s="4">
        <v>41131</v>
      </c>
      <c r="B45694" s="17">
        <v>0</v>
      </c>
      <c r="C45694">
        <v>34241.51</v>
      </c>
      <c r="D45694">
        <v>33718.519999999997</v>
      </c>
      <c r="E45694">
        <v>0</v>
      </c>
      <c r="F45694">
        <v>0</v>
      </c>
      <c r="G45694" s="4">
        <v>45293</v>
      </c>
      <c r="H45694">
        <v>2814</v>
      </c>
      <c r="I45694">
        <v>0</v>
      </c>
      <c r="J45694">
        <v>0</v>
      </c>
      <c r="K45694">
        <v>0</v>
      </c>
      <c r="L45694">
        <v>36</v>
      </c>
      <c r="M45694" t="s">
        <v>194</v>
      </c>
    </row>
    <row r="45695" spans="1:13" hidden="1" x14ac:dyDescent="0.25">
      <c r="A45695" s="4">
        <v>41131</v>
      </c>
      <c r="B45695" s="17">
        <v>0</v>
      </c>
      <c r="C45695">
        <v>48302.73</v>
      </c>
      <c r="D45695">
        <v>47893.120000000003</v>
      </c>
      <c r="E45695">
        <v>0</v>
      </c>
      <c r="F45695">
        <v>0</v>
      </c>
      <c r="G45695" s="4">
        <v>44013</v>
      </c>
      <c r="H45695">
        <v>1948</v>
      </c>
      <c r="I45695">
        <v>0</v>
      </c>
      <c r="J45695">
        <v>0</v>
      </c>
      <c r="K45695">
        <v>0</v>
      </c>
      <c r="L45695">
        <v>31</v>
      </c>
      <c r="M45695" t="s">
        <v>211</v>
      </c>
    </row>
    <row r="45696" spans="1:13" hidden="1" x14ac:dyDescent="0.25">
      <c r="A45696" s="4">
        <v>41131</v>
      </c>
      <c r="B45696" s="17">
        <v>0</v>
      </c>
      <c r="C45696">
        <v>57636.93</v>
      </c>
      <c r="D45696">
        <v>57204.18</v>
      </c>
      <c r="E45696">
        <v>0</v>
      </c>
      <c r="F45696">
        <v>0</v>
      </c>
      <c r="G45696" s="4">
        <v>43374</v>
      </c>
      <c r="H45696">
        <v>1518</v>
      </c>
      <c r="I45696">
        <v>0</v>
      </c>
      <c r="J45696">
        <v>0</v>
      </c>
      <c r="K45696">
        <v>0</v>
      </c>
      <c r="L45696">
        <v>28</v>
      </c>
      <c r="M45696" t="s">
        <v>216</v>
      </c>
    </row>
    <row r="45697" spans="1:13" hidden="1" x14ac:dyDescent="0.25">
      <c r="A45697" s="4">
        <v>41131</v>
      </c>
      <c r="B45697" s="17">
        <v>0</v>
      </c>
      <c r="C45697">
        <v>31130.78</v>
      </c>
      <c r="D45697">
        <v>30613.19</v>
      </c>
      <c r="E45697">
        <v>0</v>
      </c>
      <c r="F45697">
        <v>0</v>
      </c>
      <c r="G45697" s="4">
        <v>45659</v>
      </c>
      <c r="H45697">
        <v>3063</v>
      </c>
      <c r="I45697">
        <v>0</v>
      </c>
      <c r="J45697">
        <v>0</v>
      </c>
      <c r="K45697">
        <v>0</v>
      </c>
      <c r="L45697">
        <v>37</v>
      </c>
      <c r="M45697" t="s">
        <v>189</v>
      </c>
    </row>
    <row r="45698" spans="1:13" hidden="1" x14ac:dyDescent="0.25">
      <c r="A45698" s="4">
        <v>41131</v>
      </c>
      <c r="B45698" s="17">
        <v>0</v>
      </c>
      <c r="C45698">
        <v>60469.279999999999</v>
      </c>
      <c r="D45698">
        <v>60086.41</v>
      </c>
      <c r="E45698">
        <v>0</v>
      </c>
      <c r="F45698">
        <v>0</v>
      </c>
      <c r="G45698" s="4">
        <v>43192</v>
      </c>
      <c r="H45698">
        <v>1392</v>
      </c>
      <c r="I45698">
        <v>0</v>
      </c>
      <c r="J45698">
        <v>0</v>
      </c>
      <c r="K45698">
        <v>0</v>
      </c>
      <c r="L45698">
        <v>26</v>
      </c>
      <c r="M45698" t="s">
        <v>213</v>
      </c>
    </row>
    <row r="45699" spans="1:13" hidden="1" x14ac:dyDescent="0.25">
      <c r="A45699" s="4">
        <v>41131</v>
      </c>
      <c r="B45699" s="17">
        <v>0</v>
      </c>
      <c r="C45699">
        <v>59046.879999999997</v>
      </c>
      <c r="D45699">
        <v>58637.57</v>
      </c>
      <c r="E45699">
        <v>0</v>
      </c>
      <c r="F45699">
        <v>0</v>
      </c>
      <c r="G45699" s="4">
        <v>43283</v>
      </c>
      <c r="H45699">
        <v>1455</v>
      </c>
      <c r="I45699">
        <v>0</v>
      </c>
      <c r="J45699">
        <v>0</v>
      </c>
      <c r="K45699">
        <v>0</v>
      </c>
      <c r="L45699">
        <v>27</v>
      </c>
      <c r="M45699" t="s">
        <v>212</v>
      </c>
    </row>
    <row r="45700" spans="1:13" hidden="1" x14ac:dyDescent="0.25">
      <c r="A45700" s="4">
        <v>41131</v>
      </c>
      <c r="B45700" s="17">
        <v>0</v>
      </c>
      <c r="C45700">
        <v>63400.67</v>
      </c>
      <c r="D45700">
        <v>63048.37</v>
      </c>
      <c r="E45700">
        <v>0</v>
      </c>
      <c r="F45700">
        <v>0</v>
      </c>
      <c r="G45700" s="4">
        <v>43010</v>
      </c>
      <c r="H45700">
        <v>1273</v>
      </c>
      <c r="I45700">
        <v>0</v>
      </c>
      <c r="J45700">
        <v>0</v>
      </c>
      <c r="K45700">
        <v>0</v>
      </c>
      <c r="L45700">
        <v>24</v>
      </c>
      <c r="M45700" t="s">
        <v>208</v>
      </c>
    </row>
    <row r="45701" spans="1:13" hidden="1" x14ac:dyDescent="0.25">
      <c r="A45701" s="4">
        <v>41131</v>
      </c>
      <c r="B45701" s="17">
        <v>55</v>
      </c>
      <c r="C45701">
        <v>46981.04</v>
      </c>
      <c r="D45701">
        <v>46604.18</v>
      </c>
      <c r="E45701">
        <v>9.6999999999999993</v>
      </c>
      <c r="F45701">
        <v>9.8699999999999992</v>
      </c>
      <c r="G45701" s="4">
        <v>44105</v>
      </c>
      <c r="H45701">
        <v>2012</v>
      </c>
      <c r="I45701">
        <v>9.8699999999999992</v>
      </c>
      <c r="J45701">
        <v>9.6999999999999993</v>
      </c>
      <c r="K45701">
        <v>5</v>
      </c>
      <c r="L45701">
        <v>32</v>
      </c>
      <c r="M45701" t="s">
        <v>196</v>
      </c>
    </row>
    <row r="45702" spans="1:13" hidden="1" x14ac:dyDescent="0.25">
      <c r="A45702" s="4">
        <v>41131</v>
      </c>
      <c r="B45702" s="17">
        <v>10</v>
      </c>
      <c r="C45702">
        <v>56301.279999999999</v>
      </c>
      <c r="D45702">
        <v>55848.65</v>
      </c>
      <c r="E45702">
        <v>9.59</v>
      </c>
      <c r="F45702">
        <v>9.59</v>
      </c>
      <c r="G45702" s="4">
        <v>43467</v>
      </c>
      <c r="H45702">
        <v>1577</v>
      </c>
      <c r="I45702">
        <v>9.59</v>
      </c>
      <c r="J45702">
        <v>9.59</v>
      </c>
      <c r="K45702">
        <v>2</v>
      </c>
      <c r="L45702">
        <v>29</v>
      </c>
      <c r="M45702" t="s">
        <v>168</v>
      </c>
    </row>
    <row r="45703" spans="1:13" hidden="1" x14ac:dyDescent="0.25">
      <c r="A45703" s="4">
        <v>41131</v>
      </c>
      <c r="B45703" s="17">
        <v>65</v>
      </c>
      <c r="C45703">
        <v>50905.41</v>
      </c>
      <c r="D45703">
        <v>50432.31</v>
      </c>
      <c r="E45703">
        <v>9.74</v>
      </c>
      <c r="F45703">
        <v>9.74</v>
      </c>
      <c r="G45703" s="4">
        <v>43832</v>
      </c>
      <c r="H45703">
        <v>1825</v>
      </c>
      <c r="I45703">
        <v>9.74</v>
      </c>
      <c r="J45703">
        <v>9.74</v>
      </c>
      <c r="K45703">
        <v>6</v>
      </c>
      <c r="L45703">
        <v>30</v>
      </c>
      <c r="M45703" t="s">
        <v>179</v>
      </c>
    </row>
    <row r="45704" spans="1:13" hidden="1" x14ac:dyDescent="0.25">
      <c r="A45704" s="4">
        <v>41131</v>
      </c>
      <c r="B45704" s="17">
        <v>550</v>
      </c>
      <c r="C45704">
        <v>66579.350000000006</v>
      </c>
      <c r="D45704">
        <v>66272.89</v>
      </c>
      <c r="E45704">
        <v>9.2100000000000009</v>
      </c>
      <c r="F45704">
        <v>9.2899999999999991</v>
      </c>
      <c r="G45704" s="4">
        <v>42828</v>
      </c>
      <c r="H45704">
        <v>1148</v>
      </c>
      <c r="I45704">
        <v>9.2899999999999991</v>
      </c>
      <c r="J45704">
        <v>9.2100000000000009</v>
      </c>
      <c r="K45704">
        <v>3</v>
      </c>
      <c r="L45704">
        <v>22</v>
      </c>
      <c r="M45704" t="s">
        <v>192</v>
      </c>
    </row>
    <row r="45705" spans="1:13" hidden="1" x14ac:dyDescent="0.25">
      <c r="A45705" s="4">
        <v>41131</v>
      </c>
      <c r="B45705" s="17">
        <v>755</v>
      </c>
      <c r="C45705">
        <v>65033.45</v>
      </c>
      <c r="D45705">
        <v>64689.74</v>
      </c>
      <c r="E45705">
        <v>9.17</v>
      </c>
      <c r="F45705">
        <v>9.35</v>
      </c>
      <c r="G45705" s="4">
        <v>42919</v>
      </c>
      <c r="H45705">
        <v>1209</v>
      </c>
      <c r="I45705">
        <v>9.35</v>
      </c>
      <c r="J45705">
        <v>9.17</v>
      </c>
      <c r="K45705">
        <v>2</v>
      </c>
      <c r="L45705">
        <v>23</v>
      </c>
      <c r="M45705" t="s">
        <v>207</v>
      </c>
    </row>
    <row r="45706" spans="1:13" hidden="1" x14ac:dyDescent="0.25">
      <c r="A45706" s="4">
        <v>41131</v>
      </c>
      <c r="B45706" s="17">
        <v>10</v>
      </c>
      <c r="C45706">
        <v>69808.259999999995</v>
      </c>
      <c r="D45706">
        <v>69600.179999999993</v>
      </c>
      <c r="E45706">
        <v>9.16</v>
      </c>
      <c r="F45706">
        <v>9.16</v>
      </c>
      <c r="G45706" s="4">
        <v>42646</v>
      </c>
      <c r="H45706">
        <v>1025</v>
      </c>
      <c r="I45706">
        <v>9.16</v>
      </c>
      <c r="J45706">
        <v>9.16</v>
      </c>
      <c r="K45706">
        <v>1</v>
      </c>
      <c r="L45706">
        <v>20</v>
      </c>
      <c r="M45706" t="s">
        <v>202</v>
      </c>
    </row>
    <row r="45707" spans="1:13" hidden="1" x14ac:dyDescent="0.25">
      <c r="A45707" s="4">
        <v>41131</v>
      </c>
      <c r="B45707" s="17">
        <v>1660</v>
      </c>
      <c r="C45707">
        <v>37592.53</v>
      </c>
      <c r="D45707">
        <v>37068.28</v>
      </c>
      <c r="E45707">
        <v>10.02</v>
      </c>
      <c r="F45707">
        <v>10.06</v>
      </c>
      <c r="G45707" s="4">
        <v>44928</v>
      </c>
      <c r="H45707">
        <v>2568</v>
      </c>
      <c r="I45707">
        <v>10.06</v>
      </c>
      <c r="J45707">
        <v>10.02</v>
      </c>
      <c r="K45707">
        <v>4</v>
      </c>
      <c r="L45707">
        <v>35</v>
      </c>
      <c r="M45707" t="s">
        <v>195</v>
      </c>
    </row>
    <row r="45708" spans="1:13" hidden="1" x14ac:dyDescent="0.25">
      <c r="A45708" s="4">
        <v>41131</v>
      </c>
      <c r="B45708" s="17">
        <v>690</v>
      </c>
      <c r="C45708">
        <v>76963.33</v>
      </c>
      <c r="D45708">
        <v>76766.429999999993</v>
      </c>
      <c r="E45708">
        <v>8.74</v>
      </c>
      <c r="F45708">
        <v>8.8000000000000007</v>
      </c>
      <c r="G45708" s="4">
        <v>42278</v>
      </c>
      <c r="H45708">
        <v>777</v>
      </c>
      <c r="I45708">
        <v>8.8000000000000007</v>
      </c>
      <c r="J45708">
        <v>8.74</v>
      </c>
      <c r="K45708">
        <v>14</v>
      </c>
      <c r="L45708">
        <v>16</v>
      </c>
      <c r="M45708" t="s">
        <v>187</v>
      </c>
    </row>
    <row r="45709" spans="1:13" hidden="1" x14ac:dyDescent="0.25">
      <c r="A45709" s="4">
        <v>41131</v>
      </c>
      <c r="B45709" s="17">
        <v>0</v>
      </c>
      <c r="C45709">
        <v>73397.84</v>
      </c>
      <c r="D45709">
        <v>73166.539999999994</v>
      </c>
      <c r="E45709">
        <v>0</v>
      </c>
      <c r="F45709">
        <v>0</v>
      </c>
      <c r="G45709" s="4">
        <v>42461</v>
      </c>
      <c r="H45709">
        <v>897</v>
      </c>
      <c r="I45709">
        <v>0</v>
      </c>
      <c r="J45709">
        <v>0</v>
      </c>
      <c r="K45709">
        <v>0</v>
      </c>
      <c r="L45709">
        <v>18</v>
      </c>
      <c r="M45709" t="s">
        <v>201</v>
      </c>
    </row>
    <row r="45710" spans="1:13" hidden="1" x14ac:dyDescent="0.25">
      <c r="A45710" s="4">
        <v>41131</v>
      </c>
      <c r="B45710" s="17">
        <v>200</v>
      </c>
      <c r="C45710">
        <v>41478.76</v>
      </c>
      <c r="D45710">
        <v>40955.599999999999</v>
      </c>
      <c r="E45710">
        <v>10.01</v>
      </c>
      <c r="F45710">
        <v>10.01</v>
      </c>
      <c r="G45710" s="4">
        <v>44564</v>
      </c>
      <c r="H45710">
        <v>2319</v>
      </c>
      <c r="I45710">
        <v>10.01</v>
      </c>
      <c r="J45710">
        <v>10.01</v>
      </c>
      <c r="K45710">
        <v>4</v>
      </c>
      <c r="L45710">
        <v>34</v>
      </c>
      <c r="M45710" t="s">
        <v>145</v>
      </c>
    </row>
    <row r="45711" spans="1:13" hidden="1" x14ac:dyDescent="0.25">
      <c r="A45711" s="4">
        <v>41131</v>
      </c>
      <c r="B45711" s="17">
        <v>320</v>
      </c>
      <c r="C45711">
        <v>71594.44</v>
      </c>
      <c r="D45711">
        <v>71389.09</v>
      </c>
      <c r="E45711">
        <v>8.93</v>
      </c>
      <c r="F45711">
        <v>9.0399999999999991</v>
      </c>
      <c r="G45711" s="4">
        <v>42552</v>
      </c>
      <c r="H45711">
        <v>960</v>
      </c>
      <c r="I45711">
        <v>9.0399999999999991</v>
      </c>
      <c r="J45711">
        <v>8.93</v>
      </c>
      <c r="K45711">
        <v>2</v>
      </c>
      <c r="L45711">
        <v>19</v>
      </c>
      <c r="M45711" t="s">
        <v>186</v>
      </c>
    </row>
    <row r="45712" spans="1:13" hidden="1" x14ac:dyDescent="0.25">
      <c r="A45712" s="4">
        <v>41131</v>
      </c>
      <c r="B45712" s="17">
        <v>355</v>
      </c>
      <c r="C45712">
        <v>78868.89</v>
      </c>
      <c r="D45712">
        <v>78662.58</v>
      </c>
      <c r="E45712">
        <v>8.57</v>
      </c>
      <c r="F45712">
        <v>8.6999999999999993</v>
      </c>
      <c r="G45712" s="4">
        <v>42186</v>
      </c>
      <c r="H45712">
        <v>713</v>
      </c>
      <c r="I45712">
        <v>8.6999999999999993</v>
      </c>
      <c r="J45712">
        <v>8.57</v>
      </c>
      <c r="K45712">
        <v>4</v>
      </c>
      <c r="L45712">
        <v>15</v>
      </c>
      <c r="M45712" t="s">
        <v>171</v>
      </c>
    </row>
    <row r="45713" spans="1:13" hidden="1" x14ac:dyDescent="0.25">
      <c r="A45713" s="4">
        <v>41131</v>
      </c>
      <c r="B45713" s="17">
        <v>9285</v>
      </c>
      <c r="C45713">
        <v>84462.5</v>
      </c>
      <c r="D45713">
        <v>84314.02</v>
      </c>
      <c r="E45713">
        <v>8.2899999999999991</v>
      </c>
      <c r="F45713">
        <v>8.32</v>
      </c>
      <c r="G45713" s="4">
        <v>41913</v>
      </c>
      <c r="H45713">
        <v>529</v>
      </c>
      <c r="I45713">
        <v>8.32</v>
      </c>
      <c r="J45713">
        <v>8.2899999999999991</v>
      </c>
      <c r="K45713">
        <v>6</v>
      </c>
      <c r="L45713">
        <v>12</v>
      </c>
      <c r="M45713" t="s">
        <v>176</v>
      </c>
    </row>
    <row r="45714" spans="1:13" hidden="1" x14ac:dyDescent="0.25">
      <c r="A45714" s="4">
        <v>41131</v>
      </c>
      <c r="B45714" s="17">
        <v>6435</v>
      </c>
      <c r="C45714">
        <v>80714.490000000005</v>
      </c>
      <c r="D45714">
        <v>80540.22</v>
      </c>
      <c r="E45714">
        <v>8.5399999999999991</v>
      </c>
      <c r="F45714">
        <v>8.56</v>
      </c>
      <c r="G45714" s="4">
        <v>42095</v>
      </c>
      <c r="H45714">
        <v>652</v>
      </c>
      <c r="I45714">
        <v>8.56</v>
      </c>
      <c r="J45714">
        <v>8.5399999999999991</v>
      </c>
      <c r="K45714">
        <v>5</v>
      </c>
      <c r="L45714">
        <v>14</v>
      </c>
      <c r="M45714" t="s">
        <v>169</v>
      </c>
    </row>
    <row r="45715" spans="1:13" hidden="1" x14ac:dyDescent="0.25">
      <c r="A45715" s="4">
        <v>41131</v>
      </c>
      <c r="B45715" s="17">
        <v>3150</v>
      </c>
      <c r="C45715">
        <v>61880.78</v>
      </c>
      <c r="D45715">
        <v>61520.89</v>
      </c>
      <c r="E45715">
        <v>9.34</v>
      </c>
      <c r="F45715">
        <v>9.48</v>
      </c>
      <c r="G45715" s="4">
        <v>43102</v>
      </c>
      <c r="H45715">
        <v>1332</v>
      </c>
      <c r="I45715">
        <v>9.48</v>
      </c>
      <c r="J45715">
        <v>9.2799999999999994</v>
      </c>
      <c r="K45715">
        <v>41</v>
      </c>
      <c r="L45715">
        <v>25</v>
      </c>
      <c r="M45715" t="s">
        <v>150</v>
      </c>
    </row>
    <row r="45716" spans="1:13" hidden="1" x14ac:dyDescent="0.25">
      <c r="A45716" s="4">
        <v>41131</v>
      </c>
      <c r="B45716" s="17">
        <v>100</v>
      </c>
      <c r="C45716">
        <v>98399.71</v>
      </c>
      <c r="D45716">
        <v>98394.05</v>
      </c>
      <c r="E45716">
        <v>7.42</v>
      </c>
      <c r="F45716">
        <v>7.42</v>
      </c>
      <c r="G45716" s="4">
        <v>41214</v>
      </c>
      <c r="H45716">
        <v>57</v>
      </c>
      <c r="I45716">
        <v>7.42</v>
      </c>
      <c r="J45716">
        <v>7.42</v>
      </c>
      <c r="K45716">
        <v>2</v>
      </c>
      <c r="L45716">
        <v>3</v>
      </c>
      <c r="M45716" t="s">
        <v>219</v>
      </c>
    </row>
    <row r="45717" spans="1:13" hidden="1" x14ac:dyDescent="0.25">
      <c r="A45717" s="4">
        <v>41131</v>
      </c>
      <c r="B45717" s="17">
        <v>16105</v>
      </c>
      <c r="C45717">
        <v>97866.34</v>
      </c>
      <c r="D45717">
        <v>97864.54</v>
      </c>
      <c r="E45717">
        <v>7.32</v>
      </c>
      <c r="F45717">
        <v>7.32</v>
      </c>
      <c r="G45717" s="4">
        <v>41246</v>
      </c>
      <c r="H45717">
        <v>76</v>
      </c>
      <c r="I45717">
        <v>7.32</v>
      </c>
      <c r="J45717">
        <v>7.31</v>
      </c>
      <c r="K45717">
        <v>8</v>
      </c>
      <c r="L45717">
        <v>4</v>
      </c>
      <c r="M45717" t="s">
        <v>220</v>
      </c>
    </row>
    <row r="45718" spans="1:13" hidden="1" x14ac:dyDescent="0.25">
      <c r="A45718" s="4">
        <v>41131</v>
      </c>
      <c r="B45718" s="17">
        <v>3754</v>
      </c>
      <c r="C45718">
        <v>92121.08</v>
      </c>
      <c r="D45718">
        <v>92081.1</v>
      </c>
      <c r="E45718">
        <v>7.49</v>
      </c>
      <c r="F45718">
        <v>7.54</v>
      </c>
      <c r="G45718" s="4">
        <v>41548</v>
      </c>
      <c r="H45718">
        <v>281</v>
      </c>
      <c r="I45718">
        <v>7.54</v>
      </c>
      <c r="J45718">
        <v>7.47</v>
      </c>
      <c r="K45718">
        <v>31</v>
      </c>
      <c r="L45718">
        <v>8</v>
      </c>
      <c r="M45718" t="s">
        <v>156</v>
      </c>
    </row>
    <row r="45719" spans="1:13" hidden="1" x14ac:dyDescent="0.25">
      <c r="A45719" s="4">
        <v>41131</v>
      </c>
      <c r="B45719" s="17">
        <v>2735</v>
      </c>
      <c r="C45719">
        <v>45969.91</v>
      </c>
      <c r="D45719">
        <v>45485.67</v>
      </c>
      <c r="E45719">
        <v>9.74</v>
      </c>
      <c r="F45719">
        <v>9.91</v>
      </c>
      <c r="G45719" s="4">
        <v>44200</v>
      </c>
      <c r="H45719">
        <v>2072</v>
      </c>
      <c r="I45719">
        <v>9.91</v>
      </c>
      <c r="J45719">
        <v>9.6999999999999993</v>
      </c>
      <c r="K45719">
        <v>100</v>
      </c>
      <c r="L45719">
        <v>33</v>
      </c>
      <c r="M45719" t="s">
        <v>178</v>
      </c>
    </row>
    <row r="45720" spans="1:13" hidden="1" x14ac:dyDescent="0.25">
      <c r="A45720" s="4">
        <v>41131</v>
      </c>
      <c r="B45720" s="17">
        <v>5095</v>
      </c>
      <c r="C45720">
        <v>99526.83</v>
      </c>
      <c r="D45720">
        <v>99527.19</v>
      </c>
      <c r="E45720">
        <v>7.75</v>
      </c>
      <c r="F45720">
        <v>7.78</v>
      </c>
      <c r="G45720" s="4">
        <v>41155</v>
      </c>
      <c r="H45720">
        <v>16</v>
      </c>
      <c r="I45720">
        <v>7.78</v>
      </c>
      <c r="J45720">
        <v>7.75</v>
      </c>
      <c r="K45720">
        <v>3</v>
      </c>
      <c r="L45720">
        <v>1</v>
      </c>
      <c r="M45720" t="s">
        <v>218</v>
      </c>
    </row>
    <row r="45721" spans="1:13" hidden="1" x14ac:dyDescent="0.25">
      <c r="A45721" s="4">
        <v>41131</v>
      </c>
      <c r="B45721" s="17">
        <v>44850</v>
      </c>
      <c r="C45721">
        <v>86425.02</v>
      </c>
      <c r="D45721">
        <v>86291.29</v>
      </c>
      <c r="E45721">
        <v>8.11</v>
      </c>
      <c r="F45721">
        <v>8.18</v>
      </c>
      <c r="G45721" s="4">
        <v>41821</v>
      </c>
      <c r="H45721">
        <v>464</v>
      </c>
      <c r="I45721">
        <v>8.19</v>
      </c>
      <c r="J45721">
        <v>8.07</v>
      </c>
      <c r="K45721">
        <v>150</v>
      </c>
      <c r="L45721">
        <v>11</v>
      </c>
      <c r="M45721" t="s">
        <v>175</v>
      </c>
    </row>
    <row r="45722" spans="1:13" hidden="1" x14ac:dyDescent="0.25">
      <c r="A45722" s="4">
        <v>41131</v>
      </c>
      <c r="B45722" s="17">
        <v>47175</v>
      </c>
      <c r="C45722">
        <v>95763.08</v>
      </c>
      <c r="D45722">
        <v>95744.2</v>
      </c>
      <c r="E45722">
        <v>7.2</v>
      </c>
      <c r="F45722">
        <v>7.2</v>
      </c>
      <c r="G45722" s="4">
        <v>41365</v>
      </c>
      <c r="H45722">
        <v>153</v>
      </c>
      <c r="I45722">
        <v>7.23</v>
      </c>
      <c r="J45722">
        <v>7.18</v>
      </c>
      <c r="K45722">
        <v>122</v>
      </c>
      <c r="L45722">
        <v>6</v>
      </c>
      <c r="M45722" t="s">
        <v>161</v>
      </c>
    </row>
    <row r="45723" spans="1:13" hidden="1" x14ac:dyDescent="0.25">
      <c r="A45723" s="4">
        <v>41131</v>
      </c>
      <c r="B45723" s="17">
        <v>56037</v>
      </c>
      <c r="C45723">
        <v>88243.32</v>
      </c>
      <c r="D45723">
        <v>88150.58</v>
      </c>
      <c r="E45723">
        <v>7.94</v>
      </c>
      <c r="F45723">
        <v>8.0399999999999991</v>
      </c>
      <c r="G45723" s="4">
        <v>41730</v>
      </c>
      <c r="H45723">
        <v>403</v>
      </c>
      <c r="I45723">
        <v>8.0399999999999991</v>
      </c>
      <c r="J45723">
        <v>7.92</v>
      </c>
      <c r="K45723">
        <v>69</v>
      </c>
      <c r="L45723">
        <v>10</v>
      </c>
      <c r="M45723" t="s">
        <v>170</v>
      </c>
    </row>
    <row r="45724" spans="1:13" hidden="1" x14ac:dyDescent="0.25">
      <c r="A45724" s="4">
        <v>41131</v>
      </c>
      <c r="B45724" s="17">
        <v>55039</v>
      </c>
      <c r="C45724">
        <v>75138.62</v>
      </c>
      <c r="D45724">
        <v>74931.350000000006</v>
      </c>
      <c r="E45724">
        <v>8.81</v>
      </c>
      <c r="F45724">
        <v>8.93</v>
      </c>
      <c r="G45724" s="4">
        <v>42373</v>
      </c>
      <c r="H45724">
        <v>837</v>
      </c>
      <c r="I45724">
        <v>8.93</v>
      </c>
      <c r="J45724">
        <v>8.75</v>
      </c>
      <c r="K45724">
        <v>550</v>
      </c>
      <c r="L45724">
        <v>17</v>
      </c>
      <c r="M45724" t="s">
        <v>122</v>
      </c>
    </row>
    <row r="45725" spans="1:13" hidden="1" x14ac:dyDescent="0.25">
      <c r="A45725" s="4">
        <v>41131</v>
      </c>
      <c r="B45725" s="17">
        <v>101451</v>
      </c>
      <c r="C45725">
        <v>68139.45</v>
      </c>
      <c r="D45725">
        <v>67869.94</v>
      </c>
      <c r="E45725">
        <v>9.15</v>
      </c>
      <c r="F45725">
        <v>9.2799999999999994</v>
      </c>
      <c r="G45725" s="4">
        <v>42737</v>
      </c>
      <c r="H45725">
        <v>1086</v>
      </c>
      <c r="I45725">
        <v>9.2799999999999994</v>
      </c>
      <c r="J45725">
        <v>9.08</v>
      </c>
      <c r="K45725">
        <v>1298</v>
      </c>
      <c r="L45725">
        <v>21</v>
      </c>
      <c r="M45725" t="s">
        <v>119</v>
      </c>
    </row>
    <row r="45726" spans="1:13" hidden="1" x14ac:dyDescent="0.25">
      <c r="A45726" s="4">
        <v>41131</v>
      </c>
      <c r="B45726" s="17">
        <v>29310</v>
      </c>
      <c r="C45726">
        <v>98993.85</v>
      </c>
      <c r="D45726">
        <v>98994.18</v>
      </c>
      <c r="E45726">
        <v>7.55</v>
      </c>
      <c r="F45726">
        <v>7.55</v>
      </c>
      <c r="G45726" s="4">
        <v>41183</v>
      </c>
      <c r="H45726">
        <v>35</v>
      </c>
      <c r="I45726">
        <v>7.5549999999999997</v>
      </c>
      <c r="J45726">
        <v>7.54</v>
      </c>
      <c r="K45726">
        <v>21</v>
      </c>
      <c r="L45726">
        <v>2</v>
      </c>
      <c r="M45726" t="s">
        <v>151</v>
      </c>
    </row>
    <row r="45727" spans="1:13" hidden="1" x14ac:dyDescent="0.25">
      <c r="A45727" s="4">
        <v>41131</v>
      </c>
      <c r="B45727" s="17">
        <v>130732</v>
      </c>
      <c r="C45727">
        <v>82573.960000000006</v>
      </c>
      <c r="D45727">
        <v>82429.77</v>
      </c>
      <c r="E45727">
        <v>8.34</v>
      </c>
      <c r="F45727">
        <v>8.42</v>
      </c>
      <c r="G45727" s="4">
        <v>42006</v>
      </c>
      <c r="H45727">
        <v>591</v>
      </c>
      <c r="I45727">
        <v>8.43</v>
      </c>
      <c r="J45727">
        <v>8.2899999999999991</v>
      </c>
      <c r="K45727">
        <v>873</v>
      </c>
      <c r="L45727">
        <v>13</v>
      </c>
      <c r="M45727" t="s">
        <v>131</v>
      </c>
    </row>
    <row r="45728" spans="1:13" hidden="1" x14ac:dyDescent="0.25">
      <c r="A45728" s="4">
        <v>41131</v>
      </c>
      <c r="B45728" s="17">
        <v>94747</v>
      </c>
      <c r="C45728">
        <v>94043.71</v>
      </c>
      <c r="D45728">
        <v>94026.58</v>
      </c>
      <c r="E45728">
        <v>7.29</v>
      </c>
      <c r="F45728">
        <v>7.3</v>
      </c>
      <c r="G45728" s="4">
        <v>41456</v>
      </c>
      <c r="H45728">
        <v>216</v>
      </c>
      <c r="I45728">
        <v>7.33</v>
      </c>
      <c r="J45728">
        <v>7.25</v>
      </c>
      <c r="K45728">
        <v>327</v>
      </c>
      <c r="L45728">
        <v>7</v>
      </c>
      <c r="M45728" t="s">
        <v>162</v>
      </c>
    </row>
    <row r="45729" spans="1:13" hidden="1" x14ac:dyDescent="0.25">
      <c r="A45729" s="4">
        <v>41131</v>
      </c>
      <c r="B45729" s="17">
        <v>337158</v>
      </c>
      <c r="C45729">
        <v>90129.06</v>
      </c>
      <c r="D45729">
        <v>90070.85</v>
      </c>
      <c r="E45729">
        <v>7.77</v>
      </c>
      <c r="F45729">
        <v>7.81</v>
      </c>
      <c r="G45729" s="4">
        <v>41641</v>
      </c>
      <c r="H45729">
        <v>342</v>
      </c>
      <c r="I45729">
        <v>7.83</v>
      </c>
      <c r="J45729">
        <v>7.73</v>
      </c>
      <c r="K45729">
        <v>1187</v>
      </c>
      <c r="L45729">
        <v>9</v>
      </c>
      <c r="M45729" t="s">
        <v>130</v>
      </c>
    </row>
    <row r="45730" spans="1:13" hidden="1" x14ac:dyDescent="0.25">
      <c r="A45730" s="4">
        <v>41131</v>
      </c>
      <c r="B45730" s="17">
        <v>205305</v>
      </c>
      <c r="C45730">
        <v>97336.81</v>
      </c>
      <c r="D45730">
        <v>97331.34</v>
      </c>
      <c r="E45730">
        <v>7.26</v>
      </c>
      <c r="F45730">
        <v>7.27</v>
      </c>
      <c r="G45730" s="4">
        <v>41276</v>
      </c>
      <c r="H45730">
        <v>94</v>
      </c>
      <c r="I45730">
        <v>7.28</v>
      </c>
      <c r="J45730">
        <v>7.24</v>
      </c>
      <c r="K45730">
        <v>132</v>
      </c>
      <c r="L45730">
        <v>5</v>
      </c>
      <c r="M45730" t="s">
        <v>121</v>
      </c>
    </row>
    <row r="45731" spans="1:13" hidden="1" x14ac:dyDescent="0.25">
      <c r="A45731" s="4">
        <v>41134</v>
      </c>
      <c r="B45731" s="17">
        <v>0</v>
      </c>
      <c r="C45731">
        <v>33728.6</v>
      </c>
      <c r="D45731">
        <v>33975.53</v>
      </c>
      <c r="E45731">
        <v>0</v>
      </c>
      <c r="F45731">
        <v>0</v>
      </c>
      <c r="G45731" s="4">
        <v>45293</v>
      </c>
      <c r="H45731">
        <v>2813</v>
      </c>
      <c r="I45731">
        <v>0</v>
      </c>
      <c r="J45731">
        <v>0</v>
      </c>
      <c r="K45731">
        <v>0</v>
      </c>
      <c r="L45731">
        <v>36</v>
      </c>
      <c r="M45731" t="s">
        <v>194</v>
      </c>
    </row>
    <row r="45732" spans="1:13" hidden="1" x14ac:dyDescent="0.25">
      <c r="A45732" s="4">
        <v>41134</v>
      </c>
      <c r="B45732" s="17">
        <v>0</v>
      </c>
      <c r="C45732">
        <v>47907.43</v>
      </c>
      <c r="D45732">
        <v>48041.25</v>
      </c>
      <c r="E45732">
        <v>0</v>
      </c>
      <c r="F45732">
        <v>0</v>
      </c>
      <c r="G45732" s="4">
        <v>44013</v>
      </c>
      <c r="H45732">
        <v>1947</v>
      </c>
      <c r="I45732">
        <v>0</v>
      </c>
      <c r="J45732">
        <v>0</v>
      </c>
      <c r="K45732">
        <v>0</v>
      </c>
      <c r="L45732">
        <v>31</v>
      </c>
      <c r="M45732" t="s">
        <v>211</v>
      </c>
    </row>
    <row r="45733" spans="1:13" hidden="1" x14ac:dyDescent="0.25">
      <c r="A45733" s="4">
        <v>41134</v>
      </c>
      <c r="B45733" s="17">
        <v>25</v>
      </c>
      <c r="C45733">
        <v>57221.27</v>
      </c>
      <c r="D45733">
        <v>57250.46</v>
      </c>
      <c r="E45733">
        <v>9.6999999999999993</v>
      </c>
      <c r="F45733">
        <v>9.6999999999999993</v>
      </c>
      <c r="G45733" s="4">
        <v>43374</v>
      </c>
      <c r="H45733">
        <v>1517</v>
      </c>
      <c r="I45733">
        <v>9.6999999999999993</v>
      </c>
      <c r="J45733">
        <v>9.6999999999999993</v>
      </c>
      <c r="K45733">
        <v>1</v>
      </c>
      <c r="L45733">
        <v>28</v>
      </c>
      <c r="M45733" t="s">
        <v>216</v>
      </c>
    </row>
    <row r="45734" spans="1:13" hidden="1" x14ac:dyDescent="0.25">
      <c r="A45734" s="4">
        <v>41134</v>
      </c>
      <c r="B45734" s="17">
        <v>0</v>
      </c>
      <c r="C45734">
        <v>30622.34</v>
      </c>
      <c r="D45734">
        <v>30866.32</v>
      </c>
      <c r="E45734">
        <v>0</v>
      </c>
      <c r="F45734">
        <v>0</v>
      </c>
      <c r="G45734" s="4">
        <v>45659</v>
      </c>
      <c r="H45734">
        <v>3062</v>
      </c>
      <c r="I45734">
        <v>0</v>
      </c>
      <c r="J45734">
        <v>0</v>
      </c>
      <c r="K45734">
        <v>0</v>
      </c>
      <c r="L45734">
        <v>37</v>
      </c>
      <c r="M45734" t="s">
        <v>189</v>
      </c>
    </row>
    <row r="45735" spans="1:13" hidden="1" x14ac:dyDescent="0.25">
      <c r="A45735" s="4">
        <v>41134</v>
      </c>
      <c r="B45735" s="17">
        <v>0</v>
      </c>
      <c r="C45735">
        <v>58655.09</v>
      </c>
      <c r="D45735">
        <v>58734.1</v>
      </c>
      <c r="E45735">
        <v>0</v>
      </c>
      <c r="F45735">
        <v>0</v>
      </c>
      <c r="G45735" s="4">
        <v>43283</v>
      </c>
      <c r="H45735">
        <v>1454</v>
      </c>
      <c r="I45735">
        <v>0</v>
      </c>
      <c r="J45735">
        <v>0</v>
      </c>
      <c r="K45735">
        <v>0</v>
      </c>
      <c r="L45735">
        <v>27</v>
      </c>
      <c r="M45735" t="s">
        <v>212</v>
      </c>
    </row>
    <row r="45736" spans="1:13" hidden="1" x14ac:dyDescent="0.25">
      <c r="A45736" s="4">
        <v>41134</v>
      </c>
      <c r="B45736" s="17">
        <v>80</v>
      </c>
      <c r="C45736">
        <v>60104.36</v>
      </c>
      <c r="D45736">
        <v>60234.41</v>
      </c>
      <c r="E45736">
        <v>9.5</v>
      </c>
      <c r="F45736">
        <v>9.5</v>
      </c>
      <c r="G45736" s="4">
        <v>43192</v>
      </c>
      <c r="H45736">
        <v>1391</v>
      </c>
      <c r="I45736">
        <v>9.5</v>
      </c>
      <c r="J45736">
        <v>9.5</v>
      </c>
      <c r="K45736">
        <v>1</v>
      </c>
      <c r="L45736">
        <v>26</v>
      </c>
      <c r="M45736" t="s">
        <v>213</v>
      </c>
    </row>
    <row r="45737" spans="1:13" hidden="1" x14ac:dyDescent="0.25">
      <c r="A45737" s="4">
        <v>41134</v>
      </c>
      <c r="B45737" s="17">
        <v>5</v>
      </c>
      <c r="C45737">
        <v>46618.11</v>
      </c>
      <c r="D45737">
        <v>46724.92</v>
      </c>
      <c r="E45737">
        <v>9.84</v>
      </c>
      <c r="F45737">
        <v>9.84</v>
      </c>
      <c r="G45737" s="4">
        <v>44105</v>
      </c>
      <c r="H45737">
        <v>2011</v>
      </c>
      <c r="I45737">
        <v>9.84</v>
      </c>
      <c r="J45737">
        <v>9.84</v>
      </c>
      <c r="K45737">
        <v>1</v>
      </c>
      <c r="L45737">
        <v>32</v>
      </c>
      <c r="M45737" t="s">
        <v>196</v>
      </c>
    </row>
    <row r="45738" spans="1:13" hidden="1" x14ac:dyDescent="0.25">
      <c r="A45738" s="4">
        <v>41134</v>
      </c>
      <c r="B45738" s="17">
        <v>1025</v>
      </c>
      <c r="C45738">
        <v>63067.21</v>
      </c>
      <c r="D45738">
        <v>63112.25</v>
      </c>
      <c r="E45738">
        <v>9.36</v>
      </c>
      <c r="F45738">
        <v>9.4</v>
      </c>
      <c r="G45738" s="4">
        <v>43010</v>
      </c>
      <c r="H45738">
        <v>1272</v>
      </c>
      <c r="I45738">
        <v>9.4</v>
      </c>
      <c r="J45738">
        <v>9.33</v>
      </c>
      <c r="K45738">
        <v>3</v>
      </c>
      <c r="L45738">
        <v>24</v>
      </c>
      <c r="M45738" t="s">
        <v>208</v>
      </c>
    </row>
    <row r="45739" spans="1:13" hidden="1" x14ac:dyDescent="0.25">
      <c r="A45739" s="4">
        <v>41134</v>
      </c>
      <c r="B45739" s="17">
        <v>235</v>
      </c>
      <c r="C45739">
        <v>55865.34</v>
      </c>
      <c r="D45739">
        <v>55846.27</v>
      </c>
      <c r="E45739">
        <v>9.5500000000000007</v>
      </c>
      <c r="F45739">
        <v>9.5500000000000007</v>
      </c>
      <c r="G45739" s="4">
        <v>43467</v>
      </c>
      <c r="H45739">
        <v>1576</v>
      </c>
      <c r="I45739">
        <v>9.5500000000000007</v>
      </c>
      <c r="J45739">
        <v>9.5500000000000007</v>
      </c>
      <c r="K45739">
        <v>2</v>
      </c>
      <c r="L45739">
        <v>29</v>
      </c>
      <c r="M45739" t="s">
        <v>168</v>
      </c>
    </row>
    <row r="45740" spans="1:13" hidden="1" x14ac:dyDescent="0.25">
      <c r="A45740" s="4">
        <v>41134</v>
      </c>
      <c r="B45740" s="17">
        <v>5</v>
      </c>
      <c r="C45740">
        <v>50447.38</v>
      </c>
      <c r="D45740">
        <v>50464.46</v>
      </c>
      <c r="E45740">
        <v>9.6999999999999993</v>
      </c>
      <c r="F45740">
        <v>9.6999999999999993</v>
      </c>
      <c r="G45740" s="4">
        <v>43832</v>
      </c>
      <c r="H45740">
        <v>1824</v>
      </c>
      <c r="I45740">
        <v>9.6999999999999993</v>
      </c>
      <c r="J45740">
        <v>9.6999999999999993</v>
      </c>
      <c r="K45740">
        <v>1</v>
      </c>
      <c r="L45740">
        <v>30</v>
      </c>
      <c r="M45740" t="s">
        <v>179</v>
      </c>
    </row>
    <row r="45741" spans="1:13" hidden="1" x14ac:dyDescent="0.25">
      <c r="A45741" s="4">
        <v>41134</v>
      </c>
      <c r="B45741" s="17">
        <v>5935</v>
      </c>
      <c r="C45741">
        <v>69620.98</v>
      </c>
      <c r="D45741">
        <v>69748.36</v>
      </c>
      <c r="E45741">
        <v>9.16</v>
      </c>
      <c r="F45741">
        <v>9.16</v>
      </c>
      <c r="G45741" s="4">
        <v>42646</v>
      </c>
      <c r="H45741">
        <v>1024</v>
      </c>
      <c r="I45741">
        <v>9.16</v>
      </c>
      <c r="J45741">
        <v>9.16</v>
      </c>
      <c r="K45741">
        <v>1</v>
      </c>
      <c r="L45741">
        <v>20</v>
      </c>
      <c r="M45741" t="s">
        <v>202</v>
      </c>
    </row>
    <row r="45742" spans="1:13" hidden="1" x14ac:dyDescent="0.25">
      <c r="A45742" s="4">
        <v>41134</v>
      </c>
      <c r="B45742" s="17">
        <v>10</v>
      </c>
      <c r="C45742">
        <v>66292.69</v>
      </c>
      <c r="D45742">
        <v>66464.92</v>
      </c>
      <c r="E45742">
        <v>9.23</v>
      </c>
      <c r="F45742">
        <v>9.23</v>
      </c>
      <c r="G45742" s="4">
        <v>42828</v>
      </c>
      <c r="H45742">
        <v>1147</v>
      </c>
      <c r="I45742">
        <v>9.23</v>
      </c>
      <c r="J45742">
        <v>9.23</v>
      </c>
      <c r="K45742">
        <v>1</v>
      </c>
      <c r="L45742">
        <v>22</v>
      </c>
      <c r="M45742" t="s">
        <v>192</v>
      </c>
    </row>
    <row r="45743" spans="1:13" hidden="1" x14ac:dyDescent="0.25">
      <c r="A45743" s="4">
        <v>41134</v>
      </c>
      <c r="B45743" s="17">
        <v>890</v>
      </c>
      <c r="C45743">
        <v>37079.360000000001</v>
      </c>
      <c r="D45743">
        <v>37327.35</v>
      </c>
      <c r="E45743">
        <v>10.02</v>
      </c>
      <c r="F45743">
        <v>10.02</v>
      </c>
      <c r="G45743" s="4">
        <v>44928</v>
      </c>
      <c r="H45743">
        <v>2567</v>
      </c>
      <c r="I45743">
        <v>10.02</v>
      </c>
      <c r="J45743">
        <v>10.02</v>
      </c>
      <c r="K45743">
        <v>1</v>
      </c>
      <c r="L45743">
        <v>35</v>
      </c>
      <c r="M45743" t="s">
        <v>195</v>
      </c>
    </row>
    <row r="45744" spans="1:13" hidden="1" x14ac:dyDescent="0.25">
      <c r="A45744" s="4">
        <v>41134</v>
      </c>
      <c r="B45744" s="17">
        <v>600</v>
      </c>
      <c r="C45744">
        <v>64709.07</v>
      </c>
      <c r="D45744">
        <v>64914.78</v>
      </c>
      <c r="E45744">
        <v>9.2799999999999994</v>
      </c>
      <c r="F45744">
        <v>9.2799999999999994</v>
      </c>
      <c r="G45744" s="4">
        <v>42919</v>
      </c>
      <c r="H45744">
        <v>1208</v>
      </c>
      <c r="I45744">
        <v>9.2799999999999994</v>
      </c>
      <c r="J45744">
        <v>9.2799999999999994</v>
      </c>
      <c r="K45744">
        <v>6</v>
      </c>
      <c r="L45744">
        <v>23</v>
      </c>
      <c r="M45744" t="s">
        <v>207</v>
      </c>
    </row>
    <row r="45745" spans="1:13" hidden="1" x14ac:dyDescent="0.25">
      <c r="A45745" s="4">
        <v>41134</v>
      </c>
      <c r="B45745" s="17">
        <v>825</v>
      </c>
      <c r="C45745">
        <v>40967.839999999997</v>
      </c>
      <c r="D45745">
        <v>41215.75</v>
      </c>
      <c r="E45745">
        <v>9.9700000000000006</v>
      </c>
      <c r="F45745">
        <v>9.94</v>
      </c>
      <c r="G45745" s="4">
        <v>44564</v>
      </c>
      <c r="H45745">
        <v>2318</v>
      </c>
      <c r="I45745">
        <v>9.9700000000000006</v>
      </c>
      <c r="J45745">
        <v>9.94</v>
      </c>
      <c r="K45745">
        <v>8</v>
      </c>
      <c r="L45745">
        <v>34</v>
      </c>
      <c r="M45745" t="s">
        <v>145</v>
      </c>
    </row>
    <row r="45746" spans="1:13" hidden="1" x14ac:dyDescent="0.25">
      <c r="A45746" s="4">
        <v>41134</v>
      </c>
      <c r="B45746" s="17">
        <v>6290</v>
      </c>
      <c r="C45746">
        <v>71410.42</v>
      </c>
      <c r="D45746">
        <v>71596.58</v>
      </c>
      <c r="E45746">
        <v>9.02</v>
      </c>
      <c r="F45746">
        <v>9.01</v>
      </c>
      <c r="G45746" s="4">
        <v>42552</v>
      </c>
      <c r="H45746">
        <v>959</v>
      </c>
      <c r="I45746">
        <v>9.02</v>
      </c>
      <c r="J45746">
        <v>9.01</v>
      </c>
      <c r="K45746">
        <v>9</v>
      </c>
      <c r="L45746">
        <v>19</v>
      </c>
      <c r="M45746" t="s">
        <v>186</v>
      </c>
    </row>
    <row r="45747" spans="1:13" hidden="1" x14ac:dyDescent="0.25">
      <c r="A45747" s="4">
        <v>41134</v>
      </c>
      <c r="B45747" s="17">
        <v>7480</v>
      </c>
      <c r="C45747">
        <v>73188.399999999994</v>
      </c>
      <c r="D45747">
        <v>73352.350000000006</v>
      </c>
      <c r="E45747">
        <v>9</v>
      </c>
      <c r="F45747">
        <v>8.93</v>
      </c>
      <c r="G45747" s="4">
        <v>42461</v>
      </c>
      <c r="H45747">
        <v>896</v>
      </c>
      <c r="I45747">
        <v>9</v>
      </c>
      <c r="J45747">
        <v>8.93</v>
      </c>
      <c r="K45747">
        <v>2</v>
      </c>
      <c r="L45747">
        <v>18</v>
      </c>
      <c r="M45747" t="s">
        <v>201</v>
      </c>
    </row>
    <row r="45748" spans="1:13" hidden="1" x14ac:dyDescent="0.25">
      <c r="A45748" s="4">
        <v>41134</v>
      </c>
      <c r="B45748" s="17">
        <v>9590</v>
      </c>
      <c r="C45748">
        <v>76789.37</v>
      </c>
      <c r="D45748">
        <v>76969.179999999993</v>
      </c>
      <c r="E45748">
        <v>8.74</v>
      </c>
      <c r="F45748">
        <v>8.7200000000000006</v>
      </c>
      <c r="G45748" s="4">
        <v>42278</v>
      </c>
      <c r="H45748">
        <v>776</v>
      </c>
      <c r="I45748">
        <v>8.74</v>
      </c>
      <c r="J45748">
        <v>8.7200000000000006</v>
      </c>
      <c r="K45748">
        <v>7</v>
      </c>
      <c r="L45748">
        <v>16</v>
      </c>
      <c r="M45748" t="s">
        <v>187</v>
      </c>
    </row>
    <row r="45749" spans="1:13" hidden="1" x14ac:dyDescent="0.25">
      <c r="A45749" s="4">
        <v>41134</v>
      </c>
      <c r="B45749" s="17">
        <v>740</v>
      </c>
      <c r="C45749">
        <v>78686.080000000002</v>
      </c>
      <c r="D45749">
        <v>78834.39</v>
      </c>
      <c r="E45749">
        <v>8.6199999999999992</v>
      </c>
      <c r="F45749">
        <v>8.6300000000000008</v>
      </c>
      <c r="G45749" s="4">
        <v>42186</v>
      </c>
      <c r="H45749">
        <v>712</v>
      </c>
      <c r="I45749">
        <v>8.6300000000000008</v>
      </c>
      <c r="J45749">
        <v>8.6199999999999992</v>
      </c>
      <c r="K45749">
        <v>2</v>
      </c>
      <c r="L45749">
        <v>15</v>
      </c>
      <c r="M45749" t="s">
        <v>171</v>
      </c>
    </row>
    <row r="45750" spans="1:13" hidden="1" x14ac:dyDescent="0.25">
      <c r="A45750" s="4">
        <v>41134</v>
      </c>
      <c r="B45750" s="17">
        <v>380</v>
      </c>
      <c r="C45750">
        <v>84339.21</v>
      </c>
      <c r="D45750">
        <v>84473.65</v>
      </c>
      <c r="E45750">
        <v>8.2899999999999991</v>
      </c>
      <c r="F45750">
        <v>8.2200000000000006</v>
      </c>
      <c r="G45750" s="4">
        <v>41913</v>
      </c>
      <c r="H45750">
        <v>528</v>
      </c>
      <c r="I45750">
        <v>8.31</v>
      </c>
      <c r="J45750">
        <v>8.2200000000000006</v>
      </c>
      <c r="K45750">
        <v>13</v>
      </c>
      <c r="L45750">
        <v>12</v>
      </c>
      <c r="M45750" t="s">
        <v>176</v>
      </c>
    </row>
    <row r="45751" spans="1:13" hidden="1" x14ac:dyDescent="0.25">
      <c r="A45751" s="4">
        <v>41134</v>
      </c>
      <c r="B45751" s="17">
        <v>5</v>
      </c>
      <c r="C45751">
        <v>80564.289999999994</v>
      </c>
      <c r="D45751">
        <v>80703.31</v>
      </c>
      <c r="E45751">
        <v>8.49</v>
      </c>
      <c r="F45751">
        <v>8.49</v>
      </c>
      <c r="G45751" s="4">
        <v>42095</v>
      </c>
      <c r="H45751">
        <v>651</v>
      </c>
      <c r="I45751">
        <v>8.49</v>
      </c>
      <c r="J45751">
        <v>8.49</v>
      </c>
      <c r="K45751">
        <v>1</v>
      </c>
      <c r="L45751">
        <v>14</v>
      </c>
      <c r="M45751" t="s">
        <v>169</v>
      </c>
    </row>
    <row r="45752" spans="1:13" hidden="1" x14ac:dyDescent="0.25">
      <c r="A45752" s="4">
        <v>41134</v>
      </c>
      <c r="B45752" s="17">
        <v>1900</v>
      </c>
      <c r="C45752">
        <v>61539.27</v>
      </c>
      <c r="D45752">
        <v>61724.28</v>
      </c>
      <c r="E45752">
        <v>9.4499999999999993</v>
      </c>
      <c r="F45752">
        <v>9.4</v>
      </c>
      <c r="G45752" s="4">
        <v>43102</v>
      </c>
      <c r="H45752">
        <v>1331</v>
      </c>
      <c r="I45752">
        <v>9.4499999999999993</v>
      </c>
      <c r="J45752">
        <v>9.4</v>
      </c>
      <c r="K45752">
        <v>22</v>
      </c>
      <c r="L45752">
        <v>25</v>
      </c>
      <c r="M45752" t="s">
        <v>150</v>
      </c>
    </row>
    <row r="45753" spans="1:13" hidden="1" x14ac:dyDescent="0.25">
      <c r="A45753" s="4">
        <v>41134</v>
      </c>
      <c r="B45753" s="17">
        <v>1765</v>
      </c>
      <c r="C45753">
        <v>98423.45</v>
      </c>
      <c r="D45753">
        <v>98428.11</v>
      </c>
      <c r="E45753">
        <v>7.41</v>
      </c>
      <c r="F45753">
        <v>7.35</v>
      </c>
      <c r="G45753" s="4">
        <v>41214</v>
      </c>
      <c r="H45753">
        <v>56</v>
      </c>
      <c r="I45753">
        <v>7.41</v>
      </c>
      <c r="J45753">
        <v>7.35</v>
      </c>
      <c r="K45753">
        <v>11</v>
      </c>
      <c r="L45753">
        <v>3</v>
      </c>
      <c r="M45753" t="s">
        <v>219</v>
      </c>
    </row>
    <row r="45754" spans="1:13" hidden="1" x14ac:dyDescent="0.25">
      <c r="A45754" s="4">
        <v>41134</v>
      </c>
      <c r="B45754" s="17">
        <v>8055</v>
      </c>
      <c r="C45754">
        <v>97893.78</v>
      </c>
      <c r="D45754">
        <v>97897.48</v>
      </c>
      <c r="E45754">
        <v>7.33</v>
      </c>
      <c r="F45754">
        <v>7.3</v>
      </c>
      <c r="G45754" s="4">
        <v>41246</v>
      </c>
      <c r="H45754">
        <v>75</v>
      </c>
      <c r="I45754">
        <v>7.33</v>
      </c>
      <c r="J45754">
        <v>7.3</v>
      </c>
      <c r="K45754">
        <v>8</v>
      </c>
      <c r="L45754">
        <v>4</v>
      </c>
      <c r="M45754" t="s">
        <v>220</v>
      </c>
    </row>
    <row r="45755" spans="1:13" hidden="1" x14ac:dyDescent="0.25">
      <c r="A45755" s="4">
        <v>41134</v>
      </c>
      <c r="B45755" s="17">
        <v>6250</v>
      </c>
      <c r="C45755">
        <v>92108.61</v>
      </c>
      <c r="D45755">
        <v>92175.52</v>
      </c>
      <c r="E45755">
        <v>7.52</v>
      </c>
      <c r="F45755">
        <v>7.48</v>
      </c>
      <c r="G45755" s="4">
        <v>41548</v>
      </c>
      <c r="H45755">
        <v>280</v>
      </c>
      <c r="I45755">
        <v>7.52</v>
      </c>
      <c r="J45755">
        <v>7.47</v>
      </c>
      <c r="K45755">
        <v>33</v>
      </c>
      <c r="L45755">
        <v>8</v>
      </c>
      <c r="M45755" t="s">
        <v>156</v>
      </c>
    </row>
    <row r="45756" spans="1:13" hidden="1" x14ac:dyDescent="0.25">
      <c r="A45756" s="4">
        <v>41134</v>
      </c>
      <c r="B45756" s="17">
        <v>3016</v>
      </c>
      <c r="C45756">
        <v>45499.26</v>
      </c>
      <c r="D45756">
        <v>45641.35</v>
      </c>
      <c r="E45756">
        <v>9.8699999999999992</v>
      </c>
      <c r="F45756">
        <v>9.83</v>
      </c>
      <c r="G45756" s="4">
        <v>44200</v>
      </c>
      <c r="H45756">
        <v>2071</v>
      </c>
      <c r="I45756">
        <v>9.8800000000000008</v>
      </c>
      <c r="J45756">
        <v>9.82</v>
      </c>
      <c r="K45756">
        <v>50</v>
      </c>
      <c r="L45756">
        <v>33</v>
      </c>
      <c r="M45756" t="s">
        <v>178</v>
      </c>
    </row>
    <row r="45757" spans="1:13" hidden="1" x14ac:dyDescent="0.25">
      <c r="A45757" s="4">
        <v>41134</v>
      </c>
      <c r="B45757" s="17">
        <v>5170</v>
      </c>
      <c r="C45757">
        <v>99556.93</v>
      </c>
      <c r="D45757">
        <v>99554.53</v>
      </c>
      <c r="E45757">
        <v>7.79</v>
      </c>
      <c r="F45757">
        <v>7.78</v>
      </c>
      <c r="G45757" s="4">
        <v>41155</v>
      </c>
      <c r="H45757">
        <v>15</v>
      </c>
      <c r="I45757">
        <v>7.79</v>
      </c>
      <c r="J45757">
        <v>7.78</v>
      </c>
      <c r="K45757">
        <v>5</v>
      </c>
      <c r="L45757">
        <v>1</v>
      </c>
      <c r="M45757" t="s">
        <v>218</v>
      </c>
    </row>
    <row r="45758" spans="1:13" hidden="1" x14ac:dyDescent="0.25">
      <c r="A45758" s="4">
        <v>41134</v>
      </c>
      <c r="B45758" s="17">
        <v>25076</v>
      </c>
      <c r="C45758">
        <v>86317.07</v>
      </c>
      <c r="D45758">
        <v>86437.68</v>
      </c>
      <c r="E45758">
        <v>8.14</v>
      </c>
      <c r="F45758">
        <v>8.1</v>
      </c>
      <c r="G45758" s="4">
        <v>41821</v>
      </c>
      <c r="H45758">
        <v>463</v>
      </c>
      <c r="I45758">
        <v>8.17</v>
      </c>
      <c r="J45758">
        <v>8.1</v>
      </c>
      <c r="K45758">
        <v>208</v>
      </c>
      <c r="L45758">
        <v>11</v>
      </c>
      <c r="M45758" t="s">
        <v>175</v>
      </c>
    </row>
    <row r="45759" spans="1:13" hidden="1" x14ac:dyDescent="0.25">
      <c r="A45759" s="4">
        <v>41134</v>
      </c>
      <c r="B45759" s="17">
        <v>24566</v>
      </c>
      <c r="C45759">
        <v>95772.81</v>
      </c>
      <c r="D45759">
        <v>95798.38</v>
      </c>
      <c r="E45759">
        <v>7.24</v>
      </c>
      <c r="F45759">
        <v>7.18</v>
      </c>
      <c r="G45759" s="4">
        <v>41365</v>
      </c>
      <c r="H45759">
        <v>152</v>
      </c>
      <c r="I45759">
        <v>7.24</v>
      </c>
      <c r="J45759">
        <v>7.18</v>
      </c>
      <c r="K45759">
        <v>113</v>
      </c>
      <c r="L45759">
        <v>6</v>
      </c>
      <c r="M45759" t="s">
        <v>161</v>
      </c>
    </row>
    <row r="45760" spans="1:13" hidden="1" x14ac:dyDescent="0.25">
      <c r="A45760" s="4">
        <v>41134</v>
      </c>
      <c r="B45760" s="17">
        <v>13741</v>
      </c>
      <c r="C45760">
        <v>88176.92</v>
      </c>
      <c r="D45760">
        <v>88283.96</v>
      </c>
      <c r="E45760">
        <v>7.99</v>
      </c>
      <c r="F45760">
        <v>7.96</v>
      </c>
      <c r="G45760" s="4">
        <v>41730</v>
      </c>
      <c r="H45760">
        <v>402</v>
      </c>
      <c r="I45760">
        <v>8</v>
      </c>
      <c r="J45760">
        <v>7.95</v>
      </c>
      <c r="K45760">
        <v>37</v>
      </c>
      <c r="L45760">
        <v>10</v>
      </c>
      <c r="M45760" t="s">
        <v>170</v>
      </c>
    </row>
    <row r="45761" spans="1:13" hidden="1" x14ac:dyDescent="0.25">
      <c r="A45761" s="4">
        <v>41134</v>
      </c>
      <c r="B45761" s="17">
        <v>39165</v>
      </c>
      <c r="C45761">
        <v>74953.740000000005</v>
      </c>
      <c r="D45761">
        <v>75119.839999999997</v>
      </c>
      <c r="E45761">
        <v>8.94</v>
      </c>
      <c r="F45761">
        <v>8.82</v>
      </c>
      <c r="G45761" s="4">
        <v>42373</v>
      </c>
      <c r="H45761">
        <v>836</v>
      </c>
      <c r="I45761">
        <v>8.94</v>
      </c>
      <c r="J45761">
        <v>8.82</v>
      </c>
      <c r="K45761">
        <v>377</v>
      </c>
      <c r="L45761">
        <v>17</v>
      </c>
      <c r="M45761" t="s">
        <v>122</v>
      </c>
    </row>
    <row r="45762" spans="1:13" hidden="1" x14ac:dyDescent="0.25">
      <c r="A45762" s="4">
        <v>41134</v>
      </c>
      <c r="B45762" s="17">
        <v>49941</v>
      </c>
      <c r="C45762">
        <v>67890.22</v>
      </c>
      <c r="D45762">
        <v>68029.94</v>
      </c>
      <c r="E45762">
        <v>9.25</v>
      </c>
      <c r="F45762">
        <v>9.18</v>
      </c>
      <c r="G45762" s="4">
        <v>42737</v>
      </c>
      <c r="H45762">
        <v>1085</v>
      </c>
      <c r="I45762">
        <v>9.27</v>
      </c>
      <c r="J45762">
        <v>9.17</v>
      </c>
      <c r="K45762">
        <v>663</v>
      </c>
      <c r="L45762">
        <v>21</v>
      </c>
      <c r="M45762" t="s">
        <v>119</v>
      </c>
    </row>
    <row r="45763" spans="1:13" hidden="1" x14ac:dyDescent="0.25">
      <c r="A45763" s="4">
        <v>41134</v>
      </c>
      <c r="B45763" s="17">
        <v>42161</v>
      </c>
      <c r="C45763">
        <v>99023.76</v>
      </c>
      <c r="D45763">
        <v>99025.88</v>
      </c>
      <c r="E45763">
        <v>7.5149999999999997</v>
      </c>
      <c r="F45763">
        <v>7.52</v>
      </c>
      <c r="G45763" s="4">
        <v>41183</v>
      </c>
      <c r="H45763">
        <v>34</v>
      </c>
      <c r="I45763">
        <v>7.5250000000000004</v>
      </c>
      <c r="J45763">
        <v>7.5149999999999997</v>
      </c>
      <c r="K45763">
        <v>23</v>
      </c>
      <c r="L45763">
        <v>2</v>
      </c>
      <c r="M45763" t="s">
        <v>151</v>
      </c>
    </row>
    <row r="45764" spans="1:13" hidden="1" x14ac:dyDescent="0.25">
      <c r="A45764" s="4">
        <v>41134</v>
      </c>
      <c r="B45764" s="17">
        <v>35999</v>
      </c>
      <c r="C45764">
        <v>82454.399999999994</v>
      </c>
      <c r="D45764">
        <v>82583.509999999995</v>
      </c>
      <c r="E45764">
        <v>8.39</v>
      </c>
      <c r="F45764">
        <v>8.33</v>
      </c>
      <c r="G45764" s="4">
        <v>42006</v>
      </c>
      <c r="H45764">
        <v>590</v>
      </c>
      <c r="I45764">
        <v>8.42</v>
      </c>
      <c r="J45764">
        <v>8.33</v>
      </c>
      <c r="K45764">
        <v>476</v>
      </c>
      <c r="L45764">
        <v>13</v>
      </c>
      <c r="M45764" t="s">
        <v>131</v>
      </c>
    </row>
    <row r="45765" spans="1:13" hidden="1" x14ac:dyDescent="0.25">
      <c r="A45765" s="4">
        <v>41134</v>
      </c>
      <c r="B45765" s="17">
        <v>59236</v>
      </c>
      <c r="C45765">
        <v>94054.68</v>
      </c>
      <c r="D45765">
        <v>94091.01</v>
      </c>
      <c r="E45765">
        <v>7.27</v>
      </c>
      <c r="F45765">
        <v>7.26</v>
      </c>
      <c r="G45765" s="4">
        <v>41456</v>
      </c>
      <c r="H45765">
        <v>215</v>
      </c>
      <c r="I45765">
        <v>7.3</v>
      </c>
      <c r="J45765">
        <v>7.25</v>
      </c>
      <c r="K45765">
        <v>245</v>
      </c>
      <c r="L45765">
        <v>7</v>
      </c>
      <c r="M45765" t="s">
        <v>162</v>
      </c>
    </row>
    <row r="45766" spans="1:13" hidden="1" x14ac:dyDescent="0.25">
      <c r="A45766" s="4">
        <v>41134</v>
      </c>
      <c r="B45766" s="17">
        <v>176831</v>
      </c>
      <c r="C45766">
        <v>90097.76</v>
      </c>
      <c r="D45766">
        <v>90178.84</v>
      </c>
      <c r="E45766">
        <v>7.8</v>
      </c>
      <c r="F45766">
        <v>7.74</v>
      </c>
      <c r="G45766" s="4">
        <v>41641</v>
      </c>
      <c r="H45766">
        <v>341</v>
      </c>
      <c r="I45766">
        <v>7.81</v>
      </c>
      <c r="J45766">
        <v>7.74</v>
      </c>
      <c r="K45766">
        <v>618</v>
      </c>
      <c r="L45766">
        <v>9</v>
      </c>
      <c r="M45766" t="s">
        <v>130</v>
      </c>
    </row>
    <row r="45767" spans="1:13" hidden="1" x14ac:dyDescent="0.25">
      <c r="A45767" s="4">
        <v>41134</v>
      </c>
      <c r="B45767" s="17">
        <v>168329</v>
      </c>
      <c r="C45767">
        <v>97360.42</v>
      </c>
      <c r="D45767">
        <v>97368.86</v>
      </c>
      <c r="E45767">
        <v>7.28</v>
      </c>
      <c r="F45767">
        <v>7.25</v>
      </c>
      <c r="G45767" s="4">
        <v>41276</v>
      </c>
      <c r="H45767">
        <v>93</v>
      </c>
      <c r="I45767">
        <v>7.28</v>
      </c>
      <c r="J45767">
        <v>7.24</v>
      </c>
      <c r="K45767">
        <v>84</v>
      </c>
      <c r="L45767">
        <v>5</v>
      </c>
      <c r="M45767" t="s">
        <v>121</v>
      </c>
    </row>
    <row r="45768" spans="1:13" hidden="1" x14ac:dyDescent="0.25">
      <c r="A45768" s="4">
        <v>41135</v>
      </c>
      <c r="B45768" s="17">
        <v>0</v>
      </c>
      <c r="C45768">
        <v>33985.65</v>
      </c>
      <c r="D45768">
        <v>33918.410000000003</v>
      </c>
      <c r="E45768">
        <v>0</v>
      </c>
      <c r="F45768">
        <v>0</v>
      </c>
      <c r="G45768" s="4">
        <v>45293</v>
      </c>
      <c r="H45768">
        <v>2812</v>
      </c>
      <c r="I45768">
        <v>0</v>
      </c>
      <c r="J45768">
        <v>0</v>
      </c>
      <c r="K45768">
        <v>0</v>
      </c>
      <c r="L45768">
        <v>36</v>
      </c>
      <c r="M45768" t="s">
        <v>194</v>
      </c>
    </row>
    <row r="45769" spans="1:13" hidden="1" x14ac:dyDescent="0.25">
      <c r="A45769" s="4">
        <v>41135</v>
      </c>
      <c r="B45769" s="17">
        <v>0</v>
      </c>
      <c r="C45769">
        <v>48055.57</v>
      </c>
      <c r="D45769">
        <v>48021.3</v>
      </c>
      <c r="E45769">
        <v>0</v>
      </c>
      <c r="F45769">
        <v>0</v>
      </c>
      <c r="G45769" s="4">
        <v>44013</v>
      </c>
      <c r="H45769">
        <v>1946</v>
      </c>
      <c r="I45769">
        <v>0</v>
      </c>
      <c r="J45769">
        <v>0</v>
      </c>
      <c r="K45769">
        <v>0</v>
      </c>
      <c r="L45769">
        <v>31</v>
      </c>
      <c r="M45769" t="s">
        <v>211</v>
      </c>
    </row>
    <row r="45770" spans="1:13" hidden="1" x14ac:dyDescent="0.25">
      <c r="A45770" s="4">
        <v>41135</v>
      </c>
      <c r="B45770" s="17">
        <v>0</v>
      </c>
      <c r="C45770">
        <v>57267.519999999997</v>
      </c>
      <c r="D45770">
        <v>57373.47</v>
      </c>
      <c r="E45770">
        <v>0</v>
      </c>
      <c r="F45770">
        <v>0</v>
      </c>
      <c r="G45770" s="4">
        <v>43374</v>
      </c>
      <c r="H45770">
        <v>1516</v>
      </c>
      <c r="I45770">
        <v>0</v>
      </c>
      <c r="J45770">
        <v>0</v>
      </c>
      <c r="K45770">
        <v>0</v>
      </c>
      <c r="L45770">
        <v>28</v>
      </c>
      <c r="M45770" t="s">
        <v>216</v>
      </c>
    </row>
    <row r="45771" spans="1:13" hidden="1" x14ac:dyDescent="0.25">
      <c r="A45771" s="4">
        <v>41135</v>
      </c>
      <c r="B45771" s="17">
        <v>0</v>
      </c>
      <c r="C45771">
        <v>30875.52</v>
      </c>
      <c r="D45771">
        <v>30808.78</v>
      </c>
      <c r="E45771">
        <v>0</v>
      </c>
      <c r="F45771">
        <v>0</v>
      </c>
      <c r="G45771" s="4">
        <v>45659</v>
      </c>
      <c r="H45771">
        <v>3061</v>
      </c>
      <c r="I45771">
        <v>0</v>
      </c>
      <c r="J45771">
        <v>0</v>
      </c>
      <c r="K45771">
        <v>0</v>
      </c>
      <c r="L45771">
        <v>37</v>
      </c>
      <c r="M45771" t="s">
        <v>189</v>
      </c>
    </row>
    <row r="45772" spans="1:13" hidden="1" x14ac:dyDescent="0.25">
      <c r="A45772" s="4">
        <v>41135</v>
      </c>
      <c r="B45772" s="17">
        <v>0</v>
      </c>
      <c r="C45772">
        <v>58751.6</v>
      </c>
      <c r="D45772">
        <v>58805.56</v>
      </c>
      <c r="E45772">
        <v>0</v>
      </c>
      <c r="F45772">
        <v>0</v>
      </c>
      <c r="G45772" s="4">
        <v>43283</v>
      </c>
      <c r="H45772">
        <v>1453</v>
      </c>
      <c r="I45772">
        <v>0</v>
      </c>
      <c r="J45772">
        <v>0</v>
      </c>
      <c r="K45772">
        <v>0</v>
      </c>
      <c r="L45772">
        <v>27</v>
      </c>
      <c r="M45772" t="s">
        <v>212</v>
      </c>
    </row>
    <row r="45773" spans="1:13" hidden="1" x14ac:dyDescent="0.25">
      <c r="A45773" s="4">
        <v>41135</v>
      </c>
      <c r="B45773" s="17">
        <v>0</v>
      </c>
      <c r="C45773">
        <v>60252.36</v>
      </c>
      <c r="D45773">
        <v>60252.93</v>
      </c>
      <c r="E45773">
        <v>0</v>
      </c>
      <c r="F45773">
        <v>0</v>
      </c>
      <c r="G45773" s="4">
        <v>43192</v>
      </c>
      <c r="H45773">
        <v>1390</v>
      </c>
      <c r="I45773">
        <v>0</v>
      </c>
      <c r="J45773">
        <v>0</v>
      </c>
      <c r="K45773">
        <v>0</v>
      </c>
      <c r="L45773">
        <v>26</v>
      </c>
      <c r="M45773" t="s">
        <v>213</v>
      </c>
    </row>
    <row r="45774" spans="1:13" hidden="1" x14ac:dyDescent="0.25">
      <c r="A45774" s="4">
        <v>41135</v>
      </c>
      <c r="B45774" s="17">
        <v>5</v>
      </c>
      <c r="C45774">
        <v>46738.84</v>
      </c>
      <c r="D45774">
        <v>46707.86</v>
      </c>
      <c r="E45774">
        <v>9.85</v>
      </c>
      <c r="F45774">
        <v>9.85</v>
      </c>
      <c r="G45774" s="4">
        <v>44105</v>
      </c>
      <c r="H45774">
        <v>2010</v>
      </c>
      <c r="I45774">
        <v>9.85</v>
      </c>
      <c r="J45774">
        <v>9.85</v>
      </c>
      <c r="K45774">
        <v>1</v>
      </c>
      <c r="L45774">
        <v>32</v>
      </c>
      <c r="M45774" t="s">
        <v>196</v>
      </c>
    </row>
    <row r="45775" spans="1:13" hidden="1" x14ac:dyDescent="0.25">
      <c r="A45775" s="4">
        <v>41135</v>
      </c>
      <c r="B45775" s="17">
        <v>5</v>
      </c>
      <c r="C45775">
        <v>63131.06</v>
      </c>
      <c r="D45775">
        <v>63134.75</v>
      </c>
      <c r="E45775">
        <v>9.4</v>
      </c>
      <c r="F45775">
        <v>9.4</v>
      </c>
      <c r="G45775" s="4">
        <v>43010</v>
      </c>
      <c r="H45775">
        <v>1271</v>
      </c>
      <c r="I45775">
        <v>9.4</v>
      </c>
      <c r="J45775">
        <v>9.4</v>
      </c>
      <c r="K45775">
        <v>1</v>
      </c>
      <c r="L45775">
        <v>24</v>
      </c>
      <c r="M45775" t="s">
        <v>208</v>
      </c>
    </row>
    <row r="45776" spans="1:13" hidden="1" x14ac:dyDescent="0.25">
      <c r="A45776" s="4">
        <v>41135</v>
      </c>
      <c r="B45776" s="17">
        <v>20</v>
      </c>
      <c r="C45776">
        <v>55862.91</v>
      </c>
      <c r="D45776">
        <v>56019.03</v>
      </c>
      <c r="E45776">
        <v>9.5500000000000007</v>
      </c>
      <c r="F45776">
        <v>9.5500000000000007</v>
      </c>
      <c r="G45776" s="4">
        <v>43467</v>
      </c>
      <c r="H45776">
        <v>1575</v>
      </c>
      <c r="I45776">
        <v>9.5500000000000007</v>
      </c>
      <c r="J45776">
        <v>9.5500000000000007</v>
      </c>
      <c r="K45776">
        <v>3</v>
      </c>
      <c r="L45776">
        <v>29</v>
      </c>
      <c r="M45776" t="s">
        <v>168</v>
      </c>
    </row>
    <row r="45777" spans="1:13" hidden="1" x14ac:dyDescent="0.25">
      <c r="A45777" s="4">
        <v>41135</v>
      </c>
      <c r="B45777" s="17">
        <v>30</v>
      </c>
      <c r="C45777">
        <v>50479.5</v>
      </c>
      <c r="D45777">
        <v>50605.08</v>
      </c>
      <c r="E45777">
        <v>9.6999999999999993</v>
      </c>
      <c r="F45777">
        <v>9.6999999999999993</v>
      </c>
      <c r="G45777" s="4">
        <v>43832</v>
      </c>
      <c r="H45777">
        <v>1823</v>
      </c>
      <c r="I45777">
        <v>9.6999999999999993</v>
      </c>
      <c r="J45777">
        <v>9.6999999999999993</v>
      </c>
      <c r="K45777">
        <v>5</v>
      </c>
      <c r="L45777">
        <v>30</v>
      </c>
      <c r="M45777" t="s">
        <v>179</v>
      </c>
    </row>
    <row r="45778" spans="1:13" hidden="1" x14ac:dyDescent="0.25">
      <c r="A45778" s="4">
        <v>41135</v>
      </c>
      <c r="B45778" s="17">
        <v>5</v>
      </c>
      <c r="C45778">
        <v>69769.149999999994</v>
      </c>
      <c r="D45778">
        <v>69701.289999999994</v>
      </c>
      <c r="E45778">
        <v>9.14</v>
      </c>
      <c r="F45778">
        <v>9.14</v>
      </c>
      <c r="G45778" s="4">
        <v>42646</v>
      </c>
      <c r="H45778">
        <v>1023</v>
      </c>
      <c r="I45778">
        <v>9.14</v>
      </c>
      <c r="J45778">
        <v>9.14</v>
      </c>
      <c r="K45778">
        <v>1</v>
      </c>
      <c r="L45778">
        <v>20</v>
      </c>
      <c r="M45778" t="s">
        <v>202</v>
      </c>
    </row>
    <row r="45779" spans="1:13" hidden="1" x14ac:dyDescent="0.25">
      <c r="A45779" s="4">
        <v>41135</v>
      </c>
      <c r="B45779" s="17">
        <v>50</v>
      </c>
      <c r="C45779">
        <v>66484.73</v>
      </c>
      <c r="D45779">
        <v>66460.08</v>
      </c>
      <c r="E45779">
        <v>9.24</v>
      </c>
      <c r="F45779">
        <v>9.24</v>
      </c>
      <c r="G45779" s="4">
        <v>42828</v>
      </c>
      <c r="H45779">
        <v>1146</v>
      </c>
      <c r="I45779">
        <v>9.24</v>
      </c>
      <c r="J45779">
        <v>9.24</v>
      </c>
      <c r="K45779">
        <v>3</v>
      </c>
      <c r="L45779">
        <v>22</v>
      </c>
      <c r="M45779" t="s">
        <v>192</v>
      </c>
    </row>
    <row r="45780" spans="1:13" hidden="1" x14ac:dyDescent="0.25">
      <c r="A45780" s="4">
        <v>41135</v>
      </c>
      <c r="B45780" s="17">
        <v>80</v>
      </c>
      <c r="C45780">
        <v>37338.47</v>
      </c>
      <c r="D45780">
        <v>37271.29</v>
      </c>
      <c r="E45780">
        <v>10.01</v>
      </c>
      <c r="F45780">
        <v>10.01</v>
      </c>
      <c r="G45780" s="4">
        <v>44928</v>
      </c>
      <c r="H45780">
        <v>2566</v>
      </c>
      <c r="I45780">
        <v>10.01</v>
      </c>
      <c r="J45780">
        <v>10.01</v>
      </c>
      <c r="K45780">
        <v>3</v>
      </c>
      <c r="L45780">
        <v>35</v>
      </c>
      <c r="M45780" t="s">
        <v>195</v>
      </c>
    </row>
    <row r="45781" spans="1:13" hidden="1" x14ac:dyDescent="0.25">
      <c r="A45781" s="4">
        <v>41135</v>
      </c>
      <c r="B45781" s="17">
        <v>0</v>
      </c>
      <c r="C45781">
        <v>64934.12</v>
      </c>
      <c r="D45781">
        <v>64816.36</v>
      </c>
      <c r="E45781">
        <v>0</v>
      </c>
      <c r="F45781">
        <v>0</v>
      </c>
      <c r="G45781" s="4">
        <v>42919</v>
      </c>
      <c r="H45781">
        <v>1207</v>
      </c>
      <c r="I45781">
        <v>0</v>
      </c>
      <c r="J45781">
        <v>0</v>
      </c>
      <c r="K45781">
        <v>0</v>
      </c>
      <c r="L45781">
        <v>23</v>
      </c>
      <c r="M45781" t="s">
        <v>207</v>
      </c>
    </row>
    <row r="45782" spans="1:13" hidden="1" x14ac:dyDescent="0.25">
      <c r="A45782" s="4">
        <v>41135</v>
      </c>
      <c r="B45782" s="17">
        <v>50</v>
      </c>
      <c r="C45782">
        <v>41228.03</v>
      </c>
      <c r="D45782">
        <v>41161.199999999997</v>
      </c>
      <c r="E45782">
        <v>9.9600000000000009</v>
      </c>
      <c r="F45782">
        <v>9.9600000000000009</v>
      </c>
      <c r="G45782" s="4">
        <v>44564</v>
      </c>
      <c r="H45782">
        <v>2317</v>
      </c>
      <c r="I45782">
        <v>9.9600000000000009</v>
      </c>
      <c r="J45782">
        <v>9.9600000000000009</v>
      </c>
      <c r="K45782">
        <v>2</v>
      </c>
      <c r="L45782">
        <v>34</v>
      </c>
      <c r="M45782" t="s">
        <v>145</v>
      </c>
    </row>
    <row r="45783" spans="1:13" hidden="1" x14ac:dyDescent="0.25">
      <c r="A45783" s="4">
        <v>41135</v>
      </c>
      <c r="B45783" s="17">
        <v>0</v>
      </c>
      <c r="C45783">
        <v>71617.919999999998</v>
      </c>
      <c r="D45783">
        <v>71511.89</v>
      </c>
      <c r="E45783">
        <v>0</v>
      </c>
      <c r="F45783">
        <v>0</v>
      </c>
      <c r="G45783" s="4">
        <v>42552</v>
      </c>
      <c r="H45783">
        <v>958</v>
      </c>
      <c r="I45783">
        <v>0</v>
      </c>
      <c r="J45783">
        <v>0</v>
      </c>
      <c r="K45783">
        <v>0</v>
      </c>
      <c r="L45783">
        <v>19</v>
      </c>
      <c r="M45783" t="s">
        <v>186</v>
      </c>
    </row>
    <row r="45784" spans="1:13" hidden="1" x14ac:dyDescent="0.25">
      <c r="A45784" s="4">
        <v>41135</v>
      </c>
      <c r="B45784" s="17">
        <v>70</v>
      </c>
      <c r="C45784">
        <v>73374.210000000006</v>
      </c>
      <c r="D45784">
        <v>73311.460000000006</v>
      </c>
      <c r="E45784">
        <v>8.92</v>
      </c>
      <c r="F45784">
        <v>8.92</v>
      </c>
      <c r="G45784" s="4">
        <v>42461</v>
      </c>
      <c r="H45784">
        <v>895</v>
      </c>
      <c r="I45784">
        <v>8.92</v>
      </c>
      <c r="J45784">
        <v>8.92</v>
      </c>
      <c r="K45784">
        <v>5</v>
      </c>
      <c r="L45784">
        <v>18</v>
      </c>
      <c r="M45784" t="s">
        <v>201</v>
      </c>
    </row>
    <row r="45785" spans="1:13" hidden="1" x14ac:dyDescent="0.25">
      <c r="A45785" s="4">
        <v>41135</v>
      </c>
      <c r="B45785" s="17">
        <v>95</v>
      </c>
      <c r="C45785">
        <v>76992.12</v>
      </c>
      <c r="D45785">
        <v>76950.45</v>
      </c>
      <c r="E45785">
        <v>8.74</v>
      </c>
      <c r="F45785">
        <v>8.76</v>
      </c>
      <c r="G45785" s="4">
        <v>42278</v>
      </c>
      <c r="H45785">
        <v>775</v>
      </c>
      <c r="I45785">
        <v>8.76</v>
      </c>
      <c r="J45785">
        <v>8.74</v>
      </c>
      <c r="K45785">
        <v>12</v>
      </c>
      <c r="L45785">
        <v>16</v>
      </c>
      <c r="M45785" t="s">
        <v>187</v>
      </c>
    </row>
    <row r="45786" spans="1:13" hidden="1" x14ac:dyDescent="0.25">
      <c r="A45786" s="4">
        <v>41135</v>
      </c>
      <c r="B45786" s="17">
        <v>770</v>
      </c>
      <c r="C45786">
        <v>78857.88</v>
      </c>
      <c r="D45786">
        <v>78839.47</v>
      </c>
      <c r="E45786">
        <v>8.64</v>
      </c>
      <c r="F45786">
        <v>8.6199999999999992</v>
      </c>
      <c r="G45786" s="4">
        <v>42186</v>
      </c>
      <c r="H45786">
        <v>711</v>
      </c>
      <c r="I45786">
        <v>8.64</v>
      </c>
      <c r="J45786">
        <v>8.6199999999999992</v>
      </c>
      <c r="K45786">
        <v>14</v>
      </c>
      <c r="L45786">
        <v>15</v>
      </c>
      <c r="M45786" t="s">
        <v>171</v>
      </c>
    </row>
    <row r="45787" spans="1:13" hidden="1" x14ac:dyDescent="0.25">
      <c r="A45787" s="4">
        <v>41135</v>
      </c>
      <c r="B45787" s="17">
        <v>315</v>
      </c>
      <c r="C45787">
        <v>84498.82</v>
      </c>
      <c r="D45787">
        <v>84483.6</v>
      </c>
      <c r="E45787">
        <v>8.23</v>
      </c>
      <c r="F45787">
        <v>8.25</v>
      </c>
      <c r="G45787" s="4">
        <v>41913</v>
      </c>
      <c r="H45787">
        <v>527</v>
      </c>
      <c r="I45787">
        <v>8.25</v>
      </c>
      <c r="J45787">
        <v>8.2100000000000009</v>
      </c>
      <c r="K45787">
        <v>9</v>
      </c>
      <c r="L45787">
        <v>12</v>
      </c>
      <c r="M45787" t="s">
        <v>176</v>
      </c>
    </row>
    <row r="45788" spans="1:13" hidden="1" x14ac:dyDescent="0.25">
      <c r="A45788" s="4">
        <v>41135</v>
      </c>
      <c r="B45788" s="17">
        <v>100</v>
      </c>
      <c r="C45788">
        <v>80727.360000000001</v>
      </c>
      <c r="D45788">
        <v>80676.66</v>
      </c>
      <c r="E45788">
        <v>8.4700000000000006</v>
      </c>
      <c r="F45788">
        <v>8.4700000000000006</v>
      </c>
      <c r="G45788" s="4">
        <v>42095</v>
      </c>
      <c r="H45788">
        <v>650</v>
      </c>
      <c r="I45788">
        <v>8.4700000000000006</v>
      </c>
      <c r="J45788">
        <v>8.4700000000000006</v>
      </c>
      <c r="K45788">
        <v>3</v>
      </c>
      <c r="L45788">
        <v>14</v>
      </c>
      <c r="M45788" t="s">
        <v>169</v>
      </c>
    </row>
    <row r="45789" spans="1:13" hidden="1" x14ac:dyDescent="0.25">
      <c r="A45789" s="4">
        <v>41135</v>
      </c>
      <c r="B45789" s="17">
        <v>990</v>
      </c>
      <c r="C45789">
        <v>61742.67</v>
      </c>
      <c r="D45789">
        <v>61685.83</v>
      </c>
      <c r="E45789">
        <v>9.3800000000000008</v>
      </c>
      <c r="F45789">
        <v>9.43</v>
      </c>
      <c r="G45789" s="4">
        <v>43102</v>
      </c>
      <c r="H45789">
        <v>1330</v>
      </c>
      <c r="I45789">
        <v>9.43</v>
      </c>
      <c r="J45789">
        <v>9.3800000000000008</v>
      </c>
      <c r="K45789">
        <v>17</v>
      </c>
      <c r="L45789">
        <v>25</v>
      </c>
      <c r="M45789" t="s">
        <v>150</v>
      </c>
    </row>
    <row r="45790" spans="1:13" hidden="1" x14ac:dyDescent="0.25">
      <c r="A45790" s="4">
        <v>41135</v>
      </c>
      <c r="B45790" s="17">
        <v>3250</v>
      </c>
      <c r="C45790">
        <v>98457.44</v>
      </c>
      <c r="D45790">
        <v>98457.96</v>
      </c>
      <c r="E45790">
        <v>7.38</v>
      </c>
      <c r="F45790">
        <v>7.38</v>
      </c>
      <c r="G45790" s="4">
        <v>41214</v>
      </c>
      <c r="H45790">
        <v>55</v>
      </c>
      <c r="I45790">
        <v>7.38</v>
      </c>
      <c r="J45790">
        <v>7.38</v>
      </c>
      <c r="K45790">
        <v>4</v>
      </c>
      <c r="L45790">
        <v>3</v>
      </c>
      <c r="M45790" t="s">
        <v>219</v>
      </c>
    </row>
    <row r="45791" spans="1:13" hidden="1" x14ac:dyDescent="0.25">
      <c r="A45791" s="4">
        <v>41135</v>
      </c>
      <c r="B45791" s="17">
        <v>7515</v>
      </c>
      <c r="C45791">
        <v>97926.65</v>
      </c>
      <c r="D45791">
        <v>97927.57</v>
      </c>
      <c r="E45791">
        <v>7.29</v>
      </c>
      <c r="F45791">
        <v>7.3</v>
      </c>
      <c r="G45791" s="4">
        <v>41246</v>
      </c>
      <c r="H45791">
        <v>74</v>
      </c>
      <c r="I45791">
        <v>7.3</v>
      </c>
      <c r="J45791">
        <v>7.29</v>
      </c>
      <c r="K45791">
        <v>9</v>
      </c>
      <c r="L45791">
        <v>4</v>
      </c>
      <c r="M45791" t="s">
        <v>220</v>
      </c>
    </row>
    <row r="45792" spans="1:13" hidden="1" x14ac:dyDescent="0.25">
      <c r="A45792" s="4">
        <v>41135</v>
      </c>
      <c r="B45792" s="17">
        <v>7820</v>
      </c>
      <c r="C45792">
        <v>92202.99</v>
      </c>
      <c r="D45792">
        <v>92211.55</v>
      </c>
      <c r="E45792">
        <v>7.45</v>
      </c>
      <c r="F45792">
        <v>7.46</v>
      </c>
      <c r="G45792" s="4">
        <v>41548</v>
      </c>
      <c r="H45792">
        <v>279</v>
      </c>
      <c r="I45792">
        <v>7.46</v>
      </c>
      <c r="J45792">
        <v>7.41</v>
      </c>
      <c r="K45792">
        <v>56</v>
      </c>
      <c r="L45792">
        <v>8</v>
      </c>
      <c r="M45792" t="s">
        <v>156</v>
      </c>
    </row>
    <row r="45793" spans="1:13" hidden="1" x14ac:dyDescent="0.25">
      <c r="A45793" s="4">
        <v>41135</v>
      </c>
      <c r="B45793" s="17">
        <v>1395</v>
      </c>
      <c r="C45793">
        <v>45654.95</v>
      </c>
      <c r="D45793">
        <v>45623.64</v>
      </c>
      <c r="E45793">
        <v>9.81</v>
      </c>
      <c r="F45793">
        <v>9.84</v>
      </c>
      <c r="G45793" s="4">
        <v>44200</v>
      </c>
      <c r="H45793">
        <v>2070</v>
      </c>
      <c r="I45793">
        <v>9.86</v>
      </c>
      <c r="J45793">
        <v>9.81</v>
      </c>
      <c r="K45793">
        <v>39</v>
      </c>
      <c r="L45793">
        <v>33</v>
      </c>
      <c r="M45793" t="s">
        <v>178</v>
      </c>
    </row>
    <row r="45794" spans="1:13" hidden="1" x14ac:dyDescent="0.25">
      <c r="A45794" s="4">
        <v>41135</v>
      </c>
      <c r="B45794" s="17">
        <v>6450</v>
      </c>
      <c r="C45794">
        <v>99584.2</v>
      </c>
      <c r="D45794">
        <v>99585.66</v>
      </c>
      <c r="E45794">
        <v>7.76</v>
      </c>
      <c r="F45794">
        <v>7.77</v>
      </c>
      <c r="G45794" s="4">
        <v>41155</v>
      </c>
      <c r="H45794">
        <v>14</v>
      </c>
      <c r="I45794">
        <v>7.77</v>
      </c>
      <c r="J45794">
        <v>7.76</v>
      </c>
      <c r="K45794">
        <v>8</v>
      </c>
      <c r="L45794">
        <v>1</v>
      </c>
      <c r="M45794" t="s">
        <v>218</v>
      </c>
    </row>
    <row r="45795" spans="1:13" hidden="1" x14ac:dyDescent="0.25">
      <c r="A45795" s="4">
        <v>41135</v>
      </c>
      <c r="B45795" s="17">
        <v>15407</v>
      </c>
      <c r="C45795">
        <v>86463.44</v>
      </c>
      <c r="D45795">
        <v>86434.6</v>
      </c>
      <c r="E45795">
        <v>8.08</v>
      </c>
      <c r="F45795">
        <v>8.11</v>
      </c>
      <c r="G45795" s="4">
        <v>41821</v>
      </c>
      <c r="H45795">
        <v>462</v>
      </c>
      <c r="I45795">
        <v>8.1300000000000008</v>
      </c>
      <c r="J45795">
        <v>8.07</v>
      </c>
      <c r="K45795">
        <v>75</v>
      </c>
      <c r="L45795">
        <v>11</v>
      </c>
      <c r="M45795" t="s">
        <v>175</v>
      </c>
    </row>
    <row r="45796" spans="1:13" hidden="1" x14ac:dyDescent="0.25">
      <c r="A45796" s="4">
        <v>41135</v>
      </c>
      <c r="B45796" s="17">
        <v>14234</v>
      </c>
      <c r="C45796">
        <v>95826.93</v>
      </c>
      <c r="D45796">
        <v>95824.74</v>
      </c>
      <c r="E45796">
        <v>7.17</v>
      </c>
      <c r="F45796">
        <v>7.18</v>
      </c>
      <c r="G45796" s="4">
        <v>41365</v>
      </c>
      <c r="H45796">
        <v>151</v>
      </c>
      <c r="I45796">
        <v>7.18</v>
      </c>
      <c r="J45796">
        <v>7.15</v>
      </c>
      <c r="K45796">
        <v>52</v>
      </c>
      <c r="L45796">
        <v>6</v>
      </c>
      <c r="M45796" t="s">
        <v>161</v>
      </c>
    </row>
    <row r="45797" spans="1:13" hidden="1" x14ac:dyDescent="0.25">
      <c r="A45797" s="4">
        <v>41135</v>
      </c>
      <c r="B45797" s="17">
        <v>10305</v>
      </c>
      <c r="C45797">
        <v>88310.27</v>
      </c>
      <c r="D45797">
        <v>88310.8</v>
      </c>
      <c r="E45797">
        <v>7.96</v>
      </c>
      <c r="F45797">
        <v>7.96</v>
      </c>
      <c r="G45797" s="4">
        <v>41730</v>
      </c>
      <c r="H45797">
        <v>401</v>
      </c>
      <c r="I45797">
        <v>7.96</v>
      </c>
      <c r="J45797">
        <v>7.92</v>
      </c>
      <c r="K45797">
        <v>56</v>
      </c>
      <c r="L45797">
        <v>10</v>
      </c>
      <c r="M45797" t="s">
        <v>170</v>
      </c>
    </row>
    <row r="45798" spans="1:13" hidden="1" x14ac:dyDescent="0.25">
      <c r="A45798" s="4">
        <v>41135</v>
      </c>
      <c r="B45798" s="17">
        <v>27117</v>
      </c>
      <c r="C45798">
        <v>75142.23</v>
      </c>
      <c r="D45798">
        <v>75098.45</v>
      </c>
      <c r="E45798">
        <v>8.82</v>
      </c>
      <c r="F45798">
        <v>8.83</v>
      </c>
      <c r="G45798" s="4">
        <v>42373</v>
      </c>
      <c r="H45798">
        <v>835</v>
      </c>
      <c r="I45798">
        <v>8.86</v>
      </c>
      <c r="J45798">
        <v>8.7899999999999991</v>
      </c>
      <c r="K45798">
        <v>385</v>
      </c>
      <c r="L45798">
        <v>17</v>
      </c>
      <c r="M45798" t="s">
        <v>122</v>
      </c>
    </row>
    <row r="45799" spans="1:13" hidden="1" x14ac:dyDescent="0.25">
      <c r="A45799" s="4">
        <v>41135</v>
      </c>
      <c r="B45799" s="17">
        <v>58801</v>
      </c>
      <c r="C45799">
        <v>68050.210000000006</v>
      </c>
      <c r="D45799">
        <v>67999.23</v>
      </c>
      <c r="E45799">
        <v>9.19</v>
      </c>
      <c r="F45799">
        <v>9.18</v>
      </c>
      <c r="G45799" s="4">
        <v>42737</v>
      </c>
      <c r="H45799">
        <v>1084</v>
      </c>
      <c r="I45799">
        <v>9.2200000000000006</v>
      </c>
      <c r="J45799">
        <v>9.15</v>
      </c>
      <c r="K45799">
        <v>778</v>
      </c>
      <c r="L45799">
        <v>21</v>
      </c>
      <c r="M45799" t="s">
        <v>119</v>
      </c>
    </row>
    <row r="45800" spans="1:13" hidden="1" x14ac:dyDescent="0.25">
      <c r="A45800" s="4">
        <v>41135</v>
      </c>
      <c r="B45800" s="17">
        <v>1455</v>
      </c>
      <c r="C45800">
        <v>99055.39</v>
      </c>
      <c r="D45800">
        <v>99055</v>
      </c>
      <c r="E45800">
        <v>7.5049999999999999</v>
      </c>
      <c r="F45800">
        <v>7.52</v>
      </c>
      <c r="G45800" s="4">
        <v>41183</v>
      </c>
      <c r="H45800">
        <v>33</v>
      </c>
      <c r="I45800">
        <v>7.52</v>
      </c>
      <c r="J45800">
        <v>7.5049999999999999</v>
      </c>
      <c r="K45800">
        <v>10</v>
      </c>
      <c r="L45800">
        <v>2</v>
      </c>
      <c r="M45800" t="s">
        <v>151</v>
      </c>
    </row>
    <row r="45801" spans="1:13" hidden="1" x14ac:dyDescent="0.25">
      <c r="A45801" s="4">
        <v>41135</v>
      </c>
      <c r="B45801" s="17">
        <v>83010</v>
      </c>
      <c r="C45801">
        <v>82608.12</v>
      </c>
      <c r="D45801">
        <v>82555.240000000005</v>
      </c>
      <c r="E45801">
        <v>8.32</v>
      </c>
      <c r="F45801">
        <v>8.35</v>
      </c>
      <c r="G45801" s="4">
        <v>42006</v>
      </c>
      <c r="H45801">
        <v>589</v>
      </c>
      <c r="I45801">
        <v>8.3699999999999992</v>
      </c>
      <c r="J45801">
        <v>8.3000000000000007</v>
      </c>
      <c r="K45801">
        <v>550</v>
      </c>
      <c r="L45801">
        <v>13</v>
      </c>
      <c r="M45801" t="s">
        <v>131</v>
      </c>
    </row>
    <row r="45802" spans="1:13" hidden="1" x14ac:dyDescent="0.25">
      <c r="A45802" s="4">
        <v>41135</v>
      </c>
      <c r="B45802" s="17">
        <v>67537</v>
      </c>
      <c r="C45802">
        <v>94119.05</v>
      </c>
      <c r="D45802">
        <v>94124.77</v>
      </c>
      <c r="E45802">
        <v>7.25</v>
      </c>
      <c r="F45802">
        <v>7.26</v>
      </c>
      <c r="G45802" s="4">
        <v>41456</v>
      </c>
      <c r="H45802">
        <v>214</v>
      </c>
      <c r="I45802">
        <v>7.26</v>
      </c>
      <c r="J45802">
        <v>7.22</v>
      </c>
      <c r="K45802">
        <v>169</v>
      </c>
      <c r="L45802">
        <v>7</v>
      </c>
      <c r="M45802" t="s">
        <v>162</v>
      </c>
    </row>
    <row r="45803" spans="1:13" hidden="1" x14ac:dyDescent="0.25">
      <c r="A45803" s="4">
        <v>41135</v>
      </c>
      <c r="B45803" s="17">
        <v>269055</v>
      </c>
      <c r="C45803">
        <v>90205.71</v>
      </c>
      <c r="D45803">
        <v>90205.55</v>
      </c>
      <c r="E45803">
        <v>7.75</v>
      </c>
      <c r="F45803">
        <v>7.74</v>
      </c>
      <c r="G45803" s="4">
        <v>41641</v>
      </c>
      <c r="H45803">
        <v>340</v>
      </c>
      <c r="I45803">
        <v>7.76</v>
      </c>
      <c r="J45803">
        <v>7.71</v>
      </c>
      <c r="K45803">
        <v>1014</v>
      </c>
      <c r="L45803">
        <v>9</v>
      </c>
      <c r="M45803" t="s">
        <v>130</v>
      </c>
    </row>
    <row r="45804" spans="1:13" hidden="1" x14ac:dyDescent="0.25">
      <c r="A45804" s="4">
        <v>41135</v>
      </c>
      <c r="B45804" s="17">
        <v>211161</v>
      </c>
      <c r="C45804">
        <v>97397.88</v>
      </c>
      <c r="D45804">
        <v>97395.91</v>
      </c>
      <c r="E45804">
        <v>7.23</v>
      </c>
      <c r="F45804">
        <v>7.24</v>
      </c>
      <c r="G45804" s="4">
        <v>41276</v>
      </c>
      <c r="H45804">
        <v>92</v>
      </c>
      <c r="I45804">
        <v>7.25</v>
      </c>
      <c r="J45804">
        <v>7.22</v>
      </c>
      <c r="K45804">
        <v>114</v>
      </c>
      <c r="L45804">
        <v>5</v>
      </c>
      <c r="M45804" t="s">
        <v>121</v>
      </c>
    </row>
    <row r="45805" spans="1:13" hidden="1" x14ac:dyDescent="0.25">
      <c r="A45805" s="4">
        <v>41136</v>
      </c>
      <c r="B45805" s="17">
        <v>0</v>
      </c>
      <c r="C45805">
        <v>33928.550000000003</v>
      </c>
      <c r="D45805">
        <v>34071.339999999997</v>
      </c>
      <c r="E45805">
        <v>0</v>
      </c>
      <c r="F45805">
        <v>0</v>
      </c>
      <c r="G45805" s="4">
        <v>45293</v>
      </c>
      <c r="H45805">
        <v>2811</v>
      </c>
      <c r="I45805">
        <v>0</v>
      </c>
      <c r="J45805">
        <v>0</v>
      </c>
      <c r="K45805">
        <v>0</v>
      </c>
      <c r="L45805">
        <v>36</v>
      </c>
      <c r="M45805" t="s">
        <v>194</v>
      </c>
    </row>
    <row r="45806" spans="1:13" hidden="1" x14ac:dyDescent="0.25">
      <c r="A45806" s="4">
        <v>41136</v>
      </c>
      <c r="B45806" s="17">
        <v>0</v>
      </c>
      <c r="C45806">
        <v>48035.66</v>
      </c>
      <c r="D45806">
        <v>48221.34</v>
      </c>
      <c r="E45806">
        <v>0</v>
      </c>
      <c r="F45806">
        <v>0</v>
      </c>
      <c r="G45806" s="4">
        <v>44013</v>
      </c>
      <c r="H45806">
        <v>1945</v>
      </c>
      <c r="I45806">
        <v>0</v>
      </c>
      <c r="J45806">
        <v>0</v>
      </c>
      <c r="K45806">
        <v>0</v>
      </c>
      <c r="L45806">
        <v>31</v>
      </c>
      <c r="M45806" t="s">
        <v>211</v>
      </c>
    </row>
    <row r="45807" spans="1:13" hidden="1" x14ac:dyDescent="0.25">
      <c r="A45807" s="4">
        <v>41136</v>
      </c>
      <c r="B45807" s="17">
        <v>0</v>
      </c>
      <c r="C45807">
        <v>57390.63</v>
      </c>
      <c r="D45807">
        <v>57612.14</v>
      </c>
      <c r="E45807">
        <v>0</v>
      </c>
      <c r="F45807">
        <v>0</v>
      </c>
      <c r="G45807" s="4">
        <v>43374</v>
      </c>
      <c r="H45807">
        <v>1515</v>
      </c>
      <c r="I45807">
        <v>0</v>
      </c>
      <c r="J45807">
        <v>0</v>
      </c>
      <c r="K45807">
        <v>0</v>
      </c>
      <c r="L45807">
        <v>28</v>
      </c>
      <c r="M45807" t="s">
        <v>216</v>
      </c>
    </row>
    <row r="45808" spans="1:13" hidden="1" x14ac:dyDescent="0.25">
      <c r="A45808" s="4">
        <v>41136</v>
      </c>
      <c r="B45808" s="17">
        <v>0</v>
      </c>
      <c r="C45808">
        <v>30817.99</v>
      </c>
      <c r="D45808">
        <v>30959.040000000001</v>
      </c>
      <c r="E45808">
        <v>0</v>
      </c>
      <c r="F45808">
        <v>0</v>
      </c>
      <c r="G45808" s="4">
        <v>45659</v>
      </c>
      <c r="H45808">
        <v>3060</v>
      </c>
      <c r="I45808">
        <v>0</v>
      </c>
      <c r="J45808">
        <v>0</v>
      </c>
      <c r="K45808">
        <v>0</v>
      </c>
      <c r="L45808">
        <v>37</v>
      </c>
      <c r="M45808" t="s">
        <v>189</v>
      </c>
    </row>
    <row r="45809" spans="1:13" hidden="1" x14ac:dyDescent="0.25">
      <c r="A45809" s="4">
        <v>41136</v>
      </c>
      <c r="B45809" s="17">
        <v>0</v>
      </c>
      <c r="C45809">
        <v>58823.15</v>
      </c>
      <c r="D45809">
        <v>59034.559999999998</v>
      </c>
      <c r="E45809">
        <v>0</v>
      </c>
      <c r="F45809">
        <v>0</v>
      </c>
      <c r="G45809" s="4">
        <v>43283</v>
      </c>
      <c r="H45809">
        <v>1452</v>
      </c>
      <c r="I45809">
        <v>0</v>
      </c>
      <c r="J45809">
        <v>0</v>
      </c>
      <c r="K45809">
        <v>0</v>
      </c>
      <c r="L45809">
        <v>27</v>
      </c>
      <c r="M45809" t="s">
        <v>212</v>
      </c>
    </row>
    <row r="45810" spans="1:13" hidden="1" x14ac:dyDescent="0.25">
      <c r="A45810" s="4">
        <v>41136</v>
      </c>
      <c r="B45810" s="17">
        <v>0</v>
      </c>
      <c r="C45810">
        <v>60270.95</v>
      </c>
      <c r="D45810">
        <v>60469.16</v>
      </c>
      <c r="E45810">
        <v>0</v>
      </c>
      <c r="F45810">
        <v>0</v>
      </c>
      <c r="G45810" s="4">
        <v>43192</v>
      </c>
      <c r="H45810">
        <v>1389</v>
      </c>
      <c r="I45810">
        <v>0</v>
      </c>
      <c r="J45810">
        <v>0</v>
      </c>
      <c r="K45810">
        <v>0</v>
      </c>
      <c r="L45810">
        <v>26</v>
      </c>
      <c r="M45810" t="s">
        <v>213</v>
      </c>
    </row>
    <row r="45811" spans="1:13" hidden="1" x14ac:dyDescent="0.25">
      <c r="A45811" s="4">
        <v>41136</v>
      </c>
      <c r="B45811" s="17">
        <v>5</v>
      </c>
      <c r="C45811">
        <v>46721.83</v>
      </c>
      <c r="D45811">
        <v>46897.89</v>
      </c>
      <c r="E45811">
        <v>9.8000000000000007</v>
      </c>
      <c r="F45811">
        <v>9.8000000000000007</v>
      </c>
      <c r="G45811" s="4">
        <v>44105</v>
      </c>
      <c r="H45811">
        <v>2009</v>
      </c>
      <c r="I45811">
        <v>9.8000000000000007</v>
      </c>
      <c r="J45811">
        <v>9.8000000000000007</v>
      </c>
      <c r="K45811">
        <v>1</v>
      </c>
      <c r="L45811">
        <v>32</v>
      </c>
      <c r="M45811" t="s">
        <v>196</v>
      </c>
    </row>
    <row r="45812" spans="1:13" hidden="1" x14ac:dyDescent="0.25">
      <c r="A45812" s="4">
        <v>41136</v>
      </c>
      <c r="B45812" s="17">
        <v>50</v>
      </c>
      <c r="C45812">
        <v>63153.63</v>
      </c>
      <c r="D45812">
        <v>63382.17</v>
      </c>
      <c r="E45812">
        <v>9.3000000000000007</v>
      </c>
      <c r="F45812">
        <v>9.3000000000000007</v>
      </c>
      <c r="G45812" s="4">
        <v>43010</v>
      </c>
      <c r="H45812">
        <v>1270</v>
      </c>
      <c r="I45812">
        <v>9.3000000000000007</v>
      </c>
      <c r="J45812">
        <v>9.3000000000000007</v>
      </c>
      <c r="K45812">
        <v>2</v>
      </c>
      <c r="L45812">
        <v>24</v>
      </c>
      <c r="M45812" t="s">
        <v>208</v>
      </c>
    </row>
    <row r="45813" spans="1:13" hidden="1" x14ac:dyDescent="0.25">
      <c r="A45813" s="4">
        <v>41136</v>
      </c>
      <c r="B45813" s="17">
        <v>15</v>
      </c>
      <c r="C45813">
        <v>56035.79</v>
      </c>
      <c r="D45813">
        <v>56267.199999999997</v>
      </c>
      <c r="E45813">
        <v>9.48</v>
      </c>
      <c r="F45813">
        <v>9.48</v>
      </c>
      <c r="G45813" s="4">
        <v>43467</v>
      </c>
      <c r="H45813">
        <v>1574</v>
      </c>
      <c r="I45813">
        <v>9.48</v>
      </c>
      <c r="J45813">
        <v>9.48</v>
      </c>
      <c r="K45813">
        <v>3</v>
      </c>
      <c r="L45813">
        <v>29</v>
      </c>
      <c r="M45813" t="s">
        <v>168</v>
      </c>
    </row>
    <row r="45814" spans="1:13" hidden="1" x14ac:dyDescent="0.25">
      <c r="A45814" s="4">
        <v>41136</v>
      </c>
      <c r="B45814" s="17">
        <v>10</v>
      </c>
      <c r="C45814">
        <v>50620.22</v>
      </c>
      <c r="D45814">
        <v>50827.74</v>
      </c>
      <c r="E45814">
        <v>9.64</v>
      </c>
      <c r="F45814">
        <v>9.64</v>
      </c>
      <c r="G45814" s="4">
        <v>43832</v>
      </c>
      <c r="H45814">
        <v>1822</v>
      </c>
      <c r="I45814">
        <v>9.64</v>
      </c>
      <c r="J45814">
        <v>9.64</v>
      </c>
      <c r="K45814">
        <v>2</v>
      </c>
      <c r="L45814">
        <v>30</v>
      </c>
      <c r="M45814" t="s">
        <v>179</v>
      </c>
    </row>
    <row r="45815" spans="1:13" hidden="1" x14ac:dyDescent="0.25">
      <c r="A45815" s="4">
        <v>41136</v>
      </c>
      <c r="B45815" s="17">
        <v>30</v>
      </c>
      <c r="C45815">
        <v>69722.14</v>
      </c>
      <c r="D45815">
        <v>69857.350000000006</v>
      </c>
      <c r="E45815">
        <v>9.0299999999999994</v>
      </c>
      <c r="F45815">
        <v>9.09</v>
      </c>
      <c r="G45815" s="4">
        <v>42646</v>
      </c>
      <c r="H45815">
        <v>1022</v>
      </c>
      <c r="I45815">
        <v>9.09</v>
      </c>
      <c r="J45815">
        <v>9.02</v>
      </c>
      <c r="K45815">
        <v>5</v>
      </c>
      <c r="L45815">
        <v>20</v>
      </c>
      <c r="M45815" t="s">
        <v>202</v>
      </c>
    </row>
    <row r="45816" spans="1:13" hidden="1" x14ac:dyDescent="0.25">
      <c r="A45816" s="4">
        <v>41136</v>
      </c>
      <c r="B45816" s="17">
        <v>110</v>
      </c>
      <c r="C45816">
        <v>66479.960000000006</v>
      </c>
      <c r="D45816">
        <v>66624.13</v>
      </c>
      <c r="E45816">
        <v>9.19</v>
      </c>
      <c r="F45816">
        <v>9.19</v>
      </c>
      <c r="G45816" s="4">
        <v>42828</v>
      </c>
      <c r="H45816">
        <v>1145</v>
      </c>
      <c r="I45816">
        <v>9.19</v>
      </c>
      <c r="J45816">
        <v>9.19</v>
      </c>
      <c r="K45816">
        <v>4</v>
      </c>
      <c r="L45816">
        <v>22</v>
      </c>
      <c r="M45816" t="s">
        <v>192</v>
      </c>
    </row>
    <row r="45817" spans="1:13" hidden="1" x14ac:dyDescent="0.25">
      <c r="A45817" s="4">
        <v>41136</v>
      </c>
      <c r="B45817" s="17">
        <v>25</v>
      </c>
      <c r="C45817">
        <v>37282.44</v>
      </c>
      <c r="D45817">
        <v>37425.89</v>
      </c>
      <c r="E45817">
        <v>10</v>
      </c>
      <c r="F45817">
        <v>9.9700000000000006</v>
      </c>
      <c r="G45817" s="4">
        <v>44928</v>
      </c>
      <c r="H45817">
        <v>2565</v>
      </c>
      <c r="I45817">
        <v>10</v>
      </c>
      <c r="J45817">
        <v>9.9700000000000006</v>
      </c>
      <c r="K45817">
        <v>2</v>
      </c>
      <c r="L45817">
        <v>35</v>
      </c>
      <c r="M45817" t="s">
        <v>195</v>
      </c>
    </row>
    <row r="45818" spans="1:13" hidden="1" x14ac:dyDescent="0.25">
      <c r="A45818" s="4">
        <v>41136</v>
      </c>
      <c r="B45818" s="17">
        <v>235</v>
      </c>
      <c r="C45818">
        <v>64835.75</v>
      </c>
      <c r="D45818">
        <v>64986.53</v>
      </c>
      <c r="E45818">
        <v>9.23</v>
      </c>
      <c r="F45818">
        <v>9.23</v>
      </c>
      <c r="G45818" s="4">
        <v>42919</v>
      </c>
      <c r="H45818">
        <v>1206</v>
      </c>
      <c r="I45818">
        <v>9.23</v>
      </c>
      <c r="J45818">
        <v>9.23</v>
      </c>
      <c r="K45818">
        <v>1</v>
      </c>
      <c r="L45818">
        <v>23</v>
      </c>
      <c r="M45818" t="s">
        <v>207</v>
      </c>
    </row>
    <row r="45819" spans="1:13" hidden="1" x14ac:dyDescent="0.25">
      <c r="A45819" s="4">
        <v>41136</v>
      </c>
      <c r="B45819" s="17">
        <v>350</v>
      </c>
      <c r="C45819">
        <v>41173.51</v>
      </c>
      <c r="D45819">
        <v>41440.1</v>
      </c>
      <c r="E45819">
        <v>9.89</v>
      </c>
      <c r="F45819">
        <v>9.89</v>
      </c>
      <c r="G45819" s="4">
        <v>44564</v>
      </c>
      <c r="H45819">
        <v>2316</v>
      </c>
      <c r="I45819">
        <v>9.89</v>
      </c>
      <c r="J45819">
        <v>9.89</v>
      </c>
      <c r="K45819">
        <v>1</v>
      </c>
      <c r="L45819">
        <v>34</v>
      </c>
      <c r="M45819" t="s">
        <v>145</v>
      </c>
    </row>
    <row r="45820" spans="1:13" hidden="1" x14ac:dyDescent="0.25">
      <c r="A45820" s="4">
        <v>41136</v>
      </c>
      <c r="B45820" s="17">
        <v>285</v>
      </c>
      <c r="C45820">
        <v>71533.279999999999</v>
      </c>
      <c r="D45820">
        <v>71696.44</v>
      </c>
      <c r="E45820">
        <v>9</v>
      </c>
      <c r="F45820">
        <v>8.93</v>
      </c>
      <c r="G45820" s="4">
        <v>42552</v>
      </c>
      <c r="H45820">
        <v>957</v>
      </c>
      <c r="I45820">
        <v>9</v>
      </c>
      <c r="J45820">
        <v>8.93</v>
      </c>
      <c r="K45820">
        <v>12</v>
      </c>
      <c r="L45820">
        <v>19</v>
      </c>
      <c r="M45820" t="s">
        <v>186</v>
      </c>
    </row>
    <row r="45821" spans="1:13" hidden="1" x14ac:dyDescent="0.25">
      <c r="A45821" s="4">
        <v>41136</v>
      </c>
      <c r="B45821" s="17">
        <v>115</v>
      </c>
      <c r="C45821">
        <v>73333.39</v>
      </c>
      <c r="D45821">
        <v>73475.28</v>
      </c>
      <c r="E45821">
        <v>8.9</v>
      </c>
      <c r="F45821">
        <v>8.9</v>
      </c>
      <c r="G45821" s="4">
        <v>42461</v>
      </c>
      <c r="H45821">
        <v>894</v>
      </c>
      <c r="I45821">
        <v>8.9</v>
      </c>
      <c r="J45821">
        <v>8.9</v>
      </c>
      <c r="K45821">
        <v>4</v>
      </c>
      <c r="L45821">
        <v>18</v>
      </c>
      <c r="M45821" t="s">
        <v>201</v>
      </c>
    </row>
    <row r="45822" spans="1:13" hidden="1" x14ac:dyDescent="0.25">
      <c r="A45822" s="4">
        <v>41136</v>
      </c>
      <c r="B45822" s="17">
        <v>380</v>
      </c>
      <c r="C45822">
        <v>76973.47</v>
      </c>
      <c r="D45822">
        <v>77064.53</v>
      </c>
      <c r="E45822">
        <v>8.74</v>
      </c>
      <c r="F45822">
        <v>8.6999999999999993</v>
      </c>
      <c r="G45822" s="4">
        <v>42278</v>
      </c>
      <c r="H45822">
        <v>774</v>
      </c>
      <c r="I45822">
        <v>8.74</v>
      </c>
      <c r="J45822">
        <v>8.67</v>
      </c>
      <c r="K45822">
        <v>14</v>
      </c>
      <c r="L45822">
        <v>16</v>
      </c>
      <c r="M45822" t="s">
        <v>187</v>
      </c>
    </row>
    <row r="45823" spans="1:13" hidden="1" x14ac:dyDescent="0.25">
      <c r="A45823" s="4">
        <v>41136</v>
      </c>
      <c r="B45823" s="17">
        <v>425</v>
      </c>
      <c r="C45823">
        <v>78863.05</v>
      </c>
      <c r="D45823">
        <v>78990.320000000007</v>
      </c>
      <c r="E45823">
        <v>8.6300000000000008</v>
      </c>
      <c r="F45823">
        <v>8.58</v>
      </c>
      <c r="G45823" s="4">
        <v>42186</v>
      </c>
      <c r="H45823">
        <v>710</v>
      </c>
      <c r="I45823">
        <v>8.6300000000000008</v>
      </c>
      <c r="J45823">
        <v>8.58</v>
      </c>
      <c r="K45823">
        <v>10</v>
      </c>
      <c r="L45823">
        <v>15</v>
      </c>
      <c r="M45823" t="s">
        <v>171</v>
      </c>
    </row>
    <row r="45824" spans="1:13" hidden="1" x14ac:dyDescent="0.25">
      <c r="A45824" s="4">
        <v>41136</v>
      </c>
      <c r="B45824" s="17">
        <v>210</v>
      </c>
      <c r="C45824">
        <v>84508.87</v>
      </c>
      <c r="D45824">
        <v>84510.18</v>
      </c>
      <c r="E45824">
        <v>8.26</v>
      </c>
      <c r="F45824">
        <v>8.2200000000000006</v>
      </c>
      <c r="G45824" s="4">
        <v>41913</v>
      </c>
      <c r="H45824">
        <v>526</v>
      </c>
      <c r="I45824">
        <v>8.26</v>
      </c>
      <c r="J45824">
        <v>8.1999999999999993</v>
      </c>
      <c r="K45824">
        <v>16</v>
      </c>
      <c r="L45824">
        <v>12</v>
      </c>
      <c r="M45824" t="s">
        <v>176</v>
      </c>
    </row>
    <row r="45825" spans="1:13" hidden="1" x14ac:dyDescent="0.25">
      <c r="A45825" s="4">
        <v>41136</v>
      </c>
      <c r="B45825" s="17">
        <v>15</v>
      </c>
      <c r="C45825">
        <v>80700.789999999994</v>
      </c>
      <c r="D45825">
        <v>80794.58</v>
      </c>
      <c r="E45825">
        <v>8.4700000000000006</v>
      </c>
      <c r="F45825">
        <v>8.4700000000000006</v>
      </c>
      <c r="G45825" s="4">
        <v>42095</v>
      </c>
      <c r="H45825">
        <v>649</v>
      </c>
      <c r="I45825">
        <v>8.4700000000000006</v>
      </c>
      <c r="J45825">
        <v>8.4700000000000006</v>
      </c>
      <c r="K45825">
        <v>1</v>
      </c>
      <c r="L45825">
        <v>14</v>
      </c>
      <c r="M45825" t="s">
        <v>169</v>
      </c>
    </row>
    <row r="45826" spans="1:13" hidden="1" x14ac:dyDescent="0.25">
      <c r="A45826" s="4">
        <v>41136</v>
      </c>
      <c r="B45826" s="17">
        <v>23090</v>
      </c>
      <c r="C45826">
        <v>98487.41</v>
      </c>
      <c r="D45826">
        <v>98487.75</v>
      </c>
      <c r="E45826">
        <v>7.37</v>
      </c>
      <c r="F45826">
        <v>7.37</v>
      </c>
      <c r="G45826" s="4">
        <v>41214</v>
      </c>
      <c r="H45826">
        <v>54</v>
      </c>
      <c r="I45826">
        <v>7.37</v>
      </c>
      <c r="J45826">
        <v>7.37</v>
      </c>
      <c r="K45826">
        <v>15</v>
      </c>
      <c r="L45826">
        <v>3</v>
      </c>
      <c r="M45826" t="s">
        <v>219</v>
      </c>
    </row>
    <row r="45827" spans="1:13" hidden="1" x14ac:dyDescent="0.25">
      <c r="A45827" s="4">
        <v>41136</v>
      </c>
      <c r="B45827" s="17">
        <v>600</v>
      </c>
      <c r="C45827">
        <v>61704.28</v>
      </c>
      <c r="D45827">
        <v>61889.46</v>
      </c>
      <c r="E45827">
        <v>9.42</v>
      </c>
      <c r="F45827">
        <v>9.33</v>
      </c>
      <c r="G45827" s="4">
        <v>43102</v>
      </c>
      <c r="H45827">
        <v>1329</v>
      </c>
      <c r="I45827">
        <v>9.42</v>
      </c>
      <c r="J45827">
        <v>9.33</v>
      </c>
      <c r="K45827">
        <v>14</v>
      </c>
      <c r="L45827">
        <v>25</v>
      </c>
      <c r="M45827" t="s">
        <v>150</v>
      </c>
    </row>
    <row r="45828" spans="1:13" hidden="1" x14ac:dyDescent="0.25">
      <c r="A45828" s="4">
        <v>41136</v>
      </c>
      <c r="B45828" s="17">
        <v>460</v>
      </c>
      <c r="C45828">
        <v>97956.86</v>
      </c>
      <c r="D45828">
        <v>97952.24</v>
      </c>
      <c r="E45828">
        <v>7.29</v>
      </c>
      <c r="F45828">
        <v>7.28</v>
      </c>
      <c r="G45828" s="4">
        <v>41246</v>
      </c>
      <c r="H45828">
        <v>73</v>
      </c>
      <c r="I45828">
        <v>7.3</v>
      </c>
      <c r="J45828">
        <v>7.28</v>
      </c>
      <c r="K45828">
        <v>3</v>
      </c>
      <c r="L45828">
        <v>4</v>
      </c>
      <c r="M45828" t="s">
        <v>220</v>
      </c>
    </row>
    <row r="45829" spans="1:13" hidden="1" x14ac:dyDescent="0.25">
      <c r="A45829" s="4">
        <v>41136</v>
      </c>
      <c r="B45829" s="17">
        <v>8575</v>
      </c>
      <c r="C45829">
        <v>92239.13</v>
      </c>
      <c r="D45829">
        <v>92218.6</v>
      </c>
      <c r="E45829">
        <v>7.46</v>
      </c>
      <c r="F45829">
        <v>7.47</v>
      </c>
      <c r="G45829" s="4">
        <v>41548</v>
      </c>
      <c r="H45829">
        <v>278</v>
      </c>
      <c r="I45829">
        <v>7.5</v>
      </c>
      <c r="J45829">
        <v>7.45</v>
      </c>
      <c r="K45829">
        <v>52</v>
      </c>
      <c r="L45829">
        <v>8</v>
      </c>
      <c r="M45829" t="s">
        <v>156</v>
      </c>
    </row>
    <row r="45830" spans="1:13" hidden="1" x14ac:dyDescent="0.25">
      <c r="A45830" s="4">
        <v>41136</v>
      </c>
      <c r="B45830" s="17">
        <v>3365</v>
      </c>
      <c r="C45830">
        <v>45637.29</v>
      </c>
      <c r="D45830">
        <v>45884.21</v>
      </c>
      <c r="E45830">
        <v>9.84</v>
      </c>
      <c r="F45830">
        <v>9.7799999999999994</v>
      </c>
      <c r="G45830" s="4">
        <v>44200</v>
      </c>
      <c r="H45830">
        <v>2069</v>
      </c>
      <c r="I45830">
        <v>9.8699999999999992</v>
      </c>
      <c r="J45830">
        <v>9.74</v>
      </c>
      <c r="K45830">
        <v>71</v>
      </c>
      <c r="L45830">
        <v>33</v>
      </c>
      <c r="M45830" t="s">
        <v>178</v>
      </c>
    </row>
    <row r="45831" spans="1:13" hidden="1" x14ac:dyDescent="0.25">
      <c r="A45831" s="4">
        <v>41136</v>
      </c>
      <c r="B45831" s="17">
        <v>17215</v>
      </c>
      <c r="C45831">
        <v>99615.45</v>
      </c>
      <c r="D45831">
        <v>99615.2</v>
      </c>
      <c r="E45831">
        <v>7.76</v>
      </c>
      <c r="F45831">
        <v>7.73</v>
      </c>
      <c r="G45831" s="4">
        <v>41155</v>
      </c>
      <c r="H45831">
        <v>13</v>
      </c>
      <c r="I45831">
        <v>7.77</v>
      </c>
      <c r="J45831">
        <v>7.73</v>
      </c>
      <c r="K45831">
        <v>20</v>
      </c>
      <c r="L45831">
        <v>1</v>
      </c>
      <c r="M45831" t="s">
        <v>218</v>
      </c>
    </row>
    <row r="45832" spans="1:13" hidden="1" x14ac:dyDescent="0.25">
      <c r="A45832" s="4">
        <v>41136</v>
      </c>
      <c r="B45832" s="17">
        <v>25815</v>
      </c>
      <c r="C45832">
        <v>86460.45</v>
      </c>
      <c r="D45832">
        <v>86491.19</v>
      </c>
      <c r="E45832">
        <v>8.1300000000000008</v>
      </c>
      <c r="F45832">
        <v>8.11</v>
      </c>
      <c r="G45832" s="4">
        <v>41821</v>
      </c>
      <c r="H45832">
        <v>461</v>
      </c>
      <c r="I45832">
        <v>8.1300000000000008</v>
      </c>
      <c r="J45832">
        <v>8.08</v>
      </c>
      <c r="K45832">
        <v>116</v>
      </c>
      <c r="L45832">
        <v>11</v>
      </c>
      <c r="M45832" t="s">
        <v>175</v>
      </c>
    </row>
    <row r="45833" spans="1:13" hidden="1" x14ac:dyDescent="0.25">
      <c r="A45833" s="4">
        <v>41136</v>
      </c>
      <c r="B45833" s="17">
        <v>11155</v>
      </c>
      <c r="C45833">
        <v>95853.4</v>
      </c>
      <c r="D45833">
        <v>95840.18</v>
      </c>
      <c r="E45833">
        <v>7.18</v>
      </c>
      <c r="F45833">
        <v>7.19</v>
      </c>
      <c r="G45833" s="4">
        <v>41365</v>
      </c>
      <c r="H45833">
        <v>150</v>
      </c>
      <c r="I45833">
        <v>7.2</v>
      </c>
      <c r="J45833">
        <v>7.18</v>
      </c>
      <c r="K45833">
        <v>32</v>
      </c>
      <c r="L45833">
        <v>6</v>
      </c>
      <c r="M45833" t="s">
        <v>161</v>
      </c>
    </row>
    <row r="45834" spans="1:13" hidden="1" x14ac:dyDescent="0.25">
      <c r="A45834" s="4">
        <v>41136</v>
      </c>
      <c r="B45834" s="17">
        <v>20722</v>
      </c>
      <c r="C45834">
        <v>88337.21</v>
      </c>
      <c r="D45834">
        <v>88337.65</v>
      </c>
      <c r="E45834">
        <v>7.96</v>
      </c>
      <c r="F45834">
        <v>7.94</v>
      </c>
      <c r="G45834" s="4">
        <v>41730</v>
      </c>
      <c r="H45834">
        <v>400</v>
      </c>
      <c r="I45834">
        <v>7.98</v>
      </c>
      <c r="J45834">
        <v>7.92</v>
      </c>
      <c r="K45834">
        <v>60</v>
      </c>
      <c r="L45834">
        <v>10</v>
      </c>
      <c r="M45834" t="s">
        <v>170</v>
      </c>
    </row>
    <row r="45835" spans="1:13" hidden="1" x14ac:dyDescent="0.25">
      <c r="A45835" s="4">
        <v>41136</v>
      </c>
      <c r="B45835" s="17">
        <v>62066</v>
      </c>
      <c r="C45835">
        <v>75120.91</v>
      </c>
      <c r="D45835">
        <v>75216.92</v>
      </c>
      <c r="E45835">
        <v>8.83</v>
      </c>
      <c r="F45835">
        <v>8.81</v>
      </c>
      <c r="G45835" s="4">
        <v>42373</v>
      </c>
      <c r="H45835">
        <v>834</v>
      </c>
      <c r="I45835">
        <v>8.8699999999999992</v>
      </c>
      <c r="J45835">
        <v>8.7799999999999994</v>
      </c>
      <c r="K45835">
        <v>592</v>
      </c>
      <c r="L45835">
        <v>17</v>
      </c>
      <c r="M45835" t="s">
        <v>122</v>
      </c>
    </row>
    <row r="45836" spans="1:13" hidden="1" x14ac:dyDescent="0.25">
      <c r="A45836" s="4">
        <v>41136</v>
      </c>
      <c r="B45836" s="17">
        <v>90227</v>
      </c>
      <c r="C45836">
        <v>68019.570000000007</v>
      </c>
      <c r="D45836">
        <v>68213.84</v>
      </c>
      <c r="E45836">
        <v>9.19</v>
      </c>
      <c r="F45836">
        <v>9.14</v>
      </c>
      <c r="G45836" s="4">
        <v>42737</v>
      </c>
      <c r="H45836">
        <v>1083</v>
      </c>
      <c r="I45836">
        <v>9.23</v>
      </c>
      <c r="J45836">
        <v>9.11</v>
      </c>
      <c r="K45836">
        <v>1322</v>
      </c>
      <c r="L45836">
        <v>21</v>
      </c>
      <c r="M45836" t="s">
        <v>119</v>
      </c>
    </row>
    <row r="45837" spans="1:13" hidden="1" x14ac:dyDescent="0.25">
      <c r="A45837" s="4">
        <v>41136</v>
      </c>
      <c r="B45837" s="17">
        <v>68554</v>
      </c>
      <c r="C45837">
        <v>99084.63</v>
      </c>
      <c r="D45837">
        <v>99083.51</v>
      </c>
      <c r="E45837">
        <v>7.5049999999999999</v>
      </c>
      <c r="F45837">
        <v>7.5190000000000001</v>
      </c>
      <c r="G45837" s="4">
        <v>41183</v>
      </c>
      <c r="H45837">
        <v>32</v>
      </c>
      <c r="I45837">
        <v>7.54</v>
      </c>
      <c r="J45837">
        <v>7.5049999999999999</v>
      </c>
      <c r="K45837">
        <v>19</v>
      </c>
      <c r="L45837">
        <v>2</v>
      </c>
      <c r="M45837" t="s">
        <v>151</v>
      </c>
    </row>
    <row r="45838" spans="1:13" hidden="1" x14ac:dyDescent="0.25">
      <c r="A45838" s="4">
        <v>41136</v>
      </c>
      <c r="B45838" s="17">
        <v>96514</v>
      </c>
      <c r="C45838">
        <v>82579.929999999993</v>
      </c>
      <c r="D45838">
        <v>82654.19</v>
      </c>
      <c r="E45838">
        <v>8.35</v>
      </c>
      <c r="F45838">
        <v>8.34</v>
      </c>
      <c r="G45838" s="4">
        <v>42006</v>
      </c>
      <c r="H45838">
        <v>588</v>
      </c>
      <c r="I45838">
        <v>8.39</v>
      </c>
      <c r="J45838">
        <v>8.31</v>
      </c>
      <c r="K45838">
        <v>939</v>
      </c>
      <c r="L45838">
        <v>13</v>
      </c>
      <c r="M45838" t="s">
        <v>131</v>
      </c>
    </row>
    <row r="45839" spans="1:13" hidden="1" x14ac:dyDescent="0.25">
      <c r="A45839" s="4">
        <v>41136</v>
      </c>
      <c r="B45839" s="17">
        <v>43379</v>
      </c>
      <c r="C45839">
        <v>94152.92</v>
      </c>
      <c r="D45839">
        <v>94143.360000000001</v>
      </c>
      <c r="E45839">
        <v>7.24</v>
      </c>
      <c r="F45839">
        <v>7.27</v>
      </c>
      <c r="G45839" s="4">
        <v>41456</v>
      </c>
      <c r="H45839">
        <v>213</v>
      </c>
      <c r="I45839">
        <v>7.29</v>
      </c>
      <c r="J45839">
        <v>7.24</v>
      </c>
      <c r="K45839">
        <v>273</v>
      </c>
      <c r="L45839">
        <v>7</v>
      </c>
      <c r="M45839" t="s">
        <v>162</v>
      </c>
    </row>
    <row r="45840" spans="1:13" hidden="1" x14ac:dyDescent="0.25">
      <c r="A45840" s="4">
        <v>41136</v>
      </c>
      <c r="B45840" s="17">
        <v>302804</v>
      </c>
      <c r="C45840">
        <v>90232.53</v>
      </c>
      <c r="D45840">
        <v>90232.28</v>
      </c>
      <c r="E45840">
        <v>7.73</v>
      </c>
      <c r="F45840">
        <v>7.76</v>
      </c>
      <c r="G45840" s="4">
        <v>41641</v>
      </c>
      <c r="H45840">
        <v>339</v>
      </c>
      <c r="I45840">
        <v>7.78</v>
      </c>
      <c r="J45840">
        <v>7.73</v>
      </c>
      <c r="K45840">
        <v>1255</v>
      </c>
      <c r="L45840">
        <v>9</v>
      </c>
      <c r="M45840" t="s">
        <v>130</v>
      </c>
    </row>
    <row r="45841" spans="1:13" hidden="1" x14ac:dyDescent="0.25">
      <c r="A45841" s="4">
        <v>41136</v>
      </c>
      <c r="B45841" s="17">
        <v>199568</v>
      </c>
      <c r="C45841">
        <v>97425.04</v>
      </c>
      <c r="D45841">
        <v>97422.96</v>
      </c>
      <c r="E45841">
        <v>7.24</v>
      </c>
      <c r="F45841">
        <v>7.25</v>
      </c>
      <c r="G45841" s="4">
        <v>41276</v>
      </c>
      <c r="H45841">
        <v>91</v>
      </c>
      <c r="I45841">
        <v>7.26</v>
      </c>
      <c r="J45841">
        <v>7.24</v>
      </c>
      <c r="K45841">
        <v>157</v>
      </c>
      <c r="L45841">
        <v>5</v>
      </c>
      <c r="M45841" t="s">
        <v>121</v>
      </c>
    </row>
    <row r="45842" spans="1:13" hidden="1" x14ac:dyDescent="0.25">
      <c r="A45842" s="4">
        <v>41137</v>
      </c>
      <c r="B45842" s="17">
        <v>0</v>
      </c>
      <c r="C45842">
        <v>34081.53</v>
      </c>
      <c r="D45842">
        <v>33631.17</v>
      </c>
      <c r="E45842">
        <v>0</v>
      </c>
      <c r="F45842">
        <v>0</v>
      </c>
      <c r="G45842" s="4">
        <v>45293</v>
      </c>
      <c r="H45842">
        <v>2810</v>
      </c>
      <c r="I45842">
        <v>0</v>
      </c>
      <c r="J45842">
        <v>0</v>
      </c>
      <c r="K45842">
        <v>0</v>
      </c>
      <c r="L45842">
        <v>36</v>
      </c>
      <c r="M45842" t="s">
        <v>194</v>
      </c>
    </row>
    <row r="45843" spans="1:13" hidden="1" x14ac:dyDescent="0.25">
      <c r="A45843" s="4">
        <v>41137</v>
      </c>
      <c r="B45843" s="17">
        <v>0</v>
      </c>
      <c r="C45843">
        <v>48235.76</v>
      </c>
      <c r="D45843">
        <v>47749.35</v>
      </c>
      <c r="E45843">
        <v>0</v>
      </c>
      <c r="F45843">
        <v>0</v>
      </c>
      <c r="G45843" s="4">
        <v>44013</v>
      </c>
      <c r="H45843">
        <v>1944</v>
      </c>
      <c r="I45843">
        <v>0</v>
      </c>
      <c r="J45843">
        <v>0</v>
      </c>
      <c r="K45843">
        <v>0</v>
      </c>
      <c r="L45843">
        <v>31</v>
      </c>
      <c r="M45843" t="s">
        <v>211</v>
      </c>
    </row>
    <row r="45844" spans="1:13" hidden="1" x14ac:dyDescent="0.25">
      <c r="A45844" s="4">
        <v>41137</v>
      </c>
      <c r="B45844" s="17">
        <v>0</v>
      </c>
      <c r="C45844">
        <v>57629.37</v>
      </c>
      <c r="D45844">
        <v>57140.7</v>
      </c>
      <c r="E45844">
        <v>0</v>
      </c>
      <c r="F45844">
        <v>0</v>
      </c>
      <c r="G45844" s="4">
        <v>43374</v>
      </c>
      <c r="H45844">
        <v>1514</v>
      </c>
      <c r="I45844">
        <v>0</v>
      </c>
      <c r="J45844">
        <v>0</v>
      </c>
      <c r="K45844">
        <v>0</v>
      </c>
      <c r="L45844">
        <v>28</v>
      </c>
      <c r="M45844" t="s">
        <v>216</v>
      </c>
    </row>
    <row r="45845" spans="1:13" hidden="1" x14ac:dyDescent="0.25">
      <c r="A45845" s="4">
        <v>41137</v>
      </c>
      <c r="B45845" s="17">
        <v>0</v>
      </c>
      <c r="C45845">
        <v>30968.3</v>
      </c>
      <c r="D45845">
        <v>30522.71</v>
      </c>
      <c r="E45845">
        <v>0</v>
      </c>
      <c r="F45845">
        <v>0</v>
      </c>
      <c r="G45845" s="4">
        <v>45659</v>
      </c>
      <c r="H45845">
        <v>3059</v>
      </c>
      <c r="I45845">
        <v>0</v>
      </c>
      <c r="J45845">
        <v>0</v>
      </c>
      <c r="K45845">
        <v>0</v>
      </c>
      <c r="L45845">
        <v>37</v>
      </c>
      <c r="M45845" t="s">
        <v>189</v>
      </c>
    </row>
    <row r="45846" spans="1:13" hidden="1" x14ac:dyDescent="0.25">
      <c r="A45846" s="4">
        <v>41137</v>
      </c>
      <c r="B45846" s="17">
        <v>0</v>
      </c>
      <c r="C45846">
        <v>59052.22</v>
      </c>
      <c r="D45846">
        <v>58597.21</v>
      </c>
      <c r="E45846">
        <v>0</v>
      </c>
      <c r="F45846">
        <v>0</v>
      </c>
      <c r="G45846" s="4">
        <v>43283</v>
      </c>
      <c r="H45846">
        <v>1451</v>
      </c>
      <c r="I45846">
        <v>0</v>
      </c>
      <c r="J45846">
        <v>0</v>
      </c>
      <c r="K45846">
        <v>0</v>
      </c>
      <c r="L45846">
        <v>27</v>
      </c>
      <c r="M45846" t="s">
        <v>212</v>
      </c>
    </row>
    <row r="45847" spans="1:13" hidden="1" x14ac:dyDescent="0.25">
      <c r="A45847" s="4">
        <v>41137</v>
      </c>
      <c r="B45847" s="17">
        <v>0</v>
      </c>
      <c r="C45847">
        <v>60487.25</v>
      </c>
      <c r="D45847">
        <v>60062.49</v>
      </c>
      <c r="E45847">
        <v>0</v>
      </c>
      <c r="F45847">
        <v>0</v>
      </c>
      <c r="G45847" s="4">
        <v>43192</v>
      </c>
      <c r="H45847">
        <v>1388</v>
      </c>
      <c r="I45847">
        <v>0</v>
      </c>
      <c r="J45847">
        <v>0</v>
      </c>
      <c r="K45847">
        <v>0</v>
      </c>
      <c r="L45847">
        <v>26</v>
      </c>
      <c r="M45847" t="s">
        <v>213</v>
      </c>
    </row>
    <row r="45848" spans="1:13" hidden="1" x14ac:dyDescent="0.25">
      <c r="A45848" s="4">
        <v>41137</v>
      </c>
      <c r="B45848" s="17">
        <v>5</v>
      </c>
      <c r="C45848">
        <v>46911.92</v>
      </c>
      <c r="D45848">
        <v>46433.83</v>
      </c>
      <c r="E45848">
        <v>9.94</v>
      </c>
      <c r="F45848">
        <v>9.94</v>
      </c>
      <c r="G45848" s="4">
        <v>44105</v>
      </c>
      <c r="H45848">
        <v>2008</v>
      </c>
      <c r="I45848">
        <v>9.94</v>
      </c>
      <c r="J45848">
        <v>9.94</v>
      </c>
      <c r="K45848">
        <v>1</v>
      </c>
      <c r="L45848">
        <v>32</v>
      </c>
      <c r="M45848" t="s">
        <v>196</v>
      </c>
    </row>
    <row r="45849" spans="1:13" hidden="1" x14ac:dyDescent="0.25">
      <c r="A45849" s="4">
        <v>41137</v>
      </c>
      <c r="B45849" s="17">
        <v>0</v>
      </c>
      <c r="C45849">
        <v>63401.13</v>
      </c>
      <c r="D45849">
        <v>63041.23</v>
      </c>
      <c r="E45849">
        <v>0</v>
      </c>
      <c r="F45849">
        <v>0</v>
      </c>
      <c r="G45849" s="4">
        <v>43010</v>
      </c>
      <c r="H45849">
        <v>1269</v>
      </c>
      <c r="I45849">
        <v>0</v>
      </c>
      <c r="J45849">
        <v>0</v>
      </c>
      <c r="K45849">
        <v>0</v>
      </c>
      <c r="L45849">
        <v>24</v>
      </c>
      <c r="M45849" t="s">
        <v>208</v>
      </c>
    </row>
    <row r="45850" spans="1:13" hidden="1" x14ac:dyDescent="0.25">
      <c r="A45850" s="4">
        <v>41137</v>
      </c>
      <c r="B45850" s="17">
        <v>10</v>
      </c>
      <c r="C45850">
        <v>56284.03</v>
      </c>
      <c r="D45850">
        <v>55768.25</v>
      </c>
      <c r="E45850">
        <v>9.64</v>
      </c>
      <c r="F45850">
        <v>9.64</v>
      </c>
      <c r="G45850" s="4">
        <v>43467</v>
      </c>
      <c r="H45850">
        <v>1573</v>
      </c>
      <c r="I45850">
        <v>9.64</v>
      </c>
      <c r="J45850">
        <v>9.64</v>
      </c>
      <c r="K45850">
        <v>2</v>
      </c>
      <c r="L45850">
        <v>29</v>
      </c>
      <c r="M45850" t="s">
        <v>168</v>
      </c>
    </row>
    <row r="45851" spans="1:13" hidden="1" x14ac:dyDescent="0.25">
      <c r="A45851" s="4">
        <v>41137</v>
      </c>
      <c r="B45851" s="17">
        <v>45</v>
      </c>
      <c r="C45851">
        <v>50842.94</v>
      </c>
      <c r="D45851">
        <v>50337.97</v>
      </c>
      <c r="E45851">
        <v>9.7899999999999991</v>
      </c>
      <c r="F45851">
        <v>9.7899999999999991</v>
      </c>
      <c r="G45851" s="4">
        <v>43832</v>
      </c>
      <c r="H45851">
        <v>1821</v>
      </c>
      <c r="I45851">
        <v>9.7899999999999991</v>
      </c>
      <c r="J45851">
        <v>9.7899999999999991</v>
      </c>
      <c r="K45851">
        <v>6</v>
      </c>
      <c r="L45851">
        <v>30</v>
      </c>
      <c r="M45851" t="s">
        <v>179</v>
      </c>
    </row>
    <row r="45852" spans="1:13" hidden="1" x14ac:dyDescent="0.25">
      <c r="A45852" s="4">
        <v>41137</v>
      </c>
      <c r="B45852" s="17">
        <v>100</v>
      </c>
      <c r="C45852">
        <v>69878.240000000005</v>
      </c>
      <c r="D45852">
        <v>69618.23</v>
      </c>
      <c r="E45852">
        <v>9.19</v>
      </c>
      <c r="F45852">
        <v>9.19</v>
      </c>
      <c r="G45852" s="4">
        <v>42646</v>
      </c>
      <c r="H45852">
        <v>1021</v>
      </c>
      <c r="I45852">
        <v>9.19</v>
      </c>
      <c r="J45852">
        <v>9.19</v>
      </c>
      <c r="K45852">
        <v>7</v>
      </c>
      <c r="L45852">
        <v>20</v>
      </c>
      <c r="M45852" t="s">
        <v>202</v>
      </c>
    </row>
    <row r="45853" spans="1:13" hidden="1" x14ac:dyDescent="0.25">
      <c r="A45853" s="4">
        <v>41137</v>
      </c>
      <c r="B45853" s="17">
        <v>50</v>
      </c>
      <c r="C45853">
        <v>66644.06</v>
      </c>
      <c r="D45853">
        <v>66282.39</v>
      </c>
      <c r="E45853">
        <v>9.32</v>
      </c>
      <c r="F45853">
        <v>9.32</v>
      </c>
      <c r="G45853" s="4">
        <v>42828</v>
      </c>
      <c r="H45853">
        <v>1144</v>
      </c>
      <c r="I45853">
        <v>9.32</v>
      </c>
      <c r="J45853">
        <v>9.32</v>
      </c>
      <c r="K45853">
        <v>1</v>
      </c>
      <c r="L45853">
        <v>22</v>
      </c>
      <c r="M45853" t="s">
        <v>192</v>
      </c>
    </row>
    <row r="45854" spans="1:13" hidden="1" x14ac:dyDescent="0.25">
      <c r="A45854" s="4">
        <v>41137</v>
      </c>
      <c r="B45854" s="17">
        <v>190</v>
      </c>
      <c r="C45854">
        <v>37437.08</v>
      </c>
      <c r="D45854">
        <v>36985.53</v>
      </c>
      <c r="E45854">
        <v>10.1</v>
      </c>
      <c r="F45854">
        <v>10.1</v>
      </c>
      <c r="G45854" s="4">
        <v>44928</v>
      </c>
      <c r="H45854">
        <v>2564</v>
      </c>
      <c r="I45854">
        <v>10.1</v>
      </c>
      <c r="J45854">
        <v>10.1</v>
      </c>
      <c r="K45854">
        <v>11</v>
      </c>
      <c r="L45854">
        <v>35</v>
      </c>
      <c r="M45854" t="s">
        <v>195</v>
      </c>
    </row>
    <row r="45855" spans="1:13" hidden="1" x14ac:dyDescent="0.25">
      <c r="A45855" s="4">
        <v>41137</v>
      </c>
      <c r="B45855" s="17">
        <v>235</v>
      </c>
      <c r="C45855">
        <v>65005.97</v>
      </c>
      <c r="D45855">
        <v>64680.97</v>
      </c>
      <c r="E45855">
        <v>9.3800000000000008</v>
      </c>
      <c r="F45855">
        <v>9.3800000000000008</v>
      </c>
      <c r="G45855" s="4">
        <v>42919</v>
      </c>
      <c r="H45855">
        <v>1205</v>
      </c>
      <c r="I45855">
        <v>9.3800000000000008</v>
      </c>
      <c r="J45855">
        <v>9.3800000000000008</v>
      </c>
      <c r="K45855">
        <v>1</v>
      </c>
      <c r="L45855">
        <v>23</v>
      </c>
      <c r="M45855" t="s">
        <v>207</v>
      </c>
    </row>
    <row r="45856" spans="1:13" hidden="1" x14ac:dyDescent="0.25">
      <c r="A45856" s="4">
        <v>41137</v>
      </c>
      <c r="B45856" s="17">
        <v>235</v>
      </c>
      <c r="C45856">
        <v>41452.49</v>
      </c>
      <c r="D45856">
        <v>40913.33</v>
      </c>
      <c r="E45856">
        <v>10.039999999999999</v>
      </c>
      <c r="F45856">
        <v>10.039999999999999</v>
      </c>
      <c r="G45856" s="4">
        <v>44564</v>
      </c>
      <c r="H45856">
        <v>2315</v>
      </c>
      <c r="I45856">
        <v>10.039999999999999</v>
      </c>
      <c r="J45856">
        <v>10.039999999999999</v>
      </c>
      <c r="K45856">
        <v>10</v>
      </c>
      <c r="L45856">
        <v>34</v>
      </c>
      <c r="M45856" t="s">
        <v>145</v>
      </c>
    </row>
    <row r="45857" spans="1:13" hidden="1" x14ac:dyDescent="0.25">
      <c r="A45857" s="4">
        <v>41137</v>
      </c>
      <c r="B45857" s="17">
        <v>200</v>
      </c>
      <c r="C45857">
        <v>71717.88</v>
      </c>
      <c r="D45857">
        <v>71416.86</v>
      </c>
      <c r="E45857">
        <v>9.11</v>
      </c>
      <c r="F45857">
        <v>9.11</v>
      </c>
      <c r="G45857" s="4">
        <v>42552</v>
      </c>
      <c r="H45857">
        <v>956</v>
      </c>
      <c r="I45857">
        <v>9.1300000000000008</v>
      </c>
      <c r="J45857">
        <v>9.11</v>
      </c>
      <c r="K45857">
        <v>8</v>
      </c>
      <c r="L45857">
        <v>19</v>
      </c>
      <c r="M45857" t="s">
        <v>186</v>
      </c>
    </row>
    <row r="45858" spans="1:13" hidden="1" x14ac:dyDescent="0.25">
      <c r="A45858" s="4">
        <v>41137</v>
      </c>
      <c r="B45858" s="17">
        <v>130</v>
      </c>
      <c r="C45858">
        <v>73497.259999999995</v>
      </c>
      <c r="D45858">
        <v>73208.42</v>
      </c>
      <c r="E45858">
        <v>9.02</v>
      </c>
      <c r="F45858">
        <v>9.02</v>
      </c>
      <c r="G45858" s="4">
        <v>42461</v>
      </c>
      <c r="H45858">
        <v>893</v>
      </c>
      <c r="I45858">
        <v>9.02</v>
      </c>
      <c r="J45858">
        <v>9.02</v>
      </c>
      <c r="K45858">
        <v>6</v>
      </c>
      <c r="L45858">
        <v>18</v>
      </c>
      <c r="M45858" t="s">
        <v>201</v>
      </c>
    </row>
    <row r="45859" spans="1:13" hidden="1" x14ac:dyDescent="0.25">
      <c r="A45859" s="4">
        <v>41137</v>
      </c>
      <c r="B45859" s="17">
        <v>425</v>
      </c>
      <c r="C45859">
        <v>77087.58</v>
      </c>
      <c r="D45859">
        <v>76781.19</v>
      </c>
      <c r="E45859">
        <v>8.89</v>
      </c>
      <c r="F45859">
        <v>8.84</v>
      </c>
      <c r="G45859" s="4">
        <v>42278</v>
      </c>
      <c r="H45859">
        <v>773</v>
      </c>
      <c r="I45859">
        <v>8.89</v>
      </c>
      <c r="J45859">
        <v>8.84</v>
      </c>
      <c r="K45859">
        <v>11</v>
      </c>
      <c r="L45859">
        <v>16</v>
      </c>
      <c r="M45859" t="s">
        <v>187</v>
      </c>
    </row>
    <row r="45860" spans="1:13" hidden="1" x14ac:dyDescent="0.25">
      <c r="A45860" s="4">
        <v>41137</v>
      </c>
      <c r="B45860" s="17">
        <v>300</v>
      </c>
      <c r="C45860">
        <v>79013.95</v>
      </c>
      <c r="D45860">
        <v>78725.36</v>
      </c>
      <c r="E45860">
        <v>8.7799999999999994</v>
      </c>
      <c r="F45860">
        <v>8.7200000000000006</v>
      </c>
      <c r="G45860" s="4">
        <v>42186</v>
      </c>
      <c r="H45860">
        <v>709</v>
      </c>
      <c r="I45860">
        <v>8.7799999999999994</v>
      </c>
      <c r="J45860">
        <v>8.7200000000000006</v>
      </c>
      <c r="K45860">
        <v>7</v>
      </c>
      <c r="L45860">
        <v>15</v>
      </c>
      <c r="M45860" t="s">
        <v>171</v>
      </c>
    </row>
    <row r="45861" spans="1:13" hidden="1" x14ac:dyDescent="0.25">
      <c r="A45861" s="4">
        <v>41137</v>
      </c>
      <c r="B45861" s="17">
        <v>15</v>
      </c>
      <c r="C45861">
        <v>84535.46</v>
      </c>
      <c r="D45861">
        <v>84322.04</v>
      </c>
      <c r="E45861">
        <v>8.34</v>
      </c>
      <c r="F45861">
        <v>8.3800000000000008</v>
      </c>
      <c r="G45861" s="4">
        <v>41913</v>
      </c>
      <c r="H45861">
        <v>525</v>
      </c>
      <c r="I45861">
        <v>8.3800000000000008</v>
      </c>
      <c r="J45861">
        <v>8.34</v>
      </c>
      <c r="K45861">
        <v>3</v>
      </c>
      <c r="L45861">
        <v>12</v>
      </c>
      <c r="M45861" t="s">
        <v>176</v>
      </c>
    </row>
    <row r="45862" spans="1:13" hidden="1" x14ac:dyDescent="0.25">
      <c r="A45862" s="4">
        <v>41137</v>
      </c>
      <c r="B45862" s="17">
        <v>160</v>
      </c>
      <c r="C45862">
        <v>80818.75</v>
      </c>
      <c r="D45862">
        <v>80567.520000000004</v>
      </c>
      <c r="E45862">
        <v>8.67</v>
      </c>
      <c r="F45862">
        <v>8.6</v>
      </c>
      <c r="G45862" s="4">
        <v>42095</v>
      </c>
      <c r="H45862">
        <v>648</v>
      </c>
      <c r="I45862">
        <v>8.67</v>
      </c>
      <c r="J45862">
        <v>8.6</v>
      </c>
      <c r="K45862">
        <v>8</v>
      </c>
      <c r="L45862">
        <v>14</v>
      </c>
      <c r="M45862" t="s">
        <v>169</v>
      </c>
    </row>
    <row r="45863" spans="1:13" hidden="1" x14ac:dyDescent="0.25">
      <c r="A45863" s="4">
        <v>41137</v>
      </c>
      <c r="B45863" s="17">
        <v>1045</v>
      </c>
      <c r="C45863">
        <v>61907.97</v>
      </c>
      <c r="D45863">
        <v>61519.01</v>
      </c>
      <c r="E45863">
        <v>9.4499999999999993</v>
      </c>
      <c r="F45863">
        <v>9.48</v>
      </c>
      <c r="G45863" s="4">
        <v>43102</v>
      </c>
      <c r="H45863">
        <v>1328</v>
      </c>
      <c r="I45863">
        <v>9.5399999999999991</v>
      </c>
      <c r="J45863">
        <v>9.4499999999999993</v>
      </c>
      <c r="K45863">
        <v>41</v>
      </c>
      <c r="L45863">
        <v>25</v>
      </c>
      <c r="M45863" t="s">
        <v>150</v>
      </c>
    </row>
    <row r="45864" spans="1:13" hidden="1" x14ac:dyDescent="0.25">
      <c r="A45864" s="4">
        <v>41137</v>
      </c>
      <c r="B45864" s="17">
        <v>12090</v>
      </c>
      <c r="C45864">
        <v>98517.21</v>
      </c>
      <c r="D45864">
        <v>98513.62</v>
      </c>
      <c r="E45864">
        <v>7.39</v>
      </c>
      <c r="F45864">
        <v>7.38</v>
      </c>
      <c r="G45864" s="4">
        <v>41214</v>
      </c>
      <c r="H45864">
        <v>53</v>
      </c>
      <c r="I45864">
        <v>7.4</v>
      </c>
      <c r="J45864">
        <v>7.38</v>
      </c>
      <c r="K45864">
        <v>15</v>
      </c>
      <c r="L45864">
        <v>3</v>
      </c>
      <c r="M45864" t="s">
        <v>219</v>
      </c>
    </row>
    <row r="45865" spans="1:13" hidden="1" x14ac:dyDescent="0.25">
      <c r="A45865" s="4">
        <v>41137</v>
      </c>
      <c r="B45865" s="17">
        <v>20330</v>
      </c>
      <c r="C45865">
        <v>97981.54</v>
      </c>
      <c r="D45865">
        <v>97971.7</v>
      </c>
      <c r="E45865">
        <v>7.32</v>
      </c>
      <c r="F45865">
        <v>7.33</v>
      </c>
      <c r="G45865" s="4">
        <v>41246</v>
      </c>
      <c r="H45865">
        <v>72</v>
      </c>
      <c r="I45865">
        <v>7.36</v>
      </c>
      <c r="J45865">
        <v>7.32</v>
      </c>
      <c r="K45865">
        <v>22</v>
      </c>
      <c r="L45865">
        <v>4</v>
      </c>
      <c r="M45865" t="s">
        <v>220</v>
      </c>
    </row>
    <row r="45866" spans="1:13" hidden="1" x14ac:dyDescent="0.25">
      <c r="A45866" s="4">
        <v>41137</v>
      </c>
      <c r="B45866" s="17">
        <v>6915</v>
      </c>
      <c r="C45866">
        <v>92246.18</v>
      </c>
      <c r="D45866">
        <v>92139.47</v>
      </c>
      <c r="E45866">
        <v>7.56</v>
      </c>
      <c r="F45866">
        <v>7.59</v>
      </c>
      <c r="G45866" s="4">
        <v>41548</v>
      </c>
      <c r="H45866">
        <v>277</v>
      </c>
      <c r="I45866">
        <v>7.6</v>
      </c>
      <c r="J45866">
        <v>7.56</v>
      </c>
      <c r="K45866">
        <v>21</v>
      </c>
      <c r="L45866">
        <v>8</v>
      </c>
      <c r="M45866" t="s">
        <v>156</v>
      </c>
    </row>
    <row r="45867" spans="1:13" hidden="1" x14ac:dyDescent="0.25">
      <c r="A45867" s="4">
        <v>41137</v>
      </c>
      <c r="B45867" s="17">
        <v>4465</v>
      </c>
      <c r="C45867">
        <v>45897.93</v>
      </c>
      <c r="D45867">
        <v>45415.59</v>
      </c>
      <c r="E45867">
        <v>9.85</v>
      </c>
      <c r="F45867">
        <v>9.92</v>
      </c>
      <c r="G45867" s="4">
        <v>44200</v>
      </c>
      <c r="H45867">
        <v>2068</v>
      </c>
      <c r="I45867">
        <v>9.99</v>
      </c>
      <c r="J45867">
        <v>9.85</v>
      </c>
      <c r="K45867">
        <v>140</v>
      </c>
      <c r="L45867">
        <v>33</v>
      </c>
      <c r="M45867" t="s">
        <v>178</v>
      </c>
    </row>
    <row r="45868" spans="1:13" hidden="1" x14ac:dyDescent="0.25">
      <c r="A45868" s="4">
        <v>41137</v>
      </c>
      <c r="B45868" s="17">
        <v>17730</v>
      </c>
      <c r="C45868">
        <v>99644.99</v>
      </c>
      <c r="D45868">
        <v>99645.14</v>
      </c>
      <c r="E45868">
        <v>7.74</v>
      </c>
      <c r="F45868">
        <v>7.73</v>
      </c>
      <c r="G45868" s="4">
        <v>41155</v>
      </c>
      <c r="H45868">
        <v>12</v>
      </c>
      <c r="I45868">
        <v>7.7510000000000003</v>
      </c>
      <c r="J45868">
        <v>7.73</v>
      </c>
      <c r="K45868">
        <v>14</v>
      </c>
      <c r="L45868">
        <v>1</v>
      </c>
      <c r="M45868" t="s">
        <v>218</v>
      </c>
    </row>
    <row r="45869" spans="1:13" hidden="1" x14ac:dyDescent="0.25">
      <c r="A45869" s="4">
        <v>41137</v>
      </c>
      <c r="B45869" s="17">
        <v>26020</v>
      </c>
      <c r="C45869">
        <v>86517.06</v>
      </c>
      <c r="D45869">
        <v>86310.27</v>
      </c>
      <c r="E45869">
        <v>8.2100000000000009</v>
      </c>
      <c r="F45869">
        <v>8.24</v>
      </c>
      <c r="G45869" s="4">
        <v>41821</v>
      </c>
      <c r="H45869">
        <v>460</v>
      </c>
      <c r="I45869">
        <v>8.2899999999999991</v>
      </c>
      <c r="J45869">
        <v>8.1999999999999993</v>
      </c>
      <c r="K45869">
        <v>428</v>
      </c>
      <c r="L45869">
        <v>11</v>
      </c>
      <c r="M45869" t="s">
        <v>175</v>
      </c>
    </row>
    <row r="45870" spans="1:13" hidden="1" x14ac:dyDescent="0.25">
      <c r="A45870" s="4">
        <v>41137</v>
      </c>
      <c r="B45870" s="17">
        <v>46296</v>
      </c>
      <c r="C45870">
        <v>95868.85</v>
      </c>
      <c r="D45870">
        <v>95828.64</v>
      </c>
      <c r="E45870">
        <v>7.26</v>
      </c>
      <c r="F45870">
        <v>7.27</v>
      </c>
      <c r="G45870" s="4">
        <v>41365</v>
      </c>
      <c r="H45870">
        <v>149</v>
      </c>
      <c r="I45870">
        <v>7.29</v>
      </c>
      <c r="J45870">
        <v>7.24</v>
      </c>
      <c r="K45870">
        <v>93</v>
      </c>
      <c r="L45870">
        <v>6</v>
      </c>
      <c r="M45870" t="s">
        <v>161</v>
      </c>
    </row>
    <row r="45871" spans="1:13" hidden="1" x14ac:dyDescent="0.25">
      <c r="A45871" s="4">
        <v>41137</v>
      </c>
      <c r="B45871" s="17">
        <v>5595</v>
      </c>
      <c r="C45871">
        <v>88364.07</v>
      </c>
      <c r="D45871">
        <v>88206.1</v>
      </c>
      <c r="E45871">
        <v>8.08</v>
      </c>
      <c r="F45871">
        <v>8.08</v>
      </c>
      <c r="G45871" s="4">
        <v>41730</v>
      </c>
      <c r="H45871">
        <v>399</v>
      </c>
      <c r="I45871">
        <v>8.14</v>
      </c>
      <c r="J45871">
        <v>8.07</v>
      </c>
      <c r="K45871">
        <v>78</v>
      </c>
      <c r="L45871">
        <v>10</v>
      </c>
      <c r="M45871" t="s">
        <v>170</v>
      </c>
    </row>
    <row r="45872" spans="1:13" hidden="1" x14ac:dyDescent="0.25">
      <c r="A45872" s="4">
        <v>41137</v>
      </c>
      <c r="B45872" s="17">
        <v>57583</v>
      </c>
      <c r="C45872">
        <v>75239.42</v>
      </c>
      <c r="D45872">
        <v>74940.05</v>
      </c>
      <c r="E45872">
        <v>8.86</v>
      </c>
      <c r="F45872">
        <v>8.9499999999999993</v>
      </c>
      <c r="G45872" s="4">
        <v>42373</v>
      </c>
      <c r="H45872">
        <v>833</v>
      </c>
      <c r="I45872">
        <v>9.01</v>
      </c>
      <c r="J45872">
        <v>8.86</v>
      </c>
      <c r="K45872">
        <v>749</v>
      </c>
      <c r="L45872">
        <v>17</v>
      </c>
      <c r="M45872" t="s">
        <v>122</v>
      </c>
    </row>
    <row r="45873" spans="1:13" hidden="1" x14ac:dyDescent="0.25">
      <c r="A45873" s="4">
        <v>41137</v>
      </c>
      <c r="B45873" s="17">
        <v>109918</v>
      </c>
      <c r="C45873">
        <v>68234.240000000005</v>
      </c>
      <c r="D45873">
        <v>67883.91</v>
      </c>
      <c r="E45873">
        <v>9.1300000000000008</v>
      </c>
      <c r="F45873">
        <v>9.2799999999999994</v>
      </c>
      <c r="G45873" s="4">
        <v>42737</v>
      </c>
      <c r="H45873">
        <v>1082</v>
      </c>
      <c r="I45873">
        <v>9.34</v>
      </c>
      <c r="J45873">
        <v>9.1300000000000008</v>
      </c>
      <c r="K45873">
        <v>1990</v>
      </c>
      <c r="L45873">
        <v>21</v>
      </c>
      <c r="M45873" t="s">
        <v>119</v>
      </c>
    </row>
    <row r="45874" spans="1:13" hidden="1" x14ac:dyDescent="0.25">
      <c r="A45874" s="4">
        <v>41137</v>
      </c>
      <c r="B45874" s="17">
        <v>132905</v>
      </c>
      <c r="C45874">
        <v>82678.91</v>
      </c>
      <c r="D45874">
        <v>82427.009999999995</v>
      </c>
      <c r="E45874">
        <v>8.32</v>
      </c>
      <c r="F45874">
        <v>8.48</v>
      </c>
      <c r="G45874" s="4">
        <v>42006</v>
      </c>
      <c r="H45874">
        <v>587</v>
      </c>
      <c r="I45874">
        <v>8.5399999999999991</v>
      </c>
      <c r="J45874">
        <v>8.32</v>
      </c>
      <c r="K45874">
        <v>1965</v>
      </c>
      <c r="L45874">
        <v>13</v>
      </c>
      <c r="M45874" t="s">
        <v>131</v>
      </c>
    </row>
    <row r="45875" spans="1:13" hidden="1" x14ac:dyDescent="0.25">
      <c r="A45875" s="4">
        <v>41137</v>
      </c>
      <c r="B45875" s="17">
        <v>94615</v>
      </c>
      <c r="C45875">
        <v>99113.15</v>
      </c>
      <c r="D45875">
        <v>99110.88</v>
      </c>
      <c r="E45875">
        <v>7.52</v>
      </c>
      <c r="F45875">
        <v>7.53</v>
      </c>
      <c r="G45875" s="4">
        <v>41183</v>
      </c>
      <c r="H45875">
        <v>31</v>
      </c>
      <c r="I45875">
        <v>7.54</v>
      </c>
      <c r="J45875">
        <v>7.5049999999999999</v>
      </c>
      <c r="K45875">
        <v>36</v>
      </c>
      <c r="L45875">
        <v>2</v>
      </c>
      <c r="M45875" t="s">
        <v>151</v>
      </c>
    </row>
    <row r="45876" spans="1:13" hidden="1" x14ac:dyDescent="0.25">
      <c r="A45876" s="4">
        <v>41137</v>
      </c>
      <c r="B45876" s="17">
        <v>89240</v>
      </c>
      <c r="C45876">
        <v>94171.520000000004</v>
      </c>
      <c r="D45876">
        <v>94101.87</v>
      </c>
      <c r="E45876">
        <v>7.3</v>
      </c>
      <c r="F45876">
        <v>7.35</v>
      </c>
      <c r="G45876" s="4">
        <v>41456</v>
      </c>
      <c r="H45876">
        <v>212</v>
      </c>
      <c r="I45876">
        <v>7.38</v>
      </c>
      <c r="J45876">
        <v>7.3</v>
      </c>
      <c r="K45876">
        <v>348</v>
      </c>
      <c r="L45876">
        <v>7</v>
      </c>
      <c r="M45876" t="s">
        <v>162</v>
      </c>
    </row>
    <row r="45877" spans="1:13" hidden="1" x14ac:dyDescent="0.25">
      <c r="A45877" s="4">
        <v>41137</v>
      </c>
      <c r="B45877" s="17">
        <v>655455</v>
      </c>
      <c r="C45877">
        <v>90259.27</v>
      </c>
      <c r="D45877">
        <v>90121.18</v>
      </c>
      <c r="E45877">
        <v>7.76</v>
      </c>
      <c r="F45877">
        <v>7.88</v>
      </c>
      <c r="G45877" s="4">
        <v>41641</v>
      </c>
      <c r="H45877">
        <v>338</v>
      </c>
      <c r="I45877">
        <v>7.91</v>
      </c>
      <c r="J45877">
        <v>7.76</v>
      </c>
      <c r="K45877">
        <v>2775</v>
      </c>
      <c r="L45877">
        <v>9</v>
      </c>
      <c r="M45877" t="s">
        <v>130</v>
      </c>
    </row>
    <row r="45878" spans="1:13" hidden="1" x14ac:dyDescent="0.25">
      <c r="A45878" s="4">
        <v>41137</v>
      </c>
      <c r="B45878" s="17">
        <v>456367</v>
      </c>
      <c r="C45878">
        <v>97452.1</v>
      </c>
      <c r="D45878">
        <v>97429.91</v>
      </c>
      <c r="E45878">
        <v>7.25</v>
      </c>
      <c r="F45878">
        <v>7.3</v>
      </c>
      <c r="G45878" s="4">
        <v>41276</v>
      </c>
      <c r="H45878">
        <v>90</v>
      </c>
      <c r="I45878">
        <v>7.31</v>
      </c>
      <c r="J45878">
        <v>7.25</v>
      </c>
      <c r="K45878">
        <v>328</v>
      </c>
      <c r="L45878">
        <v>5</v>
      </c>
      <c r="M45878" t="s">
        <v>121</v>
      </c>
    </row>
    <row r="45879" spans="1:13" hidden="1" x14ac:dyDescent="0.25">
      <c r="A45879" s="4">
        <v>41138</v>
      </c>
      <c r="B45879" s="17">
        <v>0</v>
      </c>
      <c r="C45879">
        <v>33641.22</v>
      </c>
      <c r="D45879">
        <v>33887.14</v>
      </c>
      <c r="E45879">
        <v>0</v>
      </c>
      <c r="F45879">
        <v>0</v>
      </c>
      <c r="G45879" s="4">
        <v>45293</v>
      </c>
      <c r="H45879">
        <v>2809</v>
      </c>
      <c r="I45879">
        <v>0</v>
      </c>
      <c r="J45879">
        <v>0</v>
      </c>
      <c r="K45879">
        <v>0</v>
      </c>
      <c r="L45879">
        <v>36</v>
      </c>
      <c r="M45879" t="s">
        <v>194</v>
      </c>
    </row>
    <row r="45880" spans="1:13" hidden="1" x14ac:dyDescent="0.25">
      <c r="A45880" s="4">
        <v>41138</v>
      </c>
      <c r="B45880" s="17">
        <v>0</v>
      </c>
      <c r="C45880">
        <v>47763.62</v>
      </c>
      <c r="D45880">
        <v>48061.07</v>
      </c>
      <c r="E45880">
        <v>0</v>
      </c>
      <c r="F45880">
        <v>0</v>
      </c>
      <c r="G45880" s="4">
        <v>44013</v>
      </c>
      <c r="H45880">
        <v>1943</v>
      </c>
      <c r="I45880">
        <v>0</v>
      </c>
      <c r="J45880">
        <v>0</v>
      </c>
      <c r="K45880">
        <v>0</v>
      </c>
      <c r="L45880">
        <v>31</v>
      </c>
      <c r="M45880" t="s">
        <v>211</v>
      </c>
    </row>
    <row r="45881" spans="1:13" hidden="1" x14ac:dyDescent="0.25">
      <c r="A45881" s="4">
        <v>41138</v>
      </c>
      <c r="B45881" s="17">
        <v>0</v>
      </c>
      <c r="C45881">
        <v>57157.77</v>
      </c>
      <c r="D45881">
        <v>57320.7</v>
      </c>
      <c r="E45881">
        <v>0</v>
      </c>
      <c r="F45881">
        <v>0</v>
      </c>
      <c r="G45881" s="4">
        <v>43374</v>
      </c>
      <c r="H45881">
        <v>1513</v>
      </c>
      <c r="I45881">
        <v>0</v>
      </c>
      <c r="J45881">
        <v>0</v>
      </c>
      <c r="K45881">
        <v>0</v>
      </c>
      <c r="L45881">
        <v>28</v>
      </c>
      <c r="M45881" t="s">
        <v>216</v>
      </c>
    </row>
    <row r="45882" spans="1:13" hidden="1" x14ac:dyDescent="0.25">
      <c r="A45882" s="4">
        <v>41138</v>
      </c>
      <c r="B45882" s="17">
        <v>0</v>
      </c>
      <c r="C45882">
        <v>30531.83</v>
      </c>
      <c r="D45882">
        <v>30774.74</v>
      </c>
      <c r="E45882">
        <v>0</v>
      </c>
      <c r="F45882">
        <v>0</v>
      </c>
      <c r="G45882" s="4">
        <v>45659</v>
      </c>
      <c r="H45882">
        <v>3058</v>
      </c>
      <c r="I45882">
        <v>0</v>
      </c>
      <c r="J45882">
        <v>0</v>
      </c>
      <c r="K45882">
        <v>0</v>
      </c>
      <c r="L45882">
        <v>37</v>
      </c>
      <c r="M45882" t="s">
        <v>189</v>
      </c>
    </row>
    <row r="45883" spans="1:13" hidden="1" x14ac:dyDescent="0.25">
      <c r="A45883" s="4">
        <v>41138</v>
      </c>
      <c r="B45883" s="17">
        <v>0</v>
      </c>
      <c r="C45883">
        <v>58614.720000000001</v>
      </c>
      <c r="D45883">
        <v>58774.96</v>
      </c>
      <c r="E45883">
        <v>0</v>
      </c>
      <c r="F45883">
        <v>0</v>
      </c>
      <c r="G45883" s="4">
        <v>43283</v>
      </c>
      <c r="H45883">
        <v>1450</v>
      </c>
      <c r="I45883">
        <v>0</v>
      </c>
      <c r="J45883">
        <v>0</v>
      </c>
      <c r="K45883">
        <v>0</v>
      </c>
      <c r="L45883">
        <v>27</v>
      </c>
      <c r="M45883" t="s">
        <v>212</v>
      </c>
    </row>
    <row r="45884" spans="1:13" hidden="1" x14ac:dyDescent="0.25">
      <c r="A45884" s="4">
        <v>41138</v>
      </c>
      <c r="B45884" s="17">
        <v>50</v>
      </c>
      <c r="C45884">
        <v>60080.44</v>
      </c>
      <c r="D45884">
        <v>60237.78</v>
      </c>
      <c r="E45884">
        <v>9.5</v>
      </c>
      <c r="F45884">
        <v>9.5</v>
      </c>
      <c r="G45884" s="4">
        <v>43192</v>
      </c>
      <c r="H45884">
        <v>1387</v>
      </c>
      <c r="I45884">
        <v>9.5</v>
      </c>
      <c r="J45884">
        <v>9.5</v>
      </c>
      <c r="K45884">
        <v>1</v>
      </c>
      <c r="L45884">
        <v>26</v>
      </c>
      <c r="M45884" t="s">
        <v>213</v>
      </c>
    </row>
    <row r="45885" spans="1:13" hidden="1" x14ac:dyDescent="0.25">
      <c r="A45885" s="4">
        <v>41138</v>
      </c>
      <c r="B45885" s="17">
        <v>5</v>
      </c>
      <c r="C45885">
        <v>46447.7</v>
      </c>
      <c r="D45885">
        <v>46760.13</v>
      </c>
      <c r="E45885">
        <v>9.85</v>
      </c>
      <c r="F45885">
        <v>9.85</v>
      </c>
      <c r="G45885" s="4">
        <v>44105</v>
      </c>
      <c r="H45885">
        <v>2007</v>
      </c>
      <c r="I45885">
        <v>9.85</v>
      </c>
      <c r="J45885">
        <v>9.85</v>
      </c>
      <c r="K45885">
        <v>1</v>
      </c>
      <c r="L45885">
        <v>32</v>
      </c>
      <c r="M45885" t="s">
        <v>196</v>
      </c>
    </row>
    <row r="45886" spans="1:13" hidden="1" x14ac:dyDescent="0.25">
      <c r="A45886" s="4">
        <v>41138</v>
      </c>
      <c r="B45886" s="17">
        <v>5</v>
      </c>
      <c r="C45886">
        <v>63060.07</v>
      </c>
      <c r="D45886">
        <v>63113.87</v>
      </c>
      <c r="E45886">
        <v>9.43</v>
      </c>
      <c r="F45886">
        <v>9.43</v>
      </c>
      <c r="G45886" s="4">
        <v>43010</v>
      </c>
      <c r="H45886">
        <v>1268</v>
      </c>
      <c r="I45886">
        <v>9.43</v>
      </c>
      <c r="J45886">
        <v>9.43</v>
      </c>
      <c r="K45886">
        <v>1</v>
      </c>
      <c r="L45886">
        <v>24</v>
      </c>
      <c r="M45886" t="s">
        <v>208</v>
      </c>
    </row>
    <row r="45887" spans="1:13" hidden="1" x14ac:dyDescent="0.25">
      <c r="A45887" s="4">
        <v>41138</v>
      </c>
      <c r="B45887" s="17">
        <v>510</v>
      </c>
      <c r="C45887">
        <v>55784.91</v>
      </c>
      <c r="D45887">
        <v>55950.22</v>
      </c>
      <c r="E45887">
        <v>9.5500000000000007</v>
      </c>
      <c r="F45887">
        <v>9.59</v>
      </c>
      <c r="G45887" s="4">
        <v>43467</v>
      </c>
      <c r="H45887">
        <v>1572</v>
      </c>
      <c r="I45887">
        <v>9.59</v>
      </c>
      <c r="J45887">
        <v>9.5399999999999991</v>
      </c>
      <c r="K45887">
        <v>3</v>
      </c>
      <c r="L45887">
        <v>29</v>
      </c>
      <c r="M45887" t="s">
        <v>168</v>
      </c>
    </row>
    <row r="45888" spans="1:13" hidden="1" x14ac:dyDescent="0.25">
      <c r="A45888" s="4">
        <v>41138</v>
      </c>
      <c r="B45888" s="17">
        <v>40</v>
      </c>
      <c r="C45888">
        <v>50353.01</v>
      </c>
      <c r="D45888">
        <v>50626.97</v>
      </c>
      <c r="E45888">
        <v>9.7100000000000009</v>
      </c>
      <c r="F45888">
        <v>9.7100000000000009</v>
      </c>
      <c r="G45888" s="4">
        <v>43832</v>
      </c>
      <c r="H45888">
        <v>1820</v>
      </c>
      <c r="I45888">
        <v>9.7100000000000009</v>
      </c>
      <c r="J45888">
        <v>9.7100000000000009</v>
      </c>
      <c r="K45888">
        <v>4</v>
      </c>
      <c r="L45888">
        <v>30</v>
      </c>
      <c r="M45888" t="s">
        <v>179</v>
      </c>
    </row>
    <row r="45889" spans="1:13" hidden="1" x14ac:dyDescent="0.25">
      <c r="A45889" s="4">
        <v>41138</v>
      </c>
      <c r="B45889" s="17">
        <v>20</v>
      </c>
      <c r="C45889">
        <v>69639.03</v>
      </c>
      <c r="D45889">
        <v>69695.039999999994</v>
      </c>
      <c r="E45889">
        <v>9.17</v>
      </c>
      <c r="F45889">
        <v>9.17</v>
      </c>
      <c r="G45889" s="4">
        <v>42646</v>
      </c>
      <c r="H45889">
        <v>1020</v>
      </c>
      <c r="I45889">
        <v>9.17</v>
      </c>
      <c r="J45889">
        <v>9.17</v>
      </c>
      <c r="K45889">
        <v>4</v>
      </c>
      <c r="L45889">
        <v>20</v>
      </c>
      <c r="M45889" t="s">
        <v>202</v>
      </c>
    </row>
    <row r="45890" spans="1:13" hidden="1" x14ac:dyDescent="0.25">
      <c r="A45890" s="4">
        <v>41138</v>
      </c>
      <c r="B45890" s="17">
        <v>810</v>
      </c>
      <c r="C45890">
        <v>66302.2</v>
      </c>
      <c r="D45890">
        <v>66389.8</v>
      </c>
      <c r="E45890">
        <v>9.2899999999999991</v>
      </c>
      <c r="F45890">
        <v>9.2899999999999991</v>
      </c>
      <c r="G45890" s="4">
        <v>42828</v>
      </c>
      <c r="H45890">
        <v>1143</v>
      </c>
      <c r="I45890">
        <v>9.2899999999999991</v>
      </c>
      <c r="J45890">
        <v>9.2899999999999991</v>
      </c>
      <c r="K45890">
        <v>7</v>
      </c>
      <c r="L45890">
        <v>22</v>
      </c>
      <c r="M45890" t="s">
        <v>192</v>
      </c>
    </row>
    <row r="45891" spans="1:13" hidden="1" x14ac:dyDescent="0.25">
      <c r="A45891" s="4">
        <v>41138</v>
      </c>
      <c r="B45891" s="17">
        <v>370</v>
      </c>
      <c r="C45891">
        <v>36996.58</v>
      </c>
      <c r="D45891">
        <v>37243.620000000003</v>
      </c>
      <c r="E45891">
        <v>10.09</v>
      </c>
      <c r="F45891">
        <v>10.029999999999999</v>
      </c>
      <c r="G45891" s="4">
        <v>44928</v>
      </c>
      <c r="H45891">
        <v>2563</v>
      </c>
      <c r="I45891">
        <v>10.09</v>
      </c>
      <c r="J45891">
        <v>10.029999999999999</v>
      </c>
      <c r="K45891">
        <v>5</v>
      </c>
      <c r="L45891">
        <v>35</v>
      </c>
      <c r="M45891" t="s">
        <v>195</v>
      </c>
    </row>
    <row r="45892" spans="1:13" hidden="1" x14ac:dyDescent="0.25">
      <c r="A45892" s="4">
        <v>41138</v>
      </c>
      <c r="B45892" s="17">
        <v>4435</v>
      </c>
      <c r="C45892">
        <v>64700.3</v>
      </c>
      <c r="D45892">
        <v>64770.07</v>
      </c>
      <c r="E45892">
        <v>9.34</v>
      </c>
      <c r="F45892">
        <v>9.33</v>
      </c>
      <c r="G45892" s="4">
        <v>42919</v>
      </c>
      <c r="H45892">
        <v>1204</v>
      </c>
      <c r="I45892">
        <v>9.34</v>
      </c>
      <c r="J45892">
        <v>9.33</v>
      </c>
      <c r="K45892">
        <v>5</v>
      </c>
      <c r="L45892">
        <v>23</v>
      </c>
      <c r="M45892" t="s">
        <v>207</v>
      </c>
    </row>
    <row r="45893" spans="1:13" hidden="1" x14ac:dyDescent="0.25">
      <c r="A45893" s="4">
        <v>41138</v>
      </c>
      <c r="B45893" s="17">
        <v>20</v>
      </c>
      <c r="C45893">
        <v>40925.550000000003</v>
      </c>
      <c r="D45893">
        <v>41137.83</v>
      </c>
      <c r="E45893">
        <v>9.98</v>
      </c>
      <c r="F45893">
        <v>9.98</v>
      </c>
      <c r="G45893" s="4">
        <v>44564</v>
      </c>
      <c r="H45893">
        <v>2314</v>
      </c>
      <c r="I45893">
        <v>9.98</v>
      </c>
      <c r="J45893">
        <v>9.98</v>
      </c>
      <c r="K45893">
        <v>2</v>
      </c>
      <c r="L45893">
        <v>34</v>
      </c>
      <c r="M45893" t="s">
        <v>145</v>
      </c>
    </row>
    <row r="45894" spans="1:13" hidden="1" x14ac:dyDescent="0.25">
      <c r="A45894" s="4">
        <v>41138</v>
      </c>
      <c r="B45894" s="17">
        <v>1370</v>
      </c>
      <c r="C45894">
        <v>71438.2</v>
      </c>
      <c r="D45894">
        <v>71517.39</v>
      </c>
      <c r="E45894">
        <v>9.08</v>
      </c>
      <c r="F45894">
        <v>9.0500000000000007</v>
      </c>
      <c r="G45894" s="4">
        <v>42552</v>
      </c>
      <c r="H45894">
        <v>955</v>
      </c>
      <c r="I45894">
        <v>9.08</v>
      </c>
      <c r="J45894">
        <v>9.0500000000000007</v>
      </c>
      <c r="K45894">
        <v>8</v>
      </c>
      <c r="L45894">
        <v>19</v>
      </c>
      <c r="M45894" t="s">
        <v>186</v>
      </c>
    </row>
    <row r="45895" spans="1:13" hidden="1" x14ac:dyDescent="0.25">
      <c r="A45895" s="4">
        <v>41138</v>
      </c>
      <c r="B45895" s="17">
        <v>150</v>
      </c>
      <c r="C45895">
        <v>73230.289999999994</v>
      </c>
      <c r="D45895">
        <v>73294.12</v>
      </c>
      <c r="E45895">
        <v>8.99</v>
      </c>
      <c r="F45895">
        <v>8.99</v>
      </c>
      <c r="G45895" s="4">
        <v>42461</v>
      </c>
      <c r="H45895">
        <v>892</v>
      </c>
      <c r="I45895">
        <v>8.99</v>
      </c>
      <c r="J45895">
        <v>8.99</v>
      </c>
      <c r="K45895">
        <v>2</v>
      </c>
      <c r="L45895">
        <v>18</v>
      </c>
      <c r="M45895" t="s">
        <v>201</v>
      </c>
    </row>
    <row r="45896" spans="1:13" hidden="1" x14ac:dyDescent="0.25">
      <c r="A45896" s="4">
        <v>41138</v>
      </c>
      <c r="B45896" s="17">
        <v>1525</v>
      </c>
      <c r="C45896">
        <v>76804.13</v>
      </c>
      <c r="D45896">
        <v>76872.990000000005</v>
      </c>
      <c r="E45896">
        <v>8.85</v>
      </c>
      <c r="F45896">
        <v>8.81</v>
      </c>
      <c r="G45896" s="4">
        <v>42278</v>
      </c>
      <c r="H45896">
        <v>772</v>
      </c>
      <c r="I45896">
        <v>8.8699999999999992</v>
      </c>
      <c r="J45896">
        <v>8.81</v>
      </c>
      <c r="K45896">
        <v>8</v>
      </c>
      <c r="L45896">
        <v>16</v>
      </c>
      <c r="M45896" t="s">
        <v>187</v>
      </c>
    </row>
    <row r="45897" spans="1:13" hidden="1" x14ac:dyDescent="0.25">
      <c r="A45897" s="4">
        <v>41138</v>
      </c>
      <c r="B45897" s="17">
        <v>2140</v>
      </c>
      <c r="C45897">
        <v>78748.88</v>
      </c>
      <c r="D45897">
        <v>78770.11</v>
      </c>
      <c r="E45897">
        <v>8.75</v>
      </c>
      <c r="F45897">
        <v>8.69</v>
      </c>
      <c r="G45897" s="4">
        <v>42186</v>
      </c>
      <c r="H45897">
        <v>708</v>
      </c>
      <c r="I45897">
        <v>8.75</v>
      </c>
      <c r="J45897">
        <v>8.69</v>
      </c>
      <c r="K45897">
        <v>2</v>
      </c>
      <c r="L45897">
        <v>15</v>
      </c>
      <c r="M45897" t="s">
        <v>171</v>
      </c>
    </row>
    <row r="45898" spans="1:13" hidden="1" x14ac:dyDescent="0.25">
      <c r="A45898" s="4">
        <v>41138</v>
      </c>
      <c r="B45898" s="17">
        <v>1390</v>
      </c>
      <c r="C45898">
        <v>80591.59</v>
      </c>
      <c r="D45898">
        <v>80593.899999999994</v>
      </c>
      <c r="E45898">
        <v>8.6300000000000008</v>
      </c>
      <c r="F45898">
        <v>8.61</v>
      </c>
      <c r="G45898" s="4">
        <v>42095</v>
      </c>
      <c r="H45898">
        <v>647</v>
      </c>
      <c r="I45898">
        <v>8.6300000000000008</v>
      </c>
      <c r="J45898">
        <v>8.57</v>
      </c>
      <c r="K45898">
        <v>6</v>
      </c>
      <c r="L45898">
        <v>14</v>
      </c>
      <c r="M45898" t="s">
        <v>169</v>
      </c>
    </row>
    <row r="45899" spans="1:13" hidden="1" x14ac:dyDescent="0.25">
      <c r="A45899" s="4">
        <v>41138</v>
      </c>
      <c r="B45899" s="17">
        <v>230</v>
      </c>
      <c r="C45899">
        <v>84347.24</v>
      </c>
      <c r="D45899">
        <v>84365.43</v>
      </c>
      <c r="E45899">
        <v>8.34</v>
      </c>
      <c r="F45899">
        <v>8.3699999999999992</v>
      </c>
      <c r="G45899" s="4">
        <v>41913</v>
      </c>
      <c r="H45899">
        <v>524</v>
      </c>
      <c r="I45899">
        <v>8.3699999999999992</v>
      </c>
      <c r="J45899">
        <v>8.3000000000000007</v>
      </c>
      <c r="K45899">
        <v>14</v>
      </c>
      <c r="L45899">
        <v>12</v>
      </c>
      <c r="M45899" t="s">
        <v>176</v>
      </c>
    </row>
    <row r="45900" spans="1:13" hidden="1" x14ac:dyDescent="0.25">
      <c r="A45900" s="4">
        <v>41138</v>
      </c>
      <c r="B45900" s="17">
        <v>6737</v>
      </c>
      <c r="C45900">
        <v>61537.39</v>
      </c>
      <c r="D45900">
        <v>61691.71</v>
      </c>
      <c r="E45900">
        <v>9.5299999999999994</v>
      </c>
      <c r="F45900">
        <v>9.4600000000000009</v>
      </c>
      <c r="G45900" s="4">
        <v>43102</v>
      </c>
      <c r="H45900">
        <v>1327</v>
      </c>
      <c r="I45900">
        <v>9.5299999999999994</v>
      </c>
      <c r="J45900">
        <v>9.39</v>
      </c>
      <c r="K45900">
        <v>51</v>
      </c>
      <c r="L45900">
        <v>25</v>
      </c>
      <c r="M45900" t="s">
        <v>150</v>
      </c>
    </row>
    <row r="45901" spans="1:13" hidden="1" x14ac:dyDescent="0.25">
      <c r="A45901" s="4">
        <v>41138</v>
      </c>
      <c r="B45901" s="17">
        <v>1700</v>
      </c>
      <c r="C45901">
        <v>98543.06</v>
      </c>
      <c r="D45901">
        <v>98543.16</v>
      </c>
      <c r="E45901">
        <v>7.3710000000000004</v>
      </c>
      <c r="F45901">
        <v>7.3710000000000004</v>
      </c>
      <c r="G45901" s="4">
        <v>41214</v>
      </c>
      <c r="H45901">
        <v>52</v>
      </c>
      <c r="I45901">
        <v>7.3710000000000004</v>
      </c>
      <c r="J45901">
        <v>7.3710000000000004</v>
      </c>
      <c r="K45901">
        <v>6</v>
      </c>
      <c r="L45901">
        <v>3</v>
      </c>
      <c r="M45901" t="s">
        <v>219</v>
      </c>
    </row>
    <row r="45902" spans="1:13" hidden="1" x14ac:dyDescent="0.25">
      <c r="A45902" s="4">
        <v>41138</v>
      </c>
      <c r="B45902" s="17">
        <v>7555</v>
      </c>
      <c r="C45902">
        <v>98000.97</v>
      </c>
      <c r="D45902">
        <v>98004.42</v>
      </c>
      <c r="E45902">
        <v>7.31</v>
      </c>
      <c r="F45902">
        <v>7.31</v>
      </c>
      <c r="G45902" s="4">
        <v>41246</v>
      </c>
      <c r="H45902">
        <v>71</v>
      </c>
      <c r="I45902">
        <v>7.31</v>
      </c>
      <c r="J45902">
        <v>7.3</v>
      </c>
      <c r="K45902">
        <v>24</v>
      </c>
      <c r="L45902">
        <v>4</v>
      </c>
      <c r="M45902" t="s">
        <v>220</v>
      </c>
    </row>
    <row r="45903" spans="1:13" hidden="1" x14ac:dyDescent="0.25">
      <c r="A45903" s="4">
        <v>41138</v>
      </c>
      <c r="B45903" s="17">
        <v>5530</v>
      </c>
      <c r="C45903">
        <v>92167</v>
      </c>
      <c r="D45903">
        <v>92185.33</v>
      </c>
      <c r="E45903">
        <v>7.57</v>
      </c>
      <c r="F45903">
        <v>7.57</v>
      </c>
      <c r="G45903" s="4">
        <v>41548</v>
      </c>
      <c r="H45903">
        <v>276</v>
      </c>
      <c r="I45903">
        <v>7.6</v>
      </c>
      <c r="J45903">
        <v>7.55</v>
      </c>
      <c r="K45903">
        <v>30</v>
      </c>
      <c r="L45903">
        <v>8</v>
      </c>
      <c r="M45903" t="s">
        <v>156</v>
      </c>
    </row>
    <row r="45904" spans="1:13" hidden="1" x14ac:dyDescent="0.25">
      <c r="A45904" s="4">
        <v>41138</v>
      </c>
      <c r="B45904" s="17">
        <v>5124</v>
      </c>
      <c r="C45904">
        <v>45429.16</v>
      </c>
      <c r="D45904">
        <v>45640.03</v>
      </c>
      <c r="E45904">
        <v>9.93</v>
      </c>
      <c r="F45904">
        <v>9.8800000000000008</v>
      </c>
      <c r="G45904" s="4">
        <v>44200</v>
      </c>
      <c r="H45904">
        <v>2067</v>
      </c>
      <c r="I45904">
        <v>9.94</v>
      </c>
      <c r="J45904">
        <v>9.8000000000000007</v>
      </c>
      <c r="K45904">
        <v>133</v>
      </c>
      <c r="L45904">
        <v>33</v>
      </c>
      <c r="M45904" t="s">
        <v>178</v>
      </c>
    </row>
    <row r="45905" spans="1:13" hidden="1" x14ac:dyDescent="0.25">
      <c r="A45905" s="4">
        <v>41138</v>
      </c>
      <c r="B45905" s="17">
        <v>12947</v>
      </c>
      <c r="C45905">
        <v>99674.91</v>
      </c>
      <c r="D45905">
        <v>99674.71</v>
      </c>
      <c r="E45905">
        <v>7.75</v>
      </c>
      <c r="F45905">
        <v>7.73</v>
      </c>
      <c r="G45905" s="4">
        <v>41155</v>
      </c>
      <c r="H45905">
        <v>11</v>
      </c>
      <c r="I45905">
        <v>7.75</v>
      </c>
      <c r="J45905">
        <v>7.73</v>
      </c>
      <c r="K45905">
        <v>10</v>
      </c>
      <c r="L45905">
        <v>1</v>
      </c>
      <c r="M45905" t="s">
        <v>218</v>
      </c>
    </row>
    <row r="45906" spans="1:13" hidden="1" x14ac:dyDescent="0.25">
      <c r="A45906" s="4">
        <v>41138</v>
      </c>
      <c r="B45906" s="17">
        <v>16632</v>
      </c>
      <c r="C45906">
        <v>86336.06</v>
      </c>
      <c r="D45906">
        <v>86352.21</v>
      </c>
      <c r="E45906">
        <v>8.2799999999999994</v>
      </c>
      <c r="F45906">
        <v>8.25</v>
      </c>
      <c r="G45906" s="4">
        <v>41821</v>
      </c>
      <c r="H45906">
        <v>459</v>
      </c>
      <c r="I45906">
        <v>8.2799999999999994</v>
      </c>
      <c r="J45906">
        <v>8.19</v>
      </c>
      <c r="K45906">
        <v>132</v>
      </c>
      <c r="L45906">
        <v>11</v>
      </c>
      <c r="M45906" t="s">
        <v>175</v>
      </c>
    </row>
    <row r="45907" spans="1:13" hidden="1" x14ac:dyDescent="0.25">
      <c r="A45907" s="4">
        <v>41138</v>
      </c>
      <c r="B45907" s="17">
        <v>33107</v>
      </c>
      <c r="C45907">
        <v>95857.27</v>
      </c>
      <c r="D45907">
        <v>95871.51</v>
      </c>
      <c r="E45907">
        <v>7.26</v>
      </c>
      <c r="F45907">
        <v>7.26</v>
      </c>
      <c r="G45907" s="4">
        <v>41365</v>
      </c>
      <c r="H45907">
        <v>148</v>
      </c>
      <c r="I45907">
        <v>7.26</v>
      </c>
      <c r="J45907">
        <v>7.22</v>
      </c>
      <c r="K45907">
        <v>112</v>
      </c>
      <c r="L45907">
        <v>6</v>
      </c>
      <c r="M45907" t="s">
        <v>161</v>
      </c>
    </row>
    <row r="45908" spans="1:13" hidden="1" x14ac:dyDescent="0.25">
      <c r="A45908" s="4">
        <v>41138</v>
      </c>
      <c r="B45908" s="17">
        <v>12030</v>
      </c>
      <c r="C45908">
        <v>88232.46</v>
      </c>
      <c r="D45908">
        <v>88233.3</v>
      </c>
      <c r="E45908">
        <v>8.07</v>
      </c>
      <c r="F45908">
        <v>8.08</v>
      </c>
      <c r="G45908" s="4">
        <v>41730</v>
      </c>
      <c r="H45908">
        <v>398</v>
      </c>
      <c r="I45908">
        <v>8.11</v>
      </c>
      <c r="J45908">
        <v>8.0399999999999991</v>
      </c>
      <c r="K45908">
        <v>74</v>
      </c>
      <c r="L45908">
        <v>10</v>
      </c>
      <c r="M45908" t="s">
        <v>170</v>
      </c>
    </row>
    <row r="45909" spans="1:13" hidden="1" x14ac:dyDescent="0.25">
      <c r="A45909" s="4">
        <v>41138</v>
      </c>
      <c r="B45909" s="17">
        <v>92532</v>
      </c>
      <c r="C45909">
        <v>67904.19</v>
      </c>
      <c r="D45909">
        <v>68016.33</v>
      </c>
      <c r="E45909">
        <v>9.2799999999999994</v>
      </c>
      <c r="F45909">
        <v>9.25</v>
      </c>
      <c r="G45909" s="4">
        <v>42737</v>
      </c>
      <c r="H45909">
        <v>1081</v>
      </c>
      <c r="I45909">
        <v>9.33</v>
      </c>
      <c r="J45909">
        <v>9.17</v>
      </c>
      <c r="K45909">
        <v>1657</v>
      </c>
      <c r="L45909">
        <v>21</v>
      </c>
      <c r="M45909" t="s">
        <v>119</v>
      </c>
    </row>
    <row r="45910" spans="1:13" hidden="1" x14ac:dyDescent="0.25">
      <c r="A45910" s="4">
        <v>41138</v>
      </c>
      <c r="B45910" s="17">
        <v>60539</v>
      </c>
      <c r="C45910">
        <v>74962.44</v>
      </c>
      <c r="D45910">
        <v>75058.22</v>
      </c>
      <c r="E45910">
        <v>8.9499999999999993</v>
      </c>
      <c r="F45910">
        <v>8.92</v>
      </c>
      <c r="G45910" s="4">
        <v>42373</v>
      </c>
      <c r="H45910">
        <v>832</v>
      </c>
      <c r="I45910">
        <v>8.99</v>
      </c>
      <c r="J45910">
        <v>8.84</v>
      </c>
      <c r="K45910">
        <v>983</v>
      </c>
      <c r="L45910">
        <v>17</v>
      </c>
      <c r="M45910" t="s">
        <v>122</v>
      </c>
    </row>
    <row r="45911" spans="1:13" hidden="1" x14ac:dyDescent="0.25">
      <c r="A45911" s="4">
        <v>41138</v>
      </c>
      <c r="B45911" s="17">
        <v>89074</v>
      </c>
      <c r="C45911">
        <v>82451.64</v>
      </c>
      <c r="D45911">
        <v>82471.649999999994</v>
      </c>
      <c r="E45911">
        <v>8.49</v>
      </c>
      <c r="F45911">
        <v>8.49</v>
      </c>
      <c r="G45911" s="4">
        <v>42006</v>
      </c>
      <c r="H45911">
        <v>586</v>
      </c>
      <c r="I45911">
        <v>8.5299999999999994</v>
      </c>
      <c r="J45911">
        <v>8.42</v>
      </c>
      <c r="K45911">
        <v>1186</v>
      </c>
      <c r="L45911">
        <v>13</v>
      </c>
      <c r="M45911" t="s">
        <v>131</v>
      </c>
    </row>
    <row r="45912" spans="1:13" hidden="1" x14ac:dyDescent="0.25">
      <c r="A45912" s="4">
        <v>41138</v>
      </c>
      <c r="B45912" s="17">
        <v>11082</v>
      </c>
      <c r="C45912">
        <v>99140.49</v>
      </c>
      <c r="D45912">
        <v>99141.64</v>
      </c>
      <c r="E45912">
        <v>7.52</v>
      </c>
      <c r="F45912">
        <v>7.5049999999999999</v>
      </c>
      <c r="G45912" s="4">
        <v>41183</v>
      </c>
      <c r="H45912">
        <v>30</v>
      </c>
      <c r="I45912">
        <v>7.53</v>
      </c>
      <c r="J45912">
        <v>7.48</v>
      </c>
      <c r="K45912">
        <v>18</v>
      </c>
      <c r="L45912">
        <v>2</v>
      </c>
      <c r="M45912" t="s">
        <v>151</v>
      </c>
    </row>
    <row r="45913" spans="1:13" hidden="1" x14ac:dyDescent="0.25">
      <c r="A45913" s="4">
        <v>41138</v>
      </c>
      <c r="B45913" s="17">
        <v>43050</v>
      </c>
      <c r="C45913">
        <v>94129.99</v>
      </c>
      <c r="D45913">
        <v>94143.32</v>
      </c>
      <c r="E45913">
        <v>7.34</v>
      </c>
      <c r="F45913">
        <v>7.33</v>
      </c>
      <c r="G45913" s="4">
        <v>41456</v>
      </c>
      <c r="H45913">
        <v>211</v>
      </c>
      <c r="I45913">
        <v>7.37</v>
      </c>
      <c r="J45913">
        <v>7.32</v>
      </c>
      <c r="K45913">
        <v>306</v>
      </c>
      <c r="L45913">
        <v>7</v>
      </c>
      <c r="M45913" t="s">
        <v>162</v>
      </c>
    </row>
    <row r="45914" spans="1:13" hidden="1" x14ac:dyDescent="0.25">
      <c r="A45914" s="4">
        <v>41138</v>
      </c>
      <c r="B45914" s="17">
        <v>397097</v>
      </c>
      <c r="C45914">
        <v>90148.11</v>
      </c>
      <c r="D45914">
        <v>90159.71</v>
      </c>
      <c r="E45914">
        <v>7.88</v>
      </c>
      <c r="F45914">
        <v>7.87</v>
      </c>
      <c r="G45914" s="4">
        <v>41641</v>
      </c>
      <c r="H45914">
        <v>337</v>
      </c>
      <c r="I45914">
        <v>7.9</v>
      </c>
      <c r="J45914">
        <v>7.84</v>
      </c>
      <c r="K45914">
        <v>1335</v>
      </c>
      <c r="L45914">
        <v>9</v>
      </c>
      <c r="M45914" t="s">
        <v>130</v>
      </c>
    </row>
    <row r="45915" spans="1:13" hidden="1" x14ac:dyDescent="0.25">
      <c r="A45915" s="4">
        <v>41138</v>
      </c>
      <c r="B45915" s="17">
        <v>369620</v>
      </c>
      <c r="C45915">
        <v>97459.02</v>
      </c>
      <c r="D45915">
        <v>97467.14</v>
      </c>
      <c r="E45915">
        <v>7.28</v>
      </c>
      <c r="F45915">
        <v>7.29</v>
      </c>
      <c r="G45915" s="4">
        <v>41276</v>
      </c>
      <c r="H45915">
        <v>89</v>
      </c>
      <c r="I45915">
        <v>7.31</v>
      </c>
      <c r="J45915">
        <v>7.27</v>
      </c>
      <c r="K45915">
        <v>125</v>
      </c>
      <c r="L45915">
        <v>5</v>
      </c>
      <c r="M45915" t="s">
        <v>121</v>
      </c>
    </row>
    <row r="45916" spans="1:13" hidden="1" x14ac:dyDescent="0.25">
      <c r="A45916" s="4">
        <v>41141</v>
      </c>
      <c r="B45916" s="17">
        <v>0</v>
      </c>
      <c r="C45916">
        <v>33897.29</v>
      </c>
      <c r="D45916">
        <v>33484.370000000003</v>
      </c>
      <c r="E45916">
        <v>0</v>
      </c>
      <c r="F45916">
        <v>0</v>
      </c>
      <c r="G45916" s="4">
        <v>45293</v>
      </c>
      <c r="H45916">
        <v>2808</v>
      </c>
      <c r="I45916">
        <v>0</v>
      </c>
      <c r="J45916">
        <v>0</v>
      </c>
      <c r="K45916">
        <v>0</v>
      </c>
      <c r="L45916">
        <v>36</v>
      </c>
      <c r="M45916" t="s">
        <v>194</v>
      </c>
    </row>
    <row r="45917" spans="1:13" hidden="1" x14ac:dyDescent="0.25">
      <c r="A45917" s="4">
        <v>41141</v>
      </c>
      <c r="B45917" s="17">
        <v>0</v>
      </c>
      <c r="C45917">
        <v>48075.46</v>
      </c>
      <c r="D45917">
        <v>47615.22</v>
      </c>
      <c r="E45917">
        <v>0</v>
      </c>
      <c r="F45917">
        <v>0</v>
      </c>
      <c r="G45917" s="4">
        <v>44013</v>
      </c>
      <c r="H45917">
        <v>1942</v>
      </c>
      <c r="I45917">
        <v>0</v>
      </c>
      <c r="J45917">
        <v>0</v>
      </c>
      <c r="K45917">
        <v>0</v>
      </c>
      <c r="L45917">
        <v>31</v>
      </c>
      <c r="M45917" t="s">
        <v>211</v>
      </c>
    </row>
    <row r="45918" spans="1:13" hidden="1" x14ac:dyDescent="0.25">
      <c r="A45918" s="4">
        <v>41141</v>
      </c>
      <c r="B45918" s="17">
        <v>0</v>
      </c>
      <c r="C45918">
        <v>57337.87</v>
      </c>
      <c r="D45918">
        <v>57011.03</v>
      </c>
      <c r="E45918">
        <v>0</v>
      </c>
      <c r="F45918">
        <v>0</v>
      </c>
      <c r="G45918" s="4">
        <v>43374</v>
      </c>
      <c r="H45918">
        <v>1512</v>
      </c>
      <c r="I45918">
        <v>0</v>
      </c>
      <c r="J45918">
        <v>0</v>
      </c>
      <c r="K45918">
        <v>0</v>
      </c>
      <c r="L45918">
        <v>28</v>
      </c>
      <c r="M45918" t="s">
        <v>216</v>
      </c>
    </row>
    <row r="45919" spans="1:13" hidden="1" x14ac:dyDescent="0.25">
      <c r="A45919" s="4">
        <v>41141</v>
      </c>
      <c r="B45919" s="17">
        <v>0</v>
      </c>
      <c r="C45919">
        <v>30783.96</v>
      </c>
      <c r="D45919">
        <v>30375.56</v>
      </c>
      <c r="E45919">
        <v>0</v>
      </c>
      <c r="F45919">
        <v>0</v>
      </c>
      <c r="G45919" s="4">
        <v>45659</v>
      </c>
      <c r="H45919">
        <v>3057</v>
      </c>
      <c r="I45919">
        <v>0</v>
      </c>
      <c r="J45919">
        <v>0</v>
      </c>
      <c r="K45919">
        <v>0</v>
      </c>
      <c r="L45919">
        <v>37</v>
      </c>
      <c r="M45919" t="s">
        <v>189</v>
      </c>
    </row>
    <row r="45920" spans="1:13" hidden="1" x14ac:dyDescent="0.25">
      <c r="A45920" s="4">
        <v>41141</v>
      </c>
      <c r="B45920" s="17">
        <v>0</v>
      </c>
      <c r="C45920">
        <v>58792.56</v>
      </c>
      <c r="D45920">
        <v>58452.67</v>
      </c>
      <c r="E45920">
        <v>0</v>
      </c>
      <c r="F45920">
        <v>0</v>
      </c>
      <c r="G45920" s="4">
        <v>43283</v>
      </c>
      <c r="H45920">
        <v>1449</v>
      </c>
      <c r="I45920">
        <v>0</v>
      </c>
      <c r="J45920">
        <v>0</v>
      </c>
      <c r="K45920">
        <v>0</v>
      </c>
      <c r="L45920">
        <v>27</v>
      </c>
      <c r="M45920" t="s">
        <v>212</v>
      </c>
    </row>
    <row r="45921" spans="1:13" hidden="1" x14ac:dyDescent="0.25">
      <c r="A45921" s="4">
        <v>41141</v>
      </c>
      <c r="B45921" s="17">
        <v>0</v>
      </c>
      <c r="C45921">
        <v>60255.82</v>
      </c>
      <c r="D45921">
        <v>59910.1</v>
      </c>
      <c r="E45921">
        <v>0</v>
      </c>
      <c r="F45921">
        <v>0</v>
      </c>
      <c r="G45921" s="4">
        <v>43192</v>
      </c>
      <c r="H45921">
        <v>1386</v>
      </c>
      <c r="I45921">
        <v>0</v>
      </c>
      <c r="J45921">
        <v>0</v>
      </c>
      <c r="K45921">
        <v>0</v>
      </c>
      <c r="L45921">
        <v>26</v>
      </c>
      <c r="M45921" t="s">
        <v>213</v>
      </c>
    </row>
    <row r="45922" spans="1:13" hidden="1" x14ac:dyDescent="0.25">
      <c r="A45922" s="4">
        <v>41141</v>
      </c>
      <c r="B45922" s="17">
        <v>5</v>
      </c>
      <c r="C45922">
        <v>46774.13</v>
      </c>
      <c r="D45922">
        <v>46298.21</v>
      </c>
      <c r="E45922">
        <v>9.99</v>
      </c>
      <c r="F45922">
        <v>9.99</v>
      </c>
      <c r="G45922" s="4">
        <v>44105</v>
      </c>
      <c r="H45922">
        <v>2006</v>
      </c>
      <c r="I45922">
        <v>9.99</v>
      </c>
      <c r="J45922">
        <v>9.99</v>
      </c>
      <c r="K45922">
        <v>1</v>
      </c>
      <c r="L45922">
        <v>32</v>
      </c>
      <c r="M45922" t="s">
        <v>196</v>
      </c>
    </row>
    <row r="45923" spans="1:13" hidden="1" x14ac:dyDescent="0.25">
      <c r="A45923" s="4">
        <v>41141</v>
      </c>
      <c r="B45923" s="17">
        <v>5</v>
      </c>
      <c r="C45923">
        <v>63132.77</v>
      </c>
      <c r="D45923">
        <v>62813.56</v>
      </c>
      <c r="E45923">
        <v>9.5399999999999991</v>
      </c>
      <c r="F45923">
        <v>9.5399999999999991</v>
      </c>
      <c r="G45923" s="4">
        <v>43010</v>
      </c>
      <c r="H45923">
        <v>1267</v>
      </c>
      <c r="I45923">
        <v>9.5399999999999991</v>
      </c>
      <c r="J45923">
        <v>9.5399999999999991</v>
      </c>
      <c r="K45923">
        <v>1</v>
      </c>
      <c r="L45923">
        <v>24</v>
      </c>
      <c r="M45923" t="s">
        <v>208</v>
      </c>
    </row>
    <row r="45924" spans="1:13" hidden="1" x14ac:dyDescent="0.25">
      <c r="A45924" s="4">
        <v>41141</v>
      </c>
      <c r="B45924" s="17">
        <v>5</v>
      </c>
      <c r="C45924">
        <v>55966.98</v>
      </c>
      <c r="D45924">
        <v>55647.98</v>
      </c>
      <c r="E45924">
        <v>9.69</v>
      </c>
      <c r="F45924">
        <v>9.69</v>
      </c>
      <c r="G45924" s="4">
        <v>43467</v>
      </c>
      <c r="H45924">
        <v>1571</v>
      </c>
      <c r="I45924">
        <v>9.69</v>
      </c>
      <c r="J45924">
        <v>9.69</v>
      </c>
      <c r="K45924">
        <v>1</v>
      </c>
      <c r="L45924">
        <v>29</v>
      </c>
      <c r="M45924" t="s">
        <v>168</v>
      </c>
    </row>
    <row r="45925" spans="1:13" hidden="1" x14ac:dyDescent="0.25">
      <c r="A45925" s="4">
        <v>41141</v>
      </c>
      <c r="B45925" s="17">
        <v>5</v>
      </c>
      <c r="C45925">
        <v>50642.13</v>
      </c>
      <c r="D45925">
        <v>50207.199999999997</v>
      </c>
      <c r="E45925">
        <v>9.84</v>
      </c>
      <c r="F45925">
        <v>9.84</v>
      </c>
      <c r="G45925" s="4">
        <v>43832</v>
      </c>
      <c r="H45925">
        <v>1819</v>
      </c>
      <c r="I45925">
        <v>9.84</v>
      </c>
      <c r="J45925">
        <v>9.84</v>
      </c>
      <c r="K45925">
        <v>1</v>
      </c>
      <c r="L45925">
        <v>30</v>
      </c>
      <c r="M45925" t="s">
        <v>179</v>
      </c>
    </row>
    <row r="45926" spans="1:13" hidden="1" x14ac:dyDescent="0.25">
      <c r="A45926" s="4">
        <v>41141</v>
      </c>
      <c r="B45926" s="17">
        <v>5</v>
      </c>
      <c r="C45926">
        <v>69715.91</v>
      </c>
      <c r="D45926">
        <v>69405.13</v>
      </c>
      <c r="E45926">
        <v>9.2899999999999991</v>
      </c>
      <c r="F45926">
        <v>9.2899999999999991</v>
      </c>
      <c r="G45926" s="4">
        <v>42646</v>
      </c>
      <c r="H45926">
        <v>1019</v>
      </c>
      <c r="I45926">
        <v>9.2899999999999991</v>
      </c>
      <c r="J45926">
        <v>9.2899999999999991</v>
      </c>
      <c r="K45926">
        <v>1</v>
      </c>
      <c r="L45926">
        <v>20</v>
      </c>
      <c r="M45926" t="s">
        <v>202</v>
      </c>
    </row>
    <row r="45927" spans="1:13" hidden="1" x14ac:dyDescent="0.25">
      <c r="A45927" s="4">
        <v>41141</v>
      </c>
      <c r="B45927" s="17">
        <v>455</v>
      </c>
      <c r="C45927">
        <v>66409.679999999993</v>
      </c>
      <c r="D45927">
        <v>66106.11</v>
      </c>
      <c r="E45927">
        <v>9.3699999999999992</v>
      </c>
      <c r="F45927">
        <v>9.4</v>
      </c>
      <c r="G45927" s="4">
        <v>42828</v>
      </c>
      <c r="H45927">
        <v>1142</v>
      </c>
      <c r="I45927">
        <v>9.4</v>
      </c>
      <c r="J45927">
        <v>9.3699999999999992</v>
      </c>
      <c r="K45927">
        <v>4</v>
      </c>
      <c r="L45927">
        <v>22</v>
      </c>
      <c r="M45927" t="s">
        <v>192</v>
      </c>
    </row>
    <row r="45928" spans="1:13" hidden="1" x14ac:dyDescent="0.25">
      <c r="A45928" s="4">
        <v>41141</v>
      </c>
      <c r="B45928" s="17">
        <v>300</v>
      </c>
      <c r="C45928">
        <v>37254.769999999997</v>
      </c>
      <c r="D45928">
        <v>36840.61</v>
      </c>
      <c r="E45928">
        <v>10.15</v>
      </c>
      <c r="F45928">
        <v>10.15</v>
      </c>
      <c r="G45928" s="4">
        <v>44928</v>
      </c>
      <c r="H45928">
        <v>2562</v>
      </c>
      <c r="I45928">
        <v>10.15</v>
      </c>
      <c r="J45928">
        <v>10.15</v>
      </c>
      <c r="K45928">
        <v>4</v>
      </c>
      <c r="L45928">
        <v>35</v>
      </c>
      <c r="M45928" t="s">
        <v>195</v>
      </c>
    </row>
    <row r="45929" spans="1:13" hidden="1" x14ac:dyDescent="0.25">
      <c r="A45929" s="4">
        <v>41141</v>
      </c>
      <c r="B45929" s="17">
        <v>500</v>
      </c>
      <c r="C45929">
        <v>64789.47</v>
      </c>
      <c r="D45929">
        <v>64540.85</v>
      </c>
      <c r="E45929">
        <v>9.42</v>
      </c>
      <c r="F45929">
        <v>9.4499999999999993</v>
      </c>
      <c r="G45929" s="4">
        <v>42919</v>
      </c>
      <c r="H45929">
        <v>1203</v>
      </c>
      <c r="I45929">
        <v>9.4499999999999993</v>
      </c>
      <c r="J45929">
        <v>9.42</v>
      </c>
      <c r="K45929">
        <v>4</v>
      </c>
      <c r="L45929">
        <v>23</v>
      </c>
      <c r="M45929" t="s">
        <v>207</v>
      </c>
    </row>
    <row r="45930" spans="1:13" hidden="1" x14ac:dyDescent="0.25">
      <c r="A45930" s="4">
        <v>41141</v>
      </c>
      <c r="B45930" s="17">
        <v>100</v>
      </c>
      <c r="C45930">
        <v>41150.15</v>
      </c>
      <c r="D45930">
        <v>40702.11</v>
      </c>
      <c r="E45930">
        <v>10.11</v>
      </c>
      <c r="F45930">
        <v>10.11</v>
      </c>
      <c r="G45930" s="4">
        <v>44564</v>
      </c>
      <c r="H45930">
        <v>2313</v>
      </c>
      <c r="I45930">
        <v>10.11</v>
      </c>
      <c r="J45930">
        <v>10.11</v>
      </c>
      <c r="K45930">
        <v>3</v>
      </c>
      <c r="L45930">
        <v>34</v>
      </c>
      <c r="M45930" t="s">
        <v>145</v>
      </c>
    </row>
    <row r="45931" spans="1:13" hidden="1" x14ac:dyDescent="0.25">
      <c r="A45931" s="4">
        <v>41141</v>
      </c>
      <c r="B45931" s="17">
        <v>340</v>
      </c>
      <c r="C45931">
        <v>71538.81</v>
      </c>
      <c r="D45931">
        <v>71214.47</v>
      </c>
      <c r="E45931">
        <v>9.2100000000000009</v>
      </c>
      <c r="F45931">
        <v>9.23</v>
      </c>
      <c r="G45931" s="4">
        <v>42552</v>
      </c>
      <c r="H45931">
        <v>954</v>
      </c>
      <c r="I45931">
        <v>9.23</v>
      </c>
      <c r="J45931">
        <v>9.19</v>
      </c>
      <c r="K45931">
        <v>7</v>
      </c>
      <c r="L45931">
        <v>19</v>
      </c>
      <c r="M45931" t="s">
        <v>186</v>
      </c>
    </row>
    <row r="45932" spans="1:13" hidden="1" x14ac:dyDescent="0.25">
      <c r="A45932" s="4">
        <v>41141</v>
      </c>
      <c r="B45932" s="17">
        <v>5</v>
      </c>
      <c r="C45932">
        <v>73316.070000000007</v>
      </c>
      <c r="D45932">
        <v>73017</v>
      </c>
      <c r="E45932">
        <v>9.1199999999999992</v>
      </c>
      <c r="F45932">
        <v>9.1199999999999992</v>
      </c>
      <c r="G45932" s="4">
        <v>42461</v>
      </c>
      <c r="H45932">
        <v>891</v>
      </c>
      <c r="I45932">
        <v>9.1199999999999992</v>
      </c>
      <c r="J45932">
        <v>9.1199999999999992</v>
      </c>
      <c r="K45932">
        <v>1</v>
      </c>
      <c r="L45932">
        <v>18</v>
      </c>
      <c r="M45932" t="s">
        <v>201</v>
      </c>
    </row>
    <row r="45933" spans="1:13" hidden="1" x14ac:dyDescent="0.25">
      <c r="A45933" s="4">
        <v>41141</v>
      </c>
      <c r="B45933" s="17">
        <v>370</v>
      </c>
      <c r="C45933">
        <v>76896.009999999995</v>
      </c>
      <c r="D45933">
        <v>76701.2</v>
      </c>
      <c r="E45933">
        <v>8.89</v>
      </c>
      <c r="F45933">
        <v>8.9</v>
      </c>
      <c r="G45933" s="4">
        <v>42278</v>
      </c>
      <c r="H45933">
        <v>771</v>
      </c>
      <c r="I45933">
        <v>8.9</v>
      </c>
      <c r="J45933">
        <v>8.89</v>
      </c>
      <c r="K45933">
        <v>7</v>
      </c>
      <c r="L45933">
        <v>16</v>
      </c>
      <c r="M45933" t="s">
        <v>187</v>
      </c>
    </row>
    <row r="45934" spans="1:13" hidden="1" x14ac:dyDescent="0.25">
      <c r="A45934" s="4">
        <v>41141</v>
      </c>
      <c r="B45934" s="17">
        <v>520</v>
      </c>
      <c r="C45934">
        <v>78793.7</v>
      </c>
      <c r="D45934">
        <v>78612.460000000006</v>
      </c>
      <c r="E45934">
        <v>8.8000000000000007</v>
      </c>
      <c r="F45934">
        <v>8.8000000000000007</v>
      </c>
      <c r="G45934" s="4">
        <v>42186</v>
      </c>
      <c r="H45934">
        <v>707</v>
      </c>
      <c r="I45934">
        <v>8.8000000000000007</v>
      </c>
      <c r="J45934">
        <v>8.8000000000000007</v>
      </c>
      <c r="K45934">
        <v>4</v>
      </c>
      <c r="L45934">
        <v>15</v>
      </c>
      <c r="M45934" t="s">
        <v>171</v>
      </c>
    </row>
    <row r="45935" spans="1:13" hidden="1" x14ac:dyDescent="0.25">
      <c r="A45935" s="4">
        <v>41141</v>
      </c>
      <c r="B45935" s="17">
        <v>5</v>
      </c>
      <c r="C45935">
        <v>80618.039999999994</v>
      </c>
      <c r="D45935">
        <v>80436.429999999993</v>
      </c>
      <c r="E45935">
        <v>8.6300000000000008</v>
      </c>
      <c r="F45935">
        <v>8.6300000000000008</v>
      </c>
      <c r="G45935" s="4">
        <v>42095</v>
      </c>
      <c r="H45935">
        <v>646</v>
      </c>
      <c r="I45935">
        <v>8.6300000000000008</v>
      </c>
      <c r="J45935">
        <v>8.6300000000000008</v>
      </c>
      <c r="K45935">
        <v>1</v>
      </c>
      <c r="L45935">
        <v>14</v>
      </c>
      <c r="M45935" t="s">
        <v>169</v>
      </c>
    </row>
    <row r="45936" spans="1:13" hidden="1" x14ac:dyDescent="0.25">
      <c r="A45936" s="4">
        <v>41141</v>
      </c>
      <c r="B45936" s="17">
        <v>315</v>
      </c>
      <c r="C45936">
        <v>84390.7</v>
      </c>
      <c r="D45936">
        <v>84260.98</v>
      </c>
      <c r="E45936">
        <v>8.4499999999999993</v>
      </c>
      <c r="F45936">
        <v>8.4700000000000006</v>
      </c>
      <c r="G45936" s="4">
        <v>41913</v>
      </c>
      <c r="H45936">
        <v>523</v>
      </c>
      <c r="I45936">
        <v>8.48</v>
      </c>
      <c r="J45936">
        <v>8.4499999999999993</v>
      </c>
      <c r="K45936">
        <v>6</v>
      </c>
      <c r="L45936">
        <v>12</v>
      </c>
      <c r="M45936" t="s">
        <v>176</v>
      </c>
    </row>
    <row r="45937" spans="1:13" hidden="1" x14ac:dyDescent="0.25">
      <c r="A45937" s="4">
        <v>41141</v>
      </c>
      <c r="B45937" s="17">
        <v>1895</v>
      </c>
      <c r="C45937">
        <v>61710.19</v>
      </c>
      <c r="D45937">
        <v>61353.4</v>
      </c>
      <c r="E45937">
        <v>9.5299999999999994</v>
      </c>
      <c r="F45937">
        <v>9.57</v>
      </c>
      <c r="G45937" s="4">
        <v>43102</v>
      </c>
      <c r="H45937">
        <v>1326</v>
      </c>
      <c r="I45937">
        <v>9.57</v>
      </c>
      <c r="J45937">
        <v>9.5299999999999994</v>
      </c>
      <c r="K45937">
        <v>17</v>
      </c>
      <c r="L45937">
        <v>25</v>
      </c>
      <c r="M45937" t="s">
        <v>150</v>
      </c>
    </row>
    <row r="45938" spans="1:13" hidden="1" x14ac:dyDescent="0.25">
      <c r="A45938" s="4">
        <v>41141</v>
      </c>
      <c r="B45938" s="17">
        <v>115</v>
      </c>
      <c r="C45938">
        <v>98572.67</v>
      </c>
      <c r="D45938">
        <v>98571.16</v>
      </c>
      <c r="E45938">
        <v>7.4</v>
      </c>
      <c r="F45938">
        <v>7.37</v>
      </c>
      <c r="G45938" s="4">
        <v>41214</v>
      </c>
      <c r="H45938">
        <v>51</v>
      </c>
      <c r="I45938">
        <v>7.4</v>
      </c>
      <c r="J45938">
        <v>7.36</v>
      </c>
      <c r="K45938">
        <v>4</v>
      </c>
      <c r="L45938">
        <v>3</v>
      </c>
      <c r="M45938" t="s">
        <v>219</v>
      </c>
    </row>
    <row r="45939" spans="1:13" hidden="1" x14ac:dyDescent="0.25">
      <c r="A45939" s="4">
        <v>41141</v>
      </c>
      <c r="B45939" s="17">
        <v>9210</v>
      </c>
      <c r="C45939">
        <v>98033.77</v>
      </c>
      <c r="D45939">
        <v>98026.71</v>
      </c>
      <c r="E45939">
        <v>7.31</v>
      </c>
      <c r="F45939">
        <v>7.33</v>
      </c>
      <c r="G45939" s="4">
        <v>41246</v>
      </c>
      <c r="H45939">
        <v>70</v>
      </c>
      <c r="I45939">
        <v>7.33</v>
      </c>
      <c r="J45939">
        <v>7.31</v>
      </c>
      <c r="K45939">
        <v>17</v>
      </c>
      <c r="L45939">
        <v>4</v>
      </c>
      <c r="M45939" t="s">
        <v>220</v>
      </c>
    </row>
    <row r="45940" spans="1:13" hidden="1" x14ac:dyDescent="0.25">
      <c r="A45940" s="4">
        <v>41141</v>
      </c>
      <c r="B45940" s="17">
        <v>8875</v>
      </c>
      <c r="C45940">
        <v>92212.94</v>
      </c>
      <c r="D45940">
        <v>92173.95</v>
      </c>
      <c r="E45940">
        <v>7.55</v>
      </c>
      <c r="F45940">
        <v>7.61</v>
      </c>
      <c r="G45940" s="4">
        <v>41548</v>
      </c>
      <c r="H45940">
        <v>275</v>
      </c>
      <c r="I45940">
        <v>7.63</v>
      </c>
      <c r="J45940">
        <v>7.55</v>
      </c>
      <c r="K45940">
        <v>28</v>
      </c>
      <c r="L45940">
        <v>8</v>
      </c>
      <c r="M45940" t="s">
        <v>156</v>
      </c>
    </row>
    <row r="45941" spans="1:13" hidden="1" x14ac:dyDescent="0.25">
      <c r="A45941" s="4">
        <v>41141</v>
      </c>
      <c r="B45941" s="17">
        <v>4977</v>
      </c>
      <c r="C45941">
        <v>45653.7</v>
      </c>
      <c r="D45941">
        <v>45209.1</v>
      </c>
      <c r="E45941">
        <v>9.8800000000000008</v>
      </c>
      <c r="F45941">
        <v>10</v>
      </c>
      <c r="G45941" s="4">
        <v>44200</v>
      </c>
      <c r="H45941">
        <v>2066</v>
      </c>
      <c r="I45941">
        <v>10.02</v>
      </c>
      <c r="J45941">
        <v>9.8800000000000008</v>
      </c>
      <c r="K45941">
        <v>113</v>
      </c>
      <c r="L45941">
        <v>33</v>
      </c>
      <c r="M45941" t="s">
        <v>178</v>
      </c>
    </row>
    <row r="45942" spans="1:13" hidden="1" x14ac:dyDescent="0.25">
      <c r="A45942" s="4">
        <v>41141</v>
      </c>
      <c r="B45942" s="17">
        <v>9241</v>
      </c>
      <c r="C45942">
        <v>99704.56</v>
      </c>
      <c r="D45942">
        <v>99704.97</v>
      </c>
      <c r="E45942">
        <v>7.74</v>
      </c>
      <c r="F45942">
        <v>7.73</v>
      </c>
      <c r="G45942" s="4">
        <v>41155</v>
      </c>
      <c r="H45942">
        <v>10</v>
      </c>
      <c r="I45942">
        <v>7.74</v>
      </c>
      <c r="J45942">
        <v>7.73</v>
      </c>
      <c r="K45942">
        <v>4</v>
      </c>
      <c r="L45942">
        <v>1</v>
      </c>
      <c r="M45942" t="s">
        <v>218</v>
      </c>
    </row>
    <row r="45943" spans="1:13" hidden="1" x14ac:dyDescent="0.25">
      <c r="A45943" s="4">
        <v>41141</v>
      </c>
      <c r="B45943" s="17">
        <v>22560</v>
      </c>
      <c r="C45943">
        <v>86378.07</v>
      </c>
      <c r="D45943">
        <v>86276.14</v>
      </c>
      <c r="E45943">
        <v>8.27</v>
      </c>
      <c r="F45943">
        <v>8.33</v>
      </c>
      <c r="G45943" s="4">
        <v>41821</v>
      </c>
      <c r="H45943">
        <v>458</v>
      </c>
      <c r="I45943">
        <v>8.33</v>
      </c>
      <c r="J45943">
        <v>8.25</v>
      </c>
      <c r="K45943">
        <v>101</v>
      </c>
      <c r="L45943">
        <v>11</v>
      </c>
      <c r="M45943" t="s">
        <v>175</v>
      </c>
    </row>
    <row r="45944" spans="1:13" hidden="1" x14ac:dyDescent="0.25">
      <c r="A45944" s="4">
        <v>41141</v>
      </c>
      <c r="B45944" s="17">
        <v>13716</v>
      </c>
      <c r="C45944">
        <v>95900.22</v>
      </c>
      <c r="D45944">
        <v>95882.03</v>
      </c>
      <c r="E45944">
        <v>7.26</v>
      </c>
      <c r="F45944">
        <v>7.28</v>
      </c>
      <c r="G45944" s="4">
        <v>41365</v>
      </c>
      <c r="H45944">
        <v>147</v>
      </c>
      <c r="I45944">
        <v>7.3</v>
      </c>
      <c r="J45944">
        <v>7.24</v>
      </c>
      <c r="K45944">
        <v>69</v>
      </c>
      <c r="L45944">
        <v>6</v>
      </c>
      <c r="M45944" t="s">
        <v>161</v>
      </c>
    </row>
    <row r="45945" spans="1:13" hidden="1" x14ac:dyDescent="0.25">
      <c r="A45945" s="4">
        <v>41141</v>
      </c>
      <c r="B45945" s="17">
        <v>5250</v>
      </c>
      <c r="C45945">
        <v>88259.73</v>
      </c>
      <c r="D45945">
        <v>88181.82</v>
      </c>
      <c r="E45945">
        <v>8.07</v>
      </c>
      <c r="F45945">
        <v>8.15</v>
      </c>
      <c r="G45945" s="4">
        <v>41730</v>
      </c>
      <c r="H45945">
        <v>397</v>
      </c>
      <c r="I45945">
        <v>8.15</v>
      </c>
      <c r="J45945">
        <v>8.07</v>
      </c>
      <c r="K45945">
        <v>48</v>
      </c>
      <c r="L45945">
        <v>10</v>
      </c>
      <c r="M45945" t="s">
        <v>170</v>
      </c>
    </row>
    <row r="45946" spans="1:13" hidden="1" x14ac:dyDescent="0.25">
      <c r="A45946" s="4">
        <v>41141</v>
      </c>
      <c r="B45946" s="17">
        <v>67551</v>
      </c>
      <c r="C45946">
        <v>68036.7</v>
      </c>
      <c r="D45946">
        <v>67715.48</v>
      </c>
      <c r="E45946">
        <v>9.27</v>
      </c>
      <c r="F45946">
        <v>9.3800000000000008</v>
      </c>
      <c r="G45946" s="4">
        <v>42737</v>
      </c>
      <c r="H45946">
        <v>1080</v>
      </c>
      <c r="I45946">
        <v>9.39</v>
      </c>
      <c r="J45946">
        <v>9.24</v>
      </c>
      <c r="K45946">
        <v>1259</v>
      </c>
      <c r="L45946">
        <v>21</v>
      </c>
      <c r="M45946" t="s">
        <v>119</v>
      </c>
    </row>
    <row r="45947" spans="1:13" hidden="1" x14ac:dyDescent="0.25">
      <c r="A45947" s="4">
        <v>41141</v>
      </c>
      <c r="B45947" s="17">
        <v>34481</v>
      </c>
      <c r="C45947">
        <v>75080.7</v>
      </c>
      <c r="D45947">
        <v>74829.259999999995</v>
      </c>
      <c r="E45947">
        <v>8.91</v>
      </c>
      <c r="F45947">
        <v>9.0299999999999994</v>
      </c>
      <c r="G45947" s="4">
        <v>42373</v>
      </c>
      <c r="H45947">
        <v>831</v>
      </c>
      <c r="I45947">
        <v>9.0399999999999991</v>
      </c>
      <c r="J45947">
        <v>8.91</v>
      </c>
      <c r="K45947">
        <v>835</v>
      </c>
      <c r="L45947">
        <v>17</v>
      </c>
      <c r="M45947" t="s">
        <v>122</v>
      </c>
    </row>
    <row r="45948" spans="1:13" hidden="1" x14ac:dyDescent="0.25">
      <c r="A45948" s="4">
        <v>41141</v>
      </c>
      <c r="B45948" s="17">
        <v>67370</v>
      </c>
      <c r="C45948">
        <v>82496.350000000006</v>
      </c>
      <c r="D45948">
        <v>82318.31</v>
      </c>
      <c r="E45948">
        <v>8.5</v>
      </c>
      <c r="F45948">
        <v>8.58</v>
      </c>
      <c r="G45948" s="4">
        <v>42006</v>
      </c>
      <c r="H45948">
        <v>585</v>
      </c>
      <c r="I45948">
        <v>8.58</v>
      </c>
      <c r="J45948">
        <v>8.48</v>
      </c>
      <c r="K45948">
        <v>1146</v>
      </c>
      <c r="L45948">
        <v>13</v>
      </c>
      <c r="M45948" t="s">
        <v>131</v>
      </c>
    </row>
    <row r="45949" spans="1:13" hidden="1" x14ac:dyDescent="0.25">
      <c r="A45949" s="4">
        <v>41141</v>
      </c>
      <c r="B45949" s="17">
        <v>11750</v>
      </c>
      <c r="C45949">
        <v>99171.33</v>
      </c>
      <c r="D45949">
        <v>99170.66</v>
      </c>
      <c r="E45949">
        <v>7.51</v>
      </c>
      <c r="F45949">
        <v>7.52</v>
      </c>
      <c r="G45949" s="4">
        <v>41183</v>
      </c>
      <c r="H45949">
        <v>29</v>
      </c>
      <c r="I45949">
        <v>7.52</v>
      </c>
      <c r="J45949">
        <v>7.5</v>
      </c>
      <c r="K45949">
        <v>23</v>
      </c>
      <c r="L45949">
        <v>2</v>
      </c>
      <c r="M45949" t="s">
        <v>151</v>
      </c>
    </row>
    <row r="45950" spans="1:13" hidden="1" x14ac:dyDescent="0.25">
      <c r="A45950" s="4">
        <v>41141</v>
      </c>
      <c r="B45950" s="17">
        <v>66730</v>
      </c>
      <c r="C45950">
        <v>94171.520000000004</v>
      </c>
      <c r="D45950">
        <v>94154.85</v>
      </c>
      <c r="E45950">
        <v>7.34</v>
      </c>
      <c r="F45950">
        <v>7.37</v>
      </c>
      <c r="G45950" s="4">
        <v>41456</v>
      </c>
      <c r="H45950">
        <v>210</v>
      </c>
      <c r="I45950">
        <v>7.39</v>
      </c>
      <c r="J45950">
        <v>7.33</v>
      </c>
      <c r="K45950">
        <v>260</v>
      </c>
      <c r="L45950">
        <v>7</v>
      </c>
      <c r="M45950" t="s">
        <v>162</v>
      </c>
    </row>
    <row r="45951" spans="1:13" hidden="1" x14ac:dyDescent="0.25">
      <c r="A45951" s="4">
        <v>41141</v>
      </c>
      <c r="B45951" s="17">
        <v>246136</v>
      </c>
      <c r="C45951">
        <v>90186.71</v>
      </c>
      <c r="D45951">
        <v>90118.35</v>
      </c>
      <c r="E45951">
        <v>7.88</v>
      </c>
      <c r="F45951">
        <v>7.93</v>
      </c>
      <c r="G45951" s="4">
        <v>41641</v>
      </c>
      <c r="H45951">
        <v>336</v>
      </c>
      <c r="I45951">
        <v>7.94</v>
      </c>
      <c r="J45951">
        <v>7.86</v>
      </c>
      <c r="K45951">
        <v>1260</v>
      </c>
      <c r="L45951">
        <v>9</v>
      </c>
      <c r="M45951" t="s">
        <v>130</v>
      </c>
    </row>
    <row r="45952" spans="1:13" hidden="1" x14ac:dyDescent="0.25">
      <c r="A45952" s="4">
        <v>41141</v>
      </c>
      <c r="B45952" s="17">
        <v>444197</v>
      </c>
      <c r="C45952">
        <v>97496.33</v>
      </c>
      <c r="D45952">
        <v>97484.479999999996</v>
      </c>
      <c r="E45952">
        <v>7.29</v>
      </c>
      <c r="F45952">
        <v>7.3</v>
      </c>
      <c r="G45952" s="4">
        <v>41276</v>
      </c>
      <c r="H45952">
        <v>88</v>
      </c>
      <c r="I45952">
        <v>7.31</v>
      </c>
      <c r="J45952">
        <v>7.27</v>
      </c>
      <c r="K45952">
        <v>155</v>
      </c>
      <c r="L45952">
        <v>5</v>
      </c>
      <c r="M45952" t="s">
        <v>121</v>
      </c>
    </row>
    <row r="45953" spans="1:13" hidden="1" x14ac:dyDescent="0.25">
      <c r="A45953" s="4">
        <v>41142</v>
      </c>
      <c r="B45953" s="17">
        <v>0</v>
      </c>
      <c r="C45953">
        <v>33494.410000000003</v>
      </c>
      <c r="D45953">
        <v>33773.69</v>
      </c>
      <c r="E45953">
        <v>0</v>
      </c>
      <c r="F45953">
        <v>0</v>
      </c>
      <c r="G45953" s="4">
        <v>45293</v>
      </c>
      <c r="H45953">
        <v>2807</v>
      </c>
      <c r="I45953">
        <v>0</v>
      </c>
      <c r="J45953">
        <v>0</v>
      </c>
      <c r="K45953">
        <v>0</v>
      </c>
      <c r="L45953">
        <v>36</v>
      </c>
      <c r="M45953" t="s">
        <v>194</v>
      </c>
    </row>
    <row r="45954" spans="1:13" hidden="1" x14ac:dyDescent="0.25">
      <c r="A45954" s="4">
        <v>41142</v>
      </c>
      <c r="B45954" s="17">
        <v>0</v>
      </c>
      <c r="C45954">
        <v>47629.5</v>
      </c>
      <c r="D45954">
        <v>47857.5</v>
      </c>
      <c r="E45954">
        <v>0</v>
      </c>
      <c r="F45954">
        <v>0</v>
      </c>
      <c r="G45954" s="4">
        <v>44013</v>
      </c>
      <c r="H45954">
        <v>1941</v>
      </c>
      <c r="I45954">
        <v>0</v>
      </c>
      <c r="J45954">
        <v>0</v>
      </c>
      <c r="K45954">
        <v>0</v>
      </c>
      <c r="L45954">
        <v>31</v>
      </c>
      <c r="M45954" t="s">
        <v>211</v>
      </c>
    </row>
    <row r="45955" spans="1:13" hidden="1" x14ac:dyDescent="0.25">
      <c r="A45955" s="4">
        <v>41142</v>
      </c>
      <c r="B45955" s="17">
        <v>0</v>
      </c>
      <c r="C45955">
        <v>57028.13</v>
      </c>
      <c r="D45955">
        <v>57203.15</v>
      </c>
      <c r="E45955">
        <v>0</v>
      </c>
      <c r="F45955">
        <v>0</v>
      </c>
      <c r="G45955" s="4">
        <v>43374</v>
      </c>
      <c r="H45955">
        <v>1511</v>
      </c>
      <c r="I45955">
        <v>0</v>
      </c>
      <c r="J45955">
        <v>0</v>
      </c>
      <c r="K45955">
        <v>0</v>
      </c>
      <c r="L45955">
        <v>28</v>
      </c>
      <c r="M45955" t="s">
        <v>216</v>
      </c>
    </row>
    <row r="45956" spans="1:13" hidden="1" x14ac:dyDescent="0.25">
      <c r="A45956" s="4">
        <v>41142</v>
      </c>
      <c r="B45956" s="17">
        <v>0</v>
      </c>
      <c r="C45956">
        <v>30384.67</v>
      </c>
      <c r="D45956">
        <v>30660.47</v>
      </c>
      <c r="E45956">
        <v>0</v>
      </c>
      <c r="F45956">
        <v>0</v>
      </c>
      <c r="G45956" s="4">
        <v>45659</v>
      </c>
      <c r="H45956">
        <v>3056</v>
      </c>
      <c r="I45956">
        <v>0</v>
      </c>
      <c r="J45956">
        <v>0</v>
      </c>
      <c r="K45956">
        <v>0</v>
      </c>
      <c r="L45956">
        <v>37</v>
      </c>
      <c r="M45956" t="s">
        <v>189</v>
      </c>
    </row>
    <row r="45957" spans="1:13" hidden="1" x14ac:dyDescent="0.25">
      <c r="A45957" s="4">
        <v>41142</v>
      </c>
      <c r="B45957" s="17">
        <v>0</v>
      </c>
      <c r="C45957">
        <v>58470.2</v>
      </c>
      <c r="D45957">
        <v>58661.03</v>
      </c>
      <c r="E45957">
        <v>0</v>
      </c>
      <c r="F45957">
        <v>0</v>
      </c>
      <c r="G45957" s="4">
        <v>43283</v>
      </c>
      <c r="H45957">
        <v>1448</v>
      </c>
      <c r="I45957">
        <v>0</v>
      </c>
      <c r="J45957">
        <v>0</v>
      </c>
      <c r="K45957">
        <v>0</v>
      </c>
      <c r="L45957">
        <v>27</v>
      </c>
      <c r="M45957" t="s">
        <v>212</v>
      </c>
    </row>
    <row r="45958" spans="1:13" hidden="1" x14ac:dyDescent="0.25">
      <c r="A45958" s="4">
        <v>41142</v>
      </c>
      <c r="B45958" s="17">
        <v>0</v>
      </c>
      <c r="C45958">
        <v>59928.07</v>
      </c>
      <c r="D45958">
        <v>60127.67</v>
      </c>
      <c r="E45958">
        <v>0</v>
      </c>
      <c r="F45958">
        <v>0</v>
      </c>
      <c r="G45958" s="4">
        <v>43192</v>
      </c>
      <c r="H45958">
        <v>1385</v>
      </c>
      <c r="I45958">
        <v>0</v>
      </c>
      <c r="J45958">
        <v>0</v>
      </c>
      <c r="K45958">
        <v>0</v>
      </c>
      <c r="L45958">
        <v>26</v>
      </c>
      <c r="M45958" t="s">
        <v>213</v>
      </c>
    </row>
    <row r="45959" spans="1:13" hidden="1" x14ac:dyDescent="0.25">
      <c r="A45959" s="4">
        <v>41142</v>
      </c>
      <c r="B45959" s="17">
        <v>5</v>
      </c>
      <c r="C45959">
        <v>46312.09</v>
      </c>
      <c r="D45959">
        <v>46520.44</v>
      </c>
      <c r="E45959">
        <v>9.93</v>
      </c>
      <c r="F45959">
        <v>9.93</v>
      </c>
      <c r="G45959" s="4">
        <v>44105</v>
      </c>
      <c r="H45959">
        <v>2005</v>
      </c>
      <c r="I45959">
        <v>9.93</v>
      </c>
      <c r="J45959">
        <v>9.93</v>
      </c>
      <c r="K45959">
        <v>1</v>
      </c>
      <c r="L45959">
        <v>32</v>
      </c>
      <c r="M45959" t="s">
        <v>196</v>
      </c>
    </row>
    <row r="45960" spans="1:13" hidden="1" x14ac:dyDescent="0.25">
      <c r="A45960" s="4">
        <v>41142</v>
      </c>
      <c r="B45960" s="17">
        <v>505</v>
      </c>
      <c r="C45960">
        <v>62832.4</v>
      </c>
      <c r="D45960">
        <v>63041.43</v>
      </c>
      <c r="E45960">
        <v>9.43</v>
      </c>
      <c r="F45960">
        <v>9.4700000000000006</v>
      </c>
      <c r="G45960" s="4">
        <v>43010</v>
      </c>
      <c r="H45960">
        <v>1266</v>
      </c>
      <c r="I45960">
        <v>9.4700000000000006</v>
      </c>
      <c r="J45960">
        <v>9.43</v>
      </c>
      <c r="K45960">
        <v>3</v>
      </c>
      <c r="L45960">
        <v>24</v>
      </c>
      <c r="M45960" t="s">
        <v>208</v>
      </c>
    </row>
    <row r="45961" spans="1:13" hidden="1" x14ac:dyDescent="0.25">
      <c r="A45961" s="4">
        <v>41142</v>
      </c>
      <c r="B45961" s="17">
        <v>5</v>
      </c>
      <c r="C45961">
        <v>55664.67</v>
      </c>
      <c r="D45961">
        <v>55829.38</v>
      </c>
      <c r="E45961">
        <v>9.64</v>
      </c>
      <c r="F45961">
        <v>9.64</v>
      </c>
      <c r="G45961" s="4">
        <v>43467</v>
      </c>
      <c r="H45961">
        <v>1570</v>
      </c>
      <c r="I45961">
        <v>9.64</v>
      </c>
      <c r="J45961">
        <v>9.64</v>
      </c>
      <c r="K45961">
        <v>1</v>
      </c>
      <c r="L45961">
        <v>29</v>
      </c>
      <c r="M45961" t="s">
        <v>168</v>
      </c>
    </row>
    <row r="45962" spans="1:13" hidden="1" x14ac:dyDescent="0.25">
      <c r="A45962" s="4">
        <v>41142</v>
      </c>
      <c r="B45962" s="17">
        <v>45</v>
      </c>
      <c r="C45962">
        <v>50222.26</v>
      </c>
      <c r="D45962">
        <v>50495.13</v>
      </c>
      <c r="E45962">
        <v>9.76</v>
      </c>
      <c r="F45962">
        <v>9.76</v>
      </c>
      <c r="G45962" s="4">
        <v>43832</v>
      </c>
      <c r="H45962">
        <v>1818</v>
      </c>
      <c r="I45962">
        <v>9.76</v>
      </c>
      <c r="J45962">
        <v>9.76</v>
      </c>
      <c r="K45962">
        <v>8</v>
      </c>
      <c r="L45962">
        <v>30</v>
      </c>
      <c r="M45962" t="s">
        <v>179</v>
      </c>
    </row>
    <row r="45963" spans="1:13" hidden="1" x14ac:dyDescent="0.25">
      <c r="A45963" s="4">
        <v>41142</v>
      </c>
      <c r="B45963" s="17">
        <v>125</v>
      </c>
      <c r="C45963">
        <v>69425.94</v>
      </c>
      <c r="D45963">
        <v>69586.37</v>
      </c>
      <c r="E45963">
        <v>9.23</v>
      </c>
      <c r="F45963">
        <v>9.23</v>
      </c>
      <c r="G45963" s="4">
        <v>42646</v>
      </c>
      <c r="H45963">
        <v>1018</v>
      </c>
      <c r="I45963">
        <v>9.23</v>
      </c>
      <c r="J45963">
        <v>9.23</v>
      </c>
      <c r="K45963">
        <v>6</v>
      </c>
      <c r="L45963">
        <v>20</v>
      </c>
      <c r="M45963" t="s">
        <v>202</v>
      </c>
    </row>
    <row r="45964" spans="1:13" hidden="1" x14ac:dyDescent="0.25">
      <c r="A45964" s="4">
        <v>41142</v>
      </c>
      <c r="B45964" s="17">
        <v>200</v>
      </c>
      <c r="C45964">
        <v>66125.94</v>
      </c>
      <c r="D45964">
        <v>66296.89</v>
      </c>
      <c r="E45964">
        <v>9.34</v>
      </c>
      <c r="F45964">
        <v>9.34</v>
      </c>
      <c r="G45964" s="4">
        <v>42828</v>
      </c>
      <c r="H45964">
        <v>1141</v>
      </c>
      <c r="I45964">
        <v>9.34</v>
      </c>
      <c r="J45964">
        <v>9.34</v>
      </c>
      <c r="K45964">
        <v>7</v>
      </c>
      <c r="L45964">
        <v>22</v>
      </c>
      <c r="M45964" t="s">
        <v>192</v>
      </c>
    </row>
    <row r="45965" spans="1:13" hidden="1" x14ac:dyDescent="0.25">
      <c r="A45965" s="4">
        <v>41142</v>
      </c>
      <c r="B45965" s="17">
        <v>3015</v>
      </c>
      <c r="C45965">
        <v>36851.660000000003</v>
      </c>
      <c r="D45965">
        <v>37132.26</v>
      </c>
      <c r="E45965">
        <v>10.11</v>
      </c>
      <c r="F45965">
        <v>10.07</v>
      </c>
      <c r="G45965" s="4">
        <v>44928</v>
      </c>
      <c r="H45965">
        <v>2561</v>
      </c>
      <c r="I45965">
        <v>10.11</v>
      </c>
      <c r="J45965">
        <v>10.050000000000001</v>
      </c>
      <c r="K45965">
        <v>14</v>
      </c>
      <c r="L45965">
        <v>35</v>
      </c>
      <c r="M45965" t="s">
        <v>195</v>
      </c>
    </row>
    <row r="45966" spans="1:13" hidden="1" x14ac:dyDescent="0.25">
      <c r="A45966" s="4">
        <v>41142</v>
      </c>
      <c r="B45966" s="17">
        <v>1380</v>
      </c>
      <c r="C45966">
        <v>64560.21</v>
      </c>
      <c r="D45966">
        <v>64735.74</v>
      </c>
      <c r="E45966">
        <v>9.39</v>
      </c>
      <c r="F45966">
        <v>9.39</v>
      </c>
      <c r="G45966" s="4">
        <v>42919</v>
      </c>
      <c r="H45966">
        <v>1202</v>
      </c>
      <c r="I45966">
        <v>9.39</v>
      </c>
      <c r="J45966">
        <v>9.39</v>
      </c>
      <c r="K45966">
        <v>7</v>
      </c>
      <c r="L45966">
        <v>23</v>
      </c>
      <c r="M45966" t="s">
        <v>207</v>
      </c>
    </row>
    <row r="45967" spans="1:13" hidden="1" x14ac:dyDescent="0.25">
      <c r="A45967" s="4">
        <v>41142</v>
      </c>
      <c r="B45967" s="17">
        <v>65</v>
      </c>
      <c r="C45967">
        <v>40714.32</v>
      </c>
      <c r="D45967">
        <v>41064.28</v>
      </c>
      <c r="E45967">
        <v>10.01</v>
      </c>
      <c r="F45967">
        <v>10.01</v>
      </c>
      <c r="G45967" s="4">
        <v>44564</v>
      </c>
      <c r="H45967">
        <v>2312</v>
      </c>
      <c r="I45967">
        <v>10.01</v>
      </c>
      <c r="J45967">
        <v>10.01</v>
      </c>
      <c r="K45967">
        <v>4</v>
      </c>
      <c r="L45967">
        <v>34</v>
      </c>
      <c r="M45967" t="s">
        <v>145</v>
      </c>
    </row>
    <row r="45968" spans="1:13" hidden="1" x14ac:dyDescent="0.25">
      <c r="A45968" s="4">
        <v>41142</v>
      </c>
      <c r="B45968" s="17">
        <v>1360</v>
      </c>
      <c r="C45968">
        <v>71235.83</v>
      </c>
      <c r="D45968">
        <v>71390.23</v>
      </c>
      <c r="E45968">
        <v>9.19</v>
      </c>
      <c r="F45968">
        <v>9.19</v>
      </c>
      <c r="G45968" s="4">
        <v>42552</v>
      </c>
      <c r="H45968">
        <v>953</v>
      </c>
      <c r="I45968">
        <v>9.19</v>
      </c>
      <c r="J45968">
        <v>9.14</v>
      </c>
      <c r="K45968">
        <v>9</v>
      </c>
      <c r="L45968">
        <v>19</v>
      </c>
      <c r="M45968" t="s">
        <v>186</v>
      </c>
    </row>
    <row r="45969" spans="1:13" hidden="1" x14ac:dyDescent="0.25">
      <c r="A45969" s="4">
        <v>41142</v>
      </c>
      <c r="B45969" s="17">
        <v>30</v>
      </c>
      <c r="C45969">
        <v>73038.899999999994</v>
      </c>
      <c r="D45969">
        <v>73162.880000000005</v>
      </c>
      <c r="E45969">
        <v>9.07</v>
      </c>
      <c r="F45969">
        <v>9.07</v>
      </c>
      <c r="G45969" s="4">
        <v>42461</v>
      </c>
      <c r="H45969">
        <v>890</v>
      </c>
      <c r="I45969">
        <v>9.07</v>
      </c>
      <c r="J45969">
        <v>9.07</v>
      </c>
      <c r="K45969">
        <v>2</v>
      </c>
      <c r="L45969">
        <v>18</v>
      </c>
      <c r="M45969" t="s">
        <v>201</v>
      </c>
    </row>
    <row r="45970" spans="1:13" hidden="1" x14ac:dyDescent="0.25">
      <c r="A45970" s="4">
        <v>41142</v>
      </c>
      <c r="B45970" s="17">
        <v>430</v>
      </c>
      <c r="C45970">
        <v>76724.2</v>
      </c>
      <c r="D45970">
        <v>76792.87</v>
      </c>
      <c r="E45970">
        <v>8.89</v>
      </c>
      <c r="F45970">
        <v>8.8800000000000008</v>
      </c>
      <c r="G45970" s="4">
        <v>42278</v>
      </c>
      <c r="H45970">
        <v>770</v>
      </c>
      <c r="I45970">
        <v>8.89</v>
      </c>
      <c r="J45970">
        <v>8.8699999999999992</v>
      </c>
      <c r="K45970">
        <v>19</v>
      </c>
      <c r="L45970">
        <v>16</v>
      </c>
      <c r="M45970" t="s">
        <v>187</v>
      </c>
    </row>
    <row r="45971" spans="1:13" hidden="1" x14ac:dyDescent="0.25">
      <c r="A45971" s="4">
        <v>41142</v>
      </c>
      <c r="B45971" s="17">
        <v>1870</v>
      </c>
      <c r="C45971">
        <v>78636.039999999994</v>
      </c>
      <c r="D45971">
        <v>78638.77</v>
      </c>
      <c r="E45971">
        <v>8.7799999999999994</v>
      </c>
      <c r="F45971">
        <v>8.7799999999999994</v>
      </c>
      <c r="G45971" s="4">
        <v>42186</v>
      </c>
      <c r="H45971">
        <v>706</v>
      </c>
      <c r="I45971">
        <v>8.81</v>
      </c>
      <c r="J45971">
        <v>8.7799999999999994</v>
      </c>
      <c r="K45971">
        <v>4</v>
      </c>
      <c r="L45971">
        <v>15</v>
      </c>
      <c r="M45971" t="s">
        <v>171</v>
      </c>
    </row>
    <row r="45972" spans="1:13" hidden="1" x14ac:dyDescent="0.25">
      <c r="A45972" s="4">
        <v>41142</v>
      </c>
      <c r="B45972" s="17">
        <v>270</v>
      </c>
      <c r="C45972">
        <v>80460.55</v>
      </c>
      <c r="D45972">
        <v>80492.009999999995</v>
      </c>
      <c r="E45972">
        <v>8.68</v>
      </c>
      <c r="F45972">
        <v>8.66</v>
      </c>
      <c r="G45972" s="4">
        <v>42095</v>
      </c>
      <c r="H45972">
        <v>645</v>
      </c>
      <c r="I45972">
        <v>8.68</v>
      </c>
      <c r="J45972">
        <v>8.66</v>
      </c>
      <c r="K45972">
        <v>10</v>
      </c>
      <c r="L45972">
        <v>14</v>
      </c>
      <c r="M45972" t="s">
        <v>169</v>
      </c>
    </row>
    <row r="45973" spans="1:13" hidden="1" x14ac:dyDescent="0.25">
      <c r="A45973" s="4">
        <v>41142</v>
      </c>
      <c r="B45973" s="17">
        <v>565</v>
      </c>
      <c r="C45973">
        <v>84286.25</v>
      </c>
      <c r="D45973">
        <v>84320.87</v>
      </c>
      <c r="E45973">
        <v>8.4700000000000006</v>
      </c>
      <c r="F45973">
        <v>8.43</v>
      </c>
      <c r="G45973" s="4">
        <v>41913</v>
      </c>
      <c r="H45973">
        <v>522</v>
      </c>
      <c r="I45973">
        <v>8.4700000000000006</v>
      </c>
      <c r="J45973">
        <v>8.39</v>
      </c>
      <c r="K45973">
        <v>16</v>
      </c>
      <c r="L45973">
        <v>12</v>
      </c>
      <c r="M45973" t="s">
        <v>176</v>
      </c>
    </row>
    <row r="45974" spans="1:13" hidden="1" x14ac:dyDescent="0.25">
      <c r="A45974" s="4">
        <v>41142</v>
      </c>
      <c r="B45974" s="17">
        <v>3090</v>
      </c>
      <c r="C45974">
        <v>61371.8</v>
      </c>
      <c r="D45974">
        <v>61585.51</v>
      </c>
      <c r="E45974">
        <v>9.5399999999999991</v>
      </c>
      <c r="F45974">
        <v>9.5</v>
      </c>
      <c r="G45974" s="4">
        <v>43102</v>
      </c>
      <c r="H45974">
        <v>1325</v>
      </c>
      <c r="I45974">
        <v>9.57</v>
      </c>
      <c r="J45974">
        <v>9.49</v>
      </c>
      <c r="K45974">
        <v>22</v>
      </c>
      <c r="L45974">
        <v>25</v>
      </c>
      <c r="M45974" t="s">
        <v>150</v>
      </c>
    </row>
    <row r="45975" spans="1:13" hidden="1" x14ac:dyDescent="0.25">
      <c r="A45975" s="4">
        <v>41142</v>
      </c>
      <c r="B45975" s="17">
        <v>1055</v>
      </c>
      <c r="C45975">
        <v>98600.72</v>
      </c>
      <c r="D45975">
        <v>98598.98</v>
      </c>
      <c r="E45975">
        <v>7.38</v>
      </c>
      <c r="F45975">
        <v>7.37</v>
      </c>
      <c r="G45975" s="4">
        <v>41214</v>
      </c>
      <c r="H45975">
        <v>50</v>
      </c>
      <c r="I45975">
        <v>7.38</v>
      </c>
      <c r="J45975">
        <v>7.36</v>
      </c>
      <c r="K45975">
        <v>11</v>
      </c>
      <c r="L45975">
        <v>3</v>
      </c>
      <c r="M45975" t="s">
        <v>219</v>
      </c>
    </row>
    <row r="45976" spans="1:13" hidden="1" x14ac:dyDescent="0.25">
      <c r="A45976" s="4">
        <v>41142</v>
      </c>
      <c r="B45976" s="17">
        <v>5055</v>
      </c>
      <c r="C45976">
        <v>98056.11</v>
      </c>
      <c r="D45976">
        <v>98056.77</v>
      </c>
      <c r="E45976">
        <v>7.33</v>
      </c>
      <c r="F45976">
        <v>7.32</v>
      </c>
      <c r="G45976" s="4">
        <v>41246</v>
      </c>
      <c r="H45976">
        <v>69</v>
      </c>
      <c r="I45976">
        <v>7.34</v>
      </c>
      <c r="J45976">
        <v>7.32</v>
      </c>
      <c r="K45976">
        <v>19</v>
      </c>
      <c r="L45976">
        <v>4</v>
      </c>
      <c r="M45976" t="s">
        <v>220</v>
      </c>
    </row>
    <row r="45977" spans="1:13" hidden="1" x14ac:dyDescent="0.25">
      <c r="A45977" s="4">
        <v>41142</v>
      </c>
      <c r="B45977" s="17">
        <v>17779</v>
      </c>
      <c r="C45977">
        <v>92201.59</v>
      </c>
      <c r="D45977">
        <v>92219.75</v>
      </c>
      <c r="E45977">
        <v>7.64</v>
      </c>
      <c r="F45977">
        <v>7.6</v>
      </c>
      <c r="G45977" s="4">
        <v>41548</v>
      </c>
      <c r="H45977">
        <v>274</v>
      </c>
      <c r="I45977">
        <v>7.64</v>
      </c>
      <c r="J45977">
        <v>7.58</v>
      </c>
      <c r="K45977">
        <v>68</v>
      </c>
      <c r="L45977">
        <v>8</v>
      </c>
      <c r="M45977" t="s">
        <v>156</v>
      </c>
    </row>
    <row r="45978" spans="1:13" hidden="1" x14ac:dyDescent="0.25">
      <c r="A45978" s="4">
        <v>41142</v>
      </c>
      <c r="B45978" s="17">
        <v>11485</v>
      </c>
      <c r="C45978">
        <v>45222.66</v>
      </c>
      <c r="D45978">
        <v>45501.24</v>
      </c>
      <c r="E45978">
        <v>10.01</v>
      </c>
      <c r="F45978">
        <v>9.92</v>
      </c>
      <c r="G45978" s="4">
        <v>44200</v>
      </c>
      <c r="H45978">
        <v>2065</v>
      </c>
      <c r="I45978">
        <v>10.039999999999999</v>
      </c>
      <c r="J45978">
        <v>9.9</v>
      </c>
      <c r="K45978">
        <v>226</v>
      </c>
      <c r="L45978">
        <v>33</v>
      </c>
      <c r="M45978" t="s">
        <v>178</v>
      </c>
    </row>
    <row r="45979" spans="1:13" hidden="1" x14ac:dyDescent="0.25">
      <c r="A45979" s="4">
        <v>41142</v>
      </c>
      <c r="B45979" s="17">
        <v>10060</v>
      </c>
      <c r="C45979">
        <v>99734.87</v>
      </c>
      <c r="D45979">
        <v>99734.27</v>
      </c>
      <c r="E45979">
        <v>7.7309999999999999</v>
      </c>
      <c r="F45979">
        <v>7.7370000000000001</v>
      </c>
      <c r="G45979" s="4">
        <v>41155</v>
      </c>
      <c r="H45979">
        <v>9</v>
      </c>
      <c r="I45979">
        <v>7.75</v>
      </c>
      <c r="J45979">
        <v>7.73</v>
      </c>
      <c r="K45979">
        <v>14</v>
      </c>
      <c r="L45979">
        <v>1</v>
      </c>
      <c r="M45979" t="s">
        <v>218</v>
      </c>
    </row>
    <row r="45980" spans="1:13" hidden="1" x14ac:dyDescent="0.25">
      <c r="A45980" s="4">
        <v>41142</v>
      </c>
      <c r="B45980" s="17">
        <v>26710</v>
      </c>
      <c r="C45980">
        <v>86302.01</v>
      </c>
      <c r="D45980">
        <v>86347.6</v>
      </c>
      <c r="E45980">
        <v>8.35</v>
      </c>
      <c r="F45980">
        <v>8.2799999999999994</v>
      </c>
      <c r="G45980" s="4">
        <v>41821</v>
      </c>
      <c r="H45980">
        <v>457</v>
      </c>
      <c r="I45980">
        <v>8.35</v>
      </c>
      <c r="J45980">
        <v>8.27</v>
      </c>
      <c r="K45980">
        <v>235</v>
      </c>
      <c r="L45980">
        <v>11</v>
      </c>
      <c r="M45980" t="s">
        <v>175</v>
      </c>
    </row>
    <row r="45981" spans="1:13" hidden="1" x14ac:dyDescent="0.25">
      <c r="A45981" s="4">
        <v>41142</v>
      </c>
      <c r="B45981" s="17">
        <v>16627</v>
      </c>
      <c r="C45981">
        <v>95910.79</v>
      </c>
      <c r="D45981">
        <v>95908.74</v>
      </c>
      <c r="E45981">
        <v>7.3</v>
      </c>
      <c r="F45981">
        <v>7.27</v>
      </c>
      <c r="G45981" s="4">
        <v>41365</v>
      </c>
      <c r="H45981">
        <v>146</v>
      </c>
      <c r="I45981">
        <v>7.3</v>
      </c>
      <c r="J45981">
        <v>7.26</v>
      </c>
      <c r="K45981">
        <v>62</v>
      </c>
      <c r="L45981">
        <v>6</v>
      </c>
      <c r="M45981" t="s">
        <v>161</v>
      </c>
    </row>
    <row r="45982" spans="1:13" hidden="1" x14ac:dyDescent="0.25">
      <c r="A45982" s="4">
        <v>41142</v>
      </c>
      <c r="B45982" s="17">
        <v>9361</v>
      </c>
      <c r="C45982">
        <v>88208.27</v>
      </c>
      <c r="D45982">
        <v>88248.45</v>
      </c>
      <c r="E45982">
        <v>8.15</v>
      </c>
      <c r="F45982">
        <v>8.1199999999999992</v>
      </c>
      <c r="G45982" s="4">
        <v>41730</v>
      </c>
      <c r="H45982">
        <v>396</v>
      </c>
      <c r="I45982">
        <v>8.17</v>
      </c>
      <c r="J45982">
        <v>8.09</v>
      </c>
      <c r="K45982">
        <v>75</v>
      </c>
      <c r="L45982">
        <v>10</v>
      </c>
      <c r="M45982" t="s">
        <v>170</v>
      </c>
    </row>
    <row r="45983" spans="1:13" hidden="1" x14ac:dyDescent="0.25">
      <c r="A45983" s="4">
        <v>41142</v>
      </c>
      <c r="B45983" s="17">
        <v>138096</v>
      </c>
      <c r="C45983">
        <v>67735.789999999994</v>
      </c>
      <c r="D45983">
        <v>67901.55</v>
      </c>
      <c r="E45983">
        <v>9.4</v>
      </c>
      <c r="F45983">
        <v>9.31</v>
      </c>
      <c r="G45983" s="4">
        <v>42737</v>
      </c>
      <c r="H45983">
        <v>1079</v>
      </c>
      <c r="I45983">
        <v>9.41</v>
      </c>
      <c r="J45983">
        <v>9.2799999999999994</v>
      </c>
      <c r="K45983">
        <v>1866</v>
      </c>
      <c r="L45983">
        <v>21</v>
      </c>
      <c r="M45983" t="s">
        <v>119</v>
      </c>
    </row>
    <row r="45984" spans="1:13" hidden="1" x14ac:dyDescent="0.25">
      <c r="A45984" s="4">
        <v>41142</v>
      </c>
      <c r="B45984" s="17">
        <v>68616</v>
      </c>
      <c r="C45984">
        <v>74851.7</v>
      </c>
      <c r="D45984">
        <v>74901.009999999995</v>
      </c>
      <c r="E45984">
        <v>9.0500000000000007</v>
      </c>
      <c r="F45984">
        <v>8.99</v>
      </c>
      <c r="G45984" s="4">
        <v>42373</v>
      </c>
      <c r="H45984">
        <v>830</v>
      </c>
      <c r="I45984">
        <v>9.07</v>
      </c>
      <c r="J45984">
        <v>8.9600000000000009</v>
      </c>
      <c r="K45984">
        <v>827</v>
      </c>
      <c r="L45984">
        <v>17</v>
      </c>
      <c r="M45984" t="s">
        <v>122</v>
      </c>
    </row>
    <row r="45985" spans="1:13" hidden="1" x14ac:dyDescent="0.25">
      <c r="A45985" s="4">
        <v>41142</v>
      </c>
      <c r="B45985" s="17">
        <v>98847</v>
      </c>
      <c r="C45985">
        <v>82343</v>
      </c>
      <c r="D45985">
        <v>82381.039999999994</v>
      </c>
      <c r="E45985">
        <v>8.6</v>
      </c>
      <c r="F45985">
        <v>8.56</v>
      </c>
      <c r="G45985" s="4">
        <v>42006</v>
      </c>
      <c r="H45985">
        <v>584</v>
      </c>
      <c r="I45985">
        <v>8.6199999999999992</v>
      </c>
      <c r="J45985">
        <v>8.52</v>
      </c>
      <c r="K45985">
        <v>1343</v>
      </c>
      <c r="L45985">
        <v>13</v>
      </c>
      <c r="M45985" t="s">
        <v>131</v>
      </c>
    </row>
    <row r="45986" spans="1:13" hidden="1" x14ac:dyDescent="0.25">
      <c r="A45986" s="4">
        <v>41142</v>
      </c>
      <c r="B45986" s="17">
        <v>3721</v>
      </c>
      <c r="C45986">
        <v>99200.4</v>
      </c>
      <c r="D45986">
        <v>99200.68</v>
      </c>
      <c r="E45986">
        <v>7.5</v>
      </c>
      <c r="F45986">
        <v>7.476</v>
      </c>
      <c r="G45986" s="4">
        <v>41183</v>
      </c>
      <c r="H45986">
        <v>28</v>
      </c>
      <c r="I45986">
        <v>7.5</v>
      </c>
      <c r="J45986">
        <v>7.4749999999999996</v>
      </c>
      <c r="K45986">
        <v>13</v>
      </c>
      <c r="L45986">
        <v>2</v>
      </c>
      <c r="M45986" t="s">
        <v>151</v>
      </c>
    </row>
    <row r="45987" spans="1:13" hidden="1" x14ac:dyDescent="0.25">
      <c r="A45987" s="4">
        <v>41142</v>
      </c>
      <c r="B45987" s="17">
        <v>69866</v>
      </c>
      <c r="C45987">
        <v>94183.09</v>
      </c>
      <c r="D45987">
        <v>94181.36</v>
      </c>
      <c r="E45987">
        <v>7.37</v>
      </c>
      <c r="F45987">
        <v>7.36</v>
      </c>
      <c r="G45987" s="4">
        <v>41456</v>
      </c>
      <c r="H45987">
        <v>209</v>
      </c>
      <c r="I45987">
        <v>7.4</v>
      </c>
      <c r="J45987">
        <v>7.33</v>
      </c>
      <c r="K45987">
        <v>361</v>
      </c>
      <c r="L45987">
        <v>7</v>
      </c>
      <c r="M45987" t="s">
        <v>162</v>
      </c>
    </row>
    <row r="45988" spans="1:13" hidden="1" x14ac:dyDescent="0.25">
      <c r="A45988" s="4">
        <v>41142</v>
      </c>
      <c r="B45988" s="17">
        <v>433246</v>
      </c>
      <c r="C45988">
        <v>90145.38</v>
      </c>
      <c r="D45988">
        <v>90179.73</v>
      </c>
      <c r="E45988">
        <v>7.95</v>
      </c>
      <c r="F45988">
        <v>7.9</v>
      </c>
      <c r="G45988" s="4">
        <v>41641</v>
      </c>
      <c r="H45988">
        <v>335</v>
      </c>
      <c r="I45988">
        <v>7.96</v>
      </c>
      <c r="J45988">
        <v>7.88</v>
      </c>
      <c r="K45988">
        <v>1561</v>
      </c>
      <c r="L45988">
        <v>9</v>
      </c>
      <c r="M45988" t="s">
        <v>130</v>
      </c>
    </row>
    <row r="45989" spans="1:13" hidden="1" x14ac:dyDescent="0.25">
      <c r="A45989" s="4">
        <v>41142</v>
      </c>
      <c r="B45989" s="17">
        <v>519445</v>
      </c>
      <c r="C45989">
        <v>97513.72</v>
      </c>
      <c r="D45989">
        <v>97515.02</v>
      </c>
      <c r="E45989">
        <v>7.31</v>
      </c>
      <c r="F45989">
        <v>7.3</v>
      </c>
      <c r="G45989" s="4">
        <v>41276</v>
      </c>
      <c r="H45989">
        <v>87</v>
      </c>
      <c r="I45989">
        <v>7.32</v>
      </c>
      <c r="J45989">
        <v>7.29</v>
      </c>
      <c r="K45989">
        <v>196</v>
      </c>
      <c r="L45989">
        <v>5</v>
      </c>
      <c r="M45989" t="s">
        <v>121</v>
      </c>
    </row>
    <row r="45990" spans="1:13" hidden="1" x14ac:dyDescent="0.25">
      <c r="A45990" s="4">
        <v>41143</v>
      </c>
      <c r="B45990" s="17">
        <v>0</v>
      </c>
      <c r="C45990">
        <v>33783.78</v>
      </c>
      <c r="D45990">
        <v>33510.07</v>
      </c>
      <c r="E45990">
        <v>0</v>
      </c>
      <c r="F45990">
        <v>0</v>
      </c>
      <c r="G45990" s="4">
        <v>45293</v>
      </c>
      <c r="H45990">
        <v>2806</v>
      </c>
      <c r="I45990">
        <v>0</v>
      </c>
      <c r="J45990">
        <v>0</v>
      </c>
      <c r="K45990">
        <v>0</v>
      </c>
      <c r="L45990">
        <v>36</v>
      </c>
      <c r="M45990" t="s">
        <v>194</v>
      </c>
    </row>
    <row r="45991" spans="1:13" hidden="1" x14ac:dyDescent="0.25">
      <c r="A45991" s="4">
        <v>41143</v>
      </c>
      <c r="B45991" s="17">
        <v>0</v>
      </c>
      <c r="C45991">
        <v>47871.8</v>
      </c>
      <c r="D45991">
        <v>47627.33</v>
      </c>
      <c r="E45991">
        <v>0</v>
      </c>
      <c r="F45991">
        <v>0</v>
      </c>
      <c r="G45991" s="4">
        <v>44013</v>
      </c>
      <c r="H45991">
        <v>1940</v>
      </c>
      <c r="I45991">
        <v>0</v>
      </c>
      <c r="J45991">
        <v>0</v>
      </c>
      <c r="K45991">
        <v>0</v>
      </c>
      <c r="L45991">
        <v>31</v>
      </c>
      <c r="M45991" t="s">
        <v>211</v>
      </c>
    </row>
    <row r="45992" spans="1:13" hidden="1" x14ac:dyDescent="0.25">
      <c r="A45992" s="4">
        <v>41143</v>
      </c>
      <c r="B45992" s="17">
        <v>0</v>
      </c>
      <c r="C45992">
        <v>57220.24</v>
      </c>
      <c r="D45992">
        <v>57021.14</v>
      </c>
      <c r="E45992">
        <v>0</v>
      </c>
      <c r="F45992">
        <v>0</v>
      </c>
      <c r="G45992" s="4">
        <v>43374</v>
      </c>
      <c r="H45992">
        <v>1510</v>
      </c>
      <c r="I45992">
        <v>0</v>
      </c>
      <c r="J45992">
        <v>0</v>
      </c>
      <c r="K45992">
        <v>0</v>
      </c>
      <c r="L45992">
        <v>28</v>
      </c>
      <c r="M45992" t="s">
        <v>216</v>
      </c>
    </row>
    <row r="45993" spans="1:13" hidden="1" x14ac:dyDescent="0.25">
      <c r="A45993" s="4">
        <v>41143</v>
      </c>
      <c r="B45993" s="17">
        <v>0</v>
      </c>
      <c r="C45993">
        <v>30669.63</v>
      </c>
      <c r="D45993">
        <v>30398.880000000001</v>
      </c>
      <c r="E45993">
        <v>0</v>
      </c>
      <c r="F45993">
        <v>0</v>
      </c>
      <c r="G45993" s="4">
        <v>45659</v>
      </c>
      <c r="H45993">
        <v>3055</v>
      </c>
      <c r="I45993">
        <v>0</v>
      </c>
      <c r="J45993">
        <v>0</v>
      </c>
      <c r="K45993">
        <v>0</v>
      </c>
      <c r="L45993">
        <v>37</v>
      </c>
      <c r="M45993" t="s">
        <v>189</v>
      </c>
    </row>
    <row r="45994" spans="1:13" hidden="1" x14ac:dyDescent="0.25">
      <c r="A45994" s="4">
        <v>41143</v>
      </c>
      <c r="B45994" s="17">
        <v>0</v>
      </c>
      <c r="C45994">
        <v>58678.559999999998</v>
      </c>
      <c r="D45994">
        <v>58464.27</v>
      </c>
      <c r="E45994">
        <v>0</v>
      </c>
      <c r="F45994">
        <v>0</v>
      </c>
      <c r="G45994" s="4">
        <v>43283</v>
      </c>
      <c r="H45994">
        <v>1447</v>
      </c>
      <c r="I45994">
        <v>0</v>
      </c>
      <c r="J45994">
        <v>0</v>
      </c>
      <c r="K45994">
        <v>0</v>
      </c>
      <c r="L45994">
        <v>27</v>
      </c>
      <c r="M45994" t="s">
        <v>212</v>
      </c>
    </row>
    <row r="45995" spans="1:13" hidden="1" x14ac:dyDescent="0.25">
      <c r="A45995" s="4">
        <v>41143</v>
      </c>
      <c r="B45995" s="17">
        <v>0</v>
      </c>
      <c r="C45995">
        <v>60145.64</v>
      </c>
      <c r="D45995">
        <v>59923.199999999997</v>
      </c>
      <c r="E45995">
        <v>0</v>
      </c>
      <c r="F45995">
        <v>0</v>
      </c>
      <c r="G45995" s="4">
        <v>43192</v>
      </c>
      <c r="H45995">
        <v>1384</v>
      </c>
      <c r="I45995">
        <v>0</v>
      </c>
      <c r="J45995">
        <v>0</v>
      </c>
      <c r="K45995">
        <v>0</v>
      </c>
      <c r="L45995">
        <v>26</v>
      </c>
      <c r="M45995" t="s">
        <v>213</v>
      </c>
    </row>
    <row r="45996" spans="1:13" hidden="1" x14ac:dyDescent="0.25">
      <c r="A45996" s="4">
        <v>41143</v>
      </c>
      <c r="B45996" s="17">
        <v>5</v>
      </c>
      <c r="C45996">
        <v>46534.34</v>
      </c>
      <c r="D45996">
        <v>46299.19</v>
      </c>
      <c r="E45996">
        <v>10</v>
      </c>
      <c r="F45996">
        <v>10</v>
      </c>
      <c r="G45996" s="4">
        <v>44105</v>
      </c>
      <c r="H45996">
        <v>2004</v>
      </c>
      <c r="I45996">
        <v>10</v>
      </c>
      <c r="J45996">
        <v>10</v>
      </c>
      <c r="K45996">
        <v>1</v>
      </c>
      <c r="L45996">
        <v>32</v>
      </c>
      <c r="M45996" t="s">
        <v>196</v>
      </c>
    </row>
    <row r="45997" spans="1:13" hidden="1" x14ac:dyDescent="0.25">
      <c r="A45997" s="4">
        <v>41143</v>
      </c>
      <c r="B45997" s="17">
        <v>5</v>
      </c>
      <c r="C45997">
        <v>63060.27</v>
      </c>
      <c r="D45997">
        <v>62859</v>
      </c>
      <c r="E45997">
        <v>9.5399999999999991</v>
      </c>
      <c r="F45997">
        <v>9.5399999999999991</v>
      </c>
      <c r="G45997" s="4">
        <v>43010</v>
      </c>
      <c r="H45997">
        <v>1265</v>
      </c>
      <c r="I45997">
        <v>9.5399999999999991</v>
      </c>
      <c r="J45997">
        <v>9.5399999999999991</v>
      </c>
      <c r="K45997">
        <v>1</v>
      </c>
      <c r="L45997">
        <v>24</v>
      </c>
      <c r="M45997" t="s">
        <v>208</v>
      </c>
    </row>
    <row r="45998" spans="1:13" hidden="1" x14ac:dyDescent="0.25">
      <c r="A45998" s="4">
        <v>41143</v>
      </c>
      <c r="B45998" s="17">
        <v>5</v>
      </c>
      <c r="C45998">
        <v>55846.06</v>
      </c>
      <c r="D45998">
        <v>55656.72</v>
      </c>
      <c r="E45998">
        <v>9.6999999999999993</v>
      </c>
      <c r="F45998">
        <v>9.6999999999999993</v>
      </c>
      <c r="G45998" s="4">
        <v>43467</v>
      </c>
      <c r="H45998">
        <v>1569</v>
      </c>
      <c r="I45998">
        <v>9.6999999999999993</v>
      </c>
      <c r="J45998">
        <v>9.6999999999999993</v>
      </c>
      <c r="K45998">
        <v>1</v>
      </c>
      <c r="L45998">
        <v>29</v>
      </c>
      <c r="M45998" t="s">
        <v>168</v>
      </c>
    </row>
    <row r="45999" spans="1:13" hidden="1" x14ac:dyDescent="0.25">
      <c r="A45999" s="4">
        <v>41143</v>
      </c>
      <c r="B45999" s="17">
        <v>20</v>
      </c>
      <c r="C45999">
        <v>50510.22</v>
      </c>
      <c r="D45999">
        <v>50244.61</v>
      </c>
      <c r="E45999">
        <v>9.84</v>
      </c>
      <c r="F45999">
        <v>9.84</v>
      </c>
      <c r="G45999" s="4">
        <v>43832</v>
      </c>
      <c r="H45999">
        <v>1817</v>
      </c>
      <c r="I45999">
        <v>9.84</v>
      </c>
      <c r="J45999">
        <v>9.84</v>
      </c>
      <c r="K45999">
        <v>4</v>
      </c>
      <c r="L45999">
        <v>30</v>
      </c>
      <c r="M45999" t="s">
        <v>179</v>
      </c>
    </row>
    <row r="46000" spans="1:13" hidden="1" x14ac:dyDescent="0.25">
      <c r="A46000" s="4">
        <v>41143</v>
      </c>
      <c r="B46000" s="17">
        <v>525</v>
      </c>
      <c r="C46000">
        <v>69607.16</v>
      </c>
      <c r="D46000">
        <v>69401.95</v>
      </c>
      <c r="E46000">
        <v>9.26</v>
      </c>
      <c r="F46000">
        <v>9.31</v>
      </c>
      <c r="G46000" s="4">
        <v>42646</v>
      </c>
      <c r="H46000">
        <v>1017</v>
      </c>
      <c r="I46000">
        <v>9.31</v>
      </c>
      <c r="J46000">
        <v>9.26</v>
      </c>
      <c r="K46000">
        <v>2</v>
      </c>
      <c r="L46000">
        <v>20</v>
      </c>
      <c r="M46000" t="s">
        <v>202</v>
      </c>
    </row>
    <row r="46001" spans="1:13" hidden="1" x14ac:dyDescent="0.25">
      <c r="A46001" s="4">
        <v>41143</v>
      </c>
      <c r="B46001" s="17">
        <v>50</v>
      </c>
      <c r="C46001">
        <v>66316.7</v>
      </c>
      <c r="D46001">
        <v>66097.67</v>
      </c>
      <c r="E46001">
        <v>9.42</v>
      </c>
      <c r="F46001">
        <v>9.42</v>
      </c>
      <c r="G46001" s="4">
        <v>42828</v>
      </c>
      <c r="H46001">
        <v>1140</v>
      </c>
      <c r="I46001">
        <v>9.42</v>
      </c>
      <c r="J46001">
        <v>9.42</v>
      </c>
      <c r="K46001">
        <v>4</v>
      </c>
      <c r="L46001">
        <v>22</v>
      </c>
      <c r="M46001" t="s">
        <v>192</v>
      </c>
    </row>
    <row r="46002" spans="1:13" hidden="1" x14ac:dyDescent="0.25">
      <c r="A46002" s="4">
        <v>41143</v>
      </c>
      <c r="B46002" s="17">
        <v>290</v>
      </c>
      <c r="C46002">
        <v>37143.360000000001</v>
      </c>
      <c r="D46002">
        <v>36868.879999999997</v>
      </c>
      <c r="E46002">
        <v>10.119999999999999</v>
      </c>
      <c r="F46002">
        <v>10.15</v>
      </c>
      <c r="G46002" s="4">
        <v>44928</v>
      </c>
      <c r="H46002">
        <v>2560</v>
      </c>
      <c r="I46002">
        <v>10.15</v>
      </c>
      <c r="J46002">
        <v>10.119999999999999</v>
      </c>
      <c r="K46002">
        <v>8</v>
      </c>
      <c r="L46002">
        <v>35</v>
      </c>
      <c r="M46002" t="s">
        <v>195</v>
      </c>
    </row>
    <row r="46003" spans="1:13" hidden="1" x14ac:dyDescent="0.25">
      <c r="A46003" s="4">
        <v>41143</v>
      </c>
      <c r="B46003" s="17">
        <v>105</v>
      </c>
      <c r="C46003">
        <v>64755.08</v>
      </c>
      <c r="D46003">
        <v>64501.48</v>
      </c>
      <c r="E46003">
        <v>9.48</v>
      </c>
      <c r="F46003">
        <v>9.48</v>
      </c>
      <c r="G46003" s="4">
        <v>42919</v>
      </c>
      <c r="H46003">
        <v>1201</v>
      </c>
      <c r="I46003">
        <v>9.48</v>
      </c>
      <c r="J46003">
        <v>9.48</v>
      </c>
      <c r="K46003">
        <v>7</v>
      </c>
      <c r="L46003">
        <v>23</v>
      </c>
      <c r="M46003" t="s">
        <v>207</v>
      </c>
    </row>
    <row r="46004" spans="1:13" hidden="1" x14ac:dyDescent="0.25">
      <c r="A46004" s="4">
        <v>41143</v>
      </c>
      <c r="B46004" s="17">
        <v>230</v>
      </c>
      <c r="C46004">
        <v>41076.550000000003</v>
      </c>
      <c r="D46004">
        <v>40733.230000000003</v>
      </c>
      <c r="E46004">
        <v>10.11</v>
      </c>
      <c r="F46004">
        <v>10.11</v>
      </c>
      <c r="G46004" s="4">
        <v>44564</v>
      </c>
      <c r="H46004">
        <v>2311</v>
      </c>
      <c r="I46004">
        <v>10.11</v>
      </c>
      <c r="J46004">
        <v>10.11</v>
      </c>
      <c r="K46004">
        <v>10</v>
      </c>
      <c r="L46004">
        <v>34</v>
      </c>
      <c r="M46004" t="s">
        <v>145</v>
      </c>
    </row>
    <row r="46005" spans="1:13" hidden="1" x14ac:dyDescent="0.25">
      <c r="A46005" s="4">
        <v>41143</v>
      </c>
      <c r="B46005" s="17">
        <v>90</v>
      </c>
      <c r="C46005">
        <v>71411.56</v>
      </c>
      <c r="D46005">
        <v>71214.12</v>
      </c>
      <c r="E46005">
        <v>9.23</v>
      </c>
      <c r="F46005">
        <v>9.23</v>
      </c>
      <c r="G46005" s="4">
        <v>42552</v>
      </c>
      <c r="H46005">
        <v>952</v>
      </c>
      <c r="I46005">
        <v>9.23</v>
      </c>
      <c r="J46005">
        <v>9.23</v>
      </c>
      <c r="K46005">
        <v>7</v>
      </c>
      <c r="L46005">
        <v>19</v>
      </c>
      <c r="M46005" t="s">
        <v>186</v>
      </c>
    </row>
    <row r="46006" spans="1:13" hidden="1" x14ac:dyDescent="0.25">
      <c r="A46006" s="4">
        <v>41143</v>
      </c>
      <c r="B46006" s="17">
        <v>1350</v>
      </c>
      <c r="C46006">
        <v>76815.820000000007</v>
      </c>
      <c r="D46006">
        <v>76643.86</v>
      </c>
      <c r="E46006">
        <v>8.91</v>
      </c>
      <c r="F46006">
        <v>8.9499999999999993</v>
      </c>
      <c r="G46006" s="4">
        <v>42278</v>
      </c>
      <c r="H46006">
        <v>769</v>
      </c>
      <c r="I46006">
        <v>8.9499999999999993</v>
      </c>
      <c r="J46006">
        <v>8.91</v>
      </c>
      <c r="K46006">
        <v>23</v>
      </c>
      <c r="L46006">
        <v>16</v>
      </c>
      <c r="M46006" t="s">
        <v>187</v>
      </c>
    </row>
    <row r="46007" spans="1:13" hidden="1" x14ac:dyDescent="0.25">
      <c r="A46007" s="4">
        <v>41143</v>
      </c>
      <c r="B46007" s="17">
        <v>55</v>
      </c>
      <c r="C46007">
        <v>73184.740000000005</v>
      </c>
      <c r="D46007">
        <v>72971.38</v>
      </c>
      <c r="E46007">
        <v>9.1</v>
      </c>
      <c r="F46007">
        <v>9.16</v>
      </c>
      <c r="G46007" s="4">
        <v>42461</v>
      </c>
      <c r="H46007">
        <v>889</v>
      </c>
      <c r="I46007">
        <v>9.16</v>
      </c>
      <c r="J46007">
        <v>9.1</v>
      </c>
      <c r="K46007">
        <v>5</v>
      </c>
      <c r="L46007">
        <v>18</v>
      </c>
      <c r="M46007" t="s">
        <v>201</v>
      </c>
    </row>
    <row r="46008" spans="1:13" hidden="1" x14ac:dyDescent="0.25">
      <c r="A46008" s="4">
        <v>41143</v>
      </c>
      <c r="B46008" s="17">
        <v>720</v>
      </c>
      <c r="C46008">
        <v>78662.27</v>
      </c>
      <c r="D46008">
        <v>78562.33</v>
      </c>
      <c r="E46008">
        <v>8.8000000000000007</v>
      </c>
      <c r="F46008">
        <v>8.82</v>
      </c>
      <c r="G46008" s="4">
        <v>42186</v>
      </c>
      <c r="H46008">
        <v>705</v>
      </c>
      <c r="I46008">
        <v>8.85</v>
      </c>
      <c r="J46008">
        <v>8.8000000000000007</v>
      </c>
      <c r="K46008">
        <v>6</v>
      </c>
      <c r="L46008">
        <v>15</v>
      </c>
      <c r="M46008" t="s">
        <v>171</v>
      </c>
    </row>
    <row r="46009" spans="1:13" hidden="1" x14ac:dyDescent="0.25">
      <c r="A46009" s="4">
        <v>41143</v>
      </c>
      <c r="B46009" s="17">
        <v>100</v>
      </c>
      <c r="C46009">
        <v>80516.06</v>
      </c>
      <c r="D46009">
        <v>80402.990000000005</v>
      </c>
      <c r="E46009">
        <v>8.6999999999999993</v>
      </c>
      <c r="F46009">
        <v>8.77</v>
      </c>
      <c r="G46009" s="4">
        <v>42095</v>
      </c>
      <c r="H46009">
        <v>644</v>
      </c>
      <c r="I46009">
        <v>8.77</v>
      </c>
      <c r="J46009">
        <v>8.6999999999999993</v>
      </c>
      <c r="K46009">
        <v>3</v>
      </c>
      <c r="L46009">
        <v>14</v>
      </c>
      <c r="M46009" t="s">
        <v>169</v>
      </c>
    </row>
    <row r="46010" spans="1:13" hidden="1" x14ac:dyDescent="0.25">
      <c r="A46010" s="4">
        <v>41143</v>
      </c>
      <c r="B46010" s="17">
        <v>2290</v>
      </c>
      <c r="C46010">
        <v>84346.07</v>
      </c>
      <c r="D46010">
        <v>84269.48</v>
      </c>
      <c r="E46010">
        <v>8.4700000000000006</v>
      </c>
      <c r="F46010">
        <v>8.49</v>
      </c>
      <c r="G46010" s="4">
        <v>41913</v>
      </c>
      <c r="H46010">
        <v>521</v>
      </c>
      <c r="I46010">
        <v>8.49</v>
      </c>
      <c r="J46010">
        <v>8.2799999999999994</v>
      </c>
      <c r="K46010">
        <v>39</v>
      </c>
      <c r="L46010">
        <v>12</v>
      </c>
      <c r="M46010" t="s">
        <v>176</v>
      </c>
    </row>
    <row r="46011" spans="1:13" hidden="1" x14ac:dyDescent="0.25">
      <c r="A46011" s="4">
        <v>41143</v>
      </c>
      <c r="B46011" s="17">
        <v>2335</v>
      </c>
      <c r="C46011">
        <v>61603.91</v>
      </c>
      <c r="D46011">
        <v>61368.02</v>
      </c>
      <c r="E46011">
        <v>9.56</v>
      </c>
      <c r="F46011">
        <v>9.58</v>
      </c>
      <c r="G46011" s="4">
        <v>43102</v>
      </c>
      <c r="H46011">
        <v>1324</v>
      </c>
      <c r="I46011">
        <v>9.58</v>
      </c>
      <c r="J46011">
        <v>9.5299999999999994</v>
      </c>
      <c r="K46011">
        <v>18</v>
      </c>
      <c r="L46011">
        <v>25</v>
      </c>
      <c r="M46011" t="s">
        <v>150</v>
      </c>
    </row>
    <row r="46012" spans="1:13" hidden="1" x14ac:dyDescent="0.25">
      <c r="A46012" s="4">
        <v>41143</v>
      </c>
      <c r="B46012" s="17">
        <v>11490</v>
      </c>
      <c r="C46012">
        <v>98628.44</v>
      </c>
      <c r="D46012">
        <v>98626.81</v>
      </c>
      <c r="E46012">
        <v>7.37</v>
      </c>
      <c r="F46012">
        <v>7.37</v>
      </c>
      <c r="G46012" s="4">
        <v>41214</v>
      </c>
      <c r="H46012">
        <v>49</v>
      </c>
      <c r="I46012">
        <v>7.38</v>
      </c>
      <c r="J46012">
        <v>7.35</v>
      </c>
      <c r="K46012">
        <v>15</v>
      </c>
      <c r="L46012">
        <v>3</v>
      </c>
      <c r="M46012" t="s">
        <v>219</v>
      </c>
    </row>
    <row r="46013" spans="1:13" hidden="1" x14ac:dyDescent="0.25">
      <c r="A46013" s="4">
        <v>41143</v>
      </c>
      <c r="B46013" s="17">
        <v>21405</v>
      </c>
      <c r="C46013">
        <v>98086.07</v>
      </c>
      <c r="D46013">
        <v>98081.76</v>
      </c>
      <c r="E46013">
        <v>7.33</v>
      </c>
      <c r="F46013">
        <v>7.34</v>
      </c>
      <c r="G46013" s="4">
        <v>41246</v>
      </c>
      <c r="H46013">
        <v>68</v>
      </c>
      <c r="I46013">
        <v>7.34</v>
      </c>
      <c r="J46013">
        <v>7.31</v>
      </c>
      <c r="K46013">
        <v>28</v>
      </c>
      <c r="L46013">
        <v>4</v>
      </c>
      <c r="M46013" t="s">
        <v>220</v>
      </c>
    </row>
    <row r="46014" spans="1:13" hidden="1" x14ac:dyDescent="0.25">
      <c r="A46014" s="4">
        <v>41143</v>
      </c>
      <c r="B46014" s="17">
        <v>46486</v>
      </c>
      <c r="C46014">
        <v>92247.31</v>
      </c>
      <c r="D46014">
        <v>92208.71</v>
      </c>
      <c r="E46014">
        <v>7.62</v>
      </c>
      <c r="F46014">
        <v>7.64</v>
      </c>
      <c r="G46014" s="4">
        <v>41548</v>
      </c>
      <c r="H46014">
        <v>273</v>
      </c>
      <c r="I46014">
        <v>7.64</v>
      </c>
      <c r="J46014">
        <v>7.6</v>
      </c>
      <c r="K46014">
        <v>48</v>
      </c>
      <c r="L46014">
        <v>8</v>
      </c>
      <c r="M46014" t="s">
        <v>156</v>
      </c>
    </row>
    <row r="46015" spans="1:13" hidden="1" x14ac:dyDescent="0.25">
      <c r="A46015" s="4">
        <v>41143</v>
      </c>
      <c r="B46015" s="17">
        <v>4236</v>
      </c>
      <c r="C46015">
        <v>45514.84</v>
      </c>
      <c r="D46015">
        <v>45243.28</v>
      </c>
      <c r="E46015">
        <v>9.93</v>
      </c>
      <c r="F46015">
        <v>9.99</v>
      </c>
      <c r="G46015" s="4">
        <v>44200</v>
      </c>
      <c r="H46015">
        <v>2064</v>
      </c>
      <c r="I46015">
        <v>9.99</v>
      </c>
      <c r="J46015">
        <v>9.93</v>
      </c>
      <c r="K46015">
        <v>89</v>
      </c>
      <c r="L46015">
        <v>33</v>
      </c>
      <c r="M46015" t="s">
        <v>178</v>
      </c>
    </row>
    <row r="46016" spans="1:13" hidden="1" x14ac:dyDescent="0.25">
      <c r="A46016" s="4">
        <v>41143</v>
      </c>
      <c r="B46016" s="17">
        <v>5661</v>
      </c>
      <c r="C46016">
        <v>99764.07</v>
      </c>
      <c r="D46016">
        <v>99764.35</v>
      </c>
      <c r="E46016">
        <v>7.7149999999999999</v>
      </c>
      <c r="F46016">
        <v>7.7149999999999999</v>
      </c>
      <c r="G46016" s="4">
        <v>41155</v>
      </c>
      <c r="H46016">
        <v>8</v>
      </c>
      <c r="I46016">
        <v>7.7149999999999999</v>
      </c>
      <c r="J46016">
        <v>7.7149999999999999</v>
      </c>
      <c r="K46016">
        <v>7</v>
      </c>
      <c r="L46016">
        <v>1</v>
      </c>
      <c r="M46016" t="s">
        <v>218</v>
      </c>
    </row>
    <row r="46017" spans="1:13" hidden="1" x14ac:dyDescent="0.25">
      <c r="A46017" s="4">
        <v>41143</v>
      </c>
      <c r="B46017" s="17">
        <v>15410</v>
      </c>
      <c r="C46017">
        <v>86373.4</v>
      </c>
      <c r="D46017">
        <v>86316.14</v>
      </c>
      <c r="E46017">
        <v>8.3000000000000007</v>
      </c>
      <c r="F46017">
        <v>8.34</v>
      </c>
      <c r="G46017" s="4">
        <v>41821</v>
      </c>
      <c r="H46017">
        <v>456</v>
      </c>
      <c r="I46017">
        <v>8.34</v>
      </c>
      <c r="J46017">
        <v>8.2899999999999991</v>
      </c>
      <c r="K46017">
        <v>194</v>
      </c>
      <c r="L46017">
        <v>11</v>
      </c>
      <c r="M46017" t="s">
        <v>175</v>
      </c>
    </row>
    <row r="46018" spans="1:13" hidden="1" x14ac:dyDescent="0.25">
      <c r="A46018" s="4">
        <v>41143</v>
      </c>
      <c r="B46018" s="17">
        <v>52723</v>
      </c>
      <c r="C46018">
        <v>95937.4</v>
      </c>
      <c r="D46018">
        <v>95924.87</v>
      </c>
      <c r="E46018">
        <v>7.28</v>
      </c>
      <c r="F46018">
        <v>7.3</v>
      </c>
      <c r="G46018" s="4">
        <v>41365</v>
      </c>
      <c r="H46018">
        <v>145</v>
      </c>
      <c r="I46018">
        <v>7.3</v>
      </c>
      <c r="J46018">
        <v>7.25</v>
      </c>
      <c r="K46018">
        <v>48</v>
      </c>
      <c r="L46018">
        <v>6</v>
      </c>
      <c r="M46018" t="s">
        <v>161</v>
      </c>
    </row>
    <row r="46019" spans="1:13" hidden="1" x14ac:dyDescent="0.25">
      <c r="A46019" s="4">
        <v>41143</v>
      </c>
      <c r="B46019" s="17">
        <v>22368</v>
      </c>
      <c r="C46019">
        <v>88274.82</v>
      </c>
      <c r="D46019">
        <v>88223.56</v>
      </c>
      <c r="E46019">
        <v>8.1300000000000008</v>
      </c>
      <c r="F46019">
        <v>8.16</v>
      </c>
      <c r="G46019" s="4">
        <v>41730</v>
      </c>
      <c r="H46019">
        <v>395</v>
      </c>
      <c r="I46019">
        <v>8.16</v>
      </c>
      <c r="J46019">
        <v>8.11</v>
      </c>
      <c r="K46019">
        <v>43</v>
      </c>
      <c r="L46019">
        <v>10</v>
      </c>
      <c r="M46019" t="s">
        <v>170</v>
      </c>
    </row>
    <row r="46020" spans="1:13" hidden="1" x14ac:dyDescent="0.25">
      <c r="A46020" s="4">
        <v>41143</v>
      </c>
      <c r="B46020" s="17">
        <v>108813</v>
      </c>
      <c r="C46020">
        <v>67921.84</v>
      </c>
      <c r="D46020">
        <v>67709.710000000006</v>
      </c>
      <c r="E46020">
        <v>9.32</v>
      </c>
      <c r="F46020">
        <v>9.3800000000000008</v>
      </c>
      <c r="G46020" s="4">
        <v>42737</v>
      </c>
      <c r="H46020">
        <v>1078</v>
      </c>
      <c r="I46020">
        <v>9.39</v>
      </c>
      <c r="J46020">
        <v>9.2899999999999991</v>
      </c>
      <c r="K46020">
        <v>1476</v>
      </c>
      <c r="L46020">
        <v>21</v>
      </c>
      <c r="M46020" t="s">
        <v>119</v>
      </c>
    </row>
    <row r="46021" spans="1:13" hidden="1" x14ac:dyDescent="0.25">
      <c r="A46021" s="4">
        <v>41143</v>
      </c>
      <c r="B46021" s="17">
        <v>31968</v>
      </c>
      <c r="C46021">
        <v>74923.39</v>
      </c>
      <c r="D46021">
        <v>74765.460000000006</v>
      </c>
      <c r="E46021">
        <v>8.99</v>
      </c>
      <c r="F46021">
        <v>9.06</v>
      </c>
      <c r="G46021" s="4">
        <v>42373</v>
      </c>
      <c r="H46021">
        <v>829</v>
      </c>
      <c r="I46021">
        <v>9.07</v>
      </c>
      <c r="J46021">
        <v>8.98</v>
      </c>
      <c r="K46021">
        <v>595</v>
      </c>
      <c r="L46021">
        <v>17</v>
      </c>
      <c r="M46021" t="s">
        <v>122</v>
      </c>
    </row>
    <row r="46022" spans="1:13" hidden="1" x14ac:dyDescent="0.25">
      <c r="A46022" s="4">
        <v>41143</v>
      </c>
      <c r="B46022" s="17">
        <v>15298</v>
      </c>
      <c r="C46022">
        <v>99230.32</v>
      </c>
      <c r="D46022">
        <v>99230.11</v>
      </c>
      <c r="E46022">
        <v>7.4710000000000001</v>
      </c>
      <c r="F46022">
        <v>7.4850000000000003</v>
      </c>
      <c r="G46022" s="4">
        <v>41183</v>
      </c>
      <c r="H46022">
        <v>27</v>
      </c>
      <c r="I46022">
        <v>7.4850000000000003</v>
      </c>
      <c r="J46022">
        <v>7.47</v>
      </c>
      <c r="K46022">
        <v>59</v>
      </c>
      <c r="L46022">
        <v>2</v>
      </c>
      <c r="M46022" t="s">
        <v>151</v>
      </c>
    </row>
    <row r="46023" spans="1:13" hidden="1" x14ac:dyDescent="0.25">
      <c r="A46023" s="4">
        <v>41143</v>
      </c>
      <c r="B46023" s="17">
        <v>74065</v>
      </c>
      <c r="C46023">
        <v>82405.66</v>
      </c>
      <c r="D46023">
        <v>82300.37</v>
      </c>
      <c r="E46023">
        <v>8.5500000000000007</v>
      </c>
      <c r="F46023">
        <v>8.61</v>
      </c>
      <c r="G46023" s="4">
        <v>42006</v>
      </c>
      <c r="H46023">
        <v>583</v>
      </c>
      <c r="I46023">
        <v>8.6199999999999992</v>
      </c>
      <c r="J46023">
        <v>8.5399999999999991</v>
      </c>
      <c r="K46023">
        <v>1045</v>
      </c>
      <c r="L46023">
        <v>13</v>
      </c>
      <c r="M46023" t="s">
        <v>131</v>
      </c>
    </row>
    <row r="46024" spans="1:13" hidden="1" x14ac:dyDescent="0.25">
      <c r="A46024" s="4">
        <v>41143</v>
      </c>
      <c r="B46024" s="17">
        <v>122030</v>
      </c>
      <c r="C46024">
        <v>94209.5</v>
      </c>
      <c r="D46024">
        <v>94178.34</v>
      </c>
      <c r="E46024">
        <v>7.36</v>
      </c>
      <c r="F46024">
        <v>7.4</v>
      </c>
      <c r="G46024" s="4">
        <v>41456</v>
      </c>
      <c r="H46024">
        <v>208</v>
      </c>
      <c r="I46024">
        <v>7.41</v>
      </c>
      <c r="J46024">
        <v>7.35</v>
      </c>
      <c r="K46024">
        <v>437</v>
      </c>
      <c r="L46024">
        <v>7</v>
      </c>
      <c r="M46024" t="s">
        <v>162</v>
      </c>
    </row>
    <row r="46025" spans="1:13" hidden="1" x14ac:dyDescent="0.25">
      <c r="A46025" s="4">
        <v>41143</v>
      </c>
      <c r="B46025" s="17">
        <v>283436</v>
      </c>
      <c r="C46025">
        <v>90206.68</v>
      </c>
      <c r="D46025">
        <v>90161.54</v>
      </c>
      <c r="E46025">
        <v>7.92</v>
      </c>
      <c r="F46025">
        <v>7.94</v>
      </c>
      <c r="G46025" s="4">
        <v>41641</v>
      </c>
      <c r="H46025">
        <v>334</v>
      </c>
      <c r="I46025">
        <v>7.94</v>
      </c>
      <c r="J46025">
        <v>7.89</v>
      </c>
      <c r="K46025">
        <v>1365</v>
      </c>
      <c r="L46025">
        <v>9</v>
      </c>
      <c r="M46025" t="s">
        <v>130</v>
      </c>
    </row>
    <row r="46026" spans="1:13" hidden="1" x14ac:dyDescent="0.25">
      <c r="A46026" s="4">
        <v>41143</v>
      </c>
      <c r="B46026" s="17">
        <v>287928</v>
      </c>
      <c r="C46026">
        <v>97544.16</v>
      </c>
      <c r="D46026">
        <v>97539.08</v>
      </c>
      <c r="E46026">
        <v>7.29</v>
      </c>
      <c r="F46026">
        <v>7.31</v>
      </c>
      <c r="G46026" s="4">
        <v>41276</v>
      </c>
      <c r="H46026">
        <v>86</v>
      </c>
      <c r="I46026">
        <v>7.31</v>
      </c>
      <c r="J46026">
        <v>7.29</v>
      </c>
      <c r="K46026">
        <v>156</v>
      </c>
      <c r="L46026">
        <v>5</v>
      </c>
      <c r="M46026" t="s">
        <v>121</v>
      </c>
    </row>
    <row r="46027" spans="1:13" hidden="1" x14ac:dyDescent="0.25">
      <c r="A46027" s="4">
        <v>41144</v>
      </c>
      <c r="B46027" s="17">
        <v>0</v>
      </c>
      <c r="C46027">
        <v>33520.07</v>
      </c>
      <c r="D46027">
        <v>33660.86</v>
      </c>
      <c r="E46027">
        <v>0</v>
      </c>
      <c r="F46027">
        <v>0</v>
      </c>
      <c r="G46027" s="4">
        <v>45293</v>
      </c>
      <c r="H46027">
        <v>2805</v>
      </c>
      <c r="I46027">
        <v>0</v>
      </c>
      <c r="J46027">
        <v>0</v>
      </c>
      <c r="K46027">
        <v>0</v>
      </c>
      <c r="L46027">
        <v>36</v>
      </c>
      <c r="M46027" t="s">
        <v>194</v>
      </c>
    </row>
    <row r="46028" spans="1:13" hidden="1" x14ac:dyDescent="0.25">
      <c r="A46028" s="4">
        <v>41144</v>
      </c>
      <c r="B46028" s="17">
        <v>0</v>
      </c>
      <c r="C46028">
        <v>47641.54</v>
      </c>
      <c r="D46028">
        <v>47621.55</v>
      </c>
      <c r="E46028">
        <v>0</v>
      </c>
      <c r="F46028">
        <v>0</v>
      </c>
      <c r="G46028" s="4">
        <v>44013</v>
      </c>
      <c r="H46028">
        <v>1939</v>
      </c>
      <c r="I46028">
        <v>0</v>
      </c>
      <c r="J46028">
        <v>0</v>
      </c>
      <c r="K46028">
        <v>0</v>
      </c>
      <c r="L46028">
        <v>31</v>
      </c>
      <c r="M46028" t="s">
        <v>211</v>
      </c>
    </row>
    <row r="46029" spans="1:13" hidden="1" x14ac:dyDescent="0.25">
      <c r="A46029" s="4">
        <v>41144</v>
      </c>
      <c r="B46029" s="17">
        <v>0</v>
      </c>
      <c r="C46029">
        <v>57038.16</v>
      </c>
      <c r="D46029">
        <v>57042.04</v>
      </c>
      <c r="E46029">
        <v>0</v>
      </c>
      <c r="F46029">
        <v>0</v>
      </c>
      <c r="G46029" s="4">
        <v>43374</v>
      </c>
      <c r="H46029">
        <v>1509</v>
      </c>
      <c r="I46029">
        <v>0</v>
      </c>
      <c r="J46029">
        <v>0</v>
      </c>
      <c r="K46029">
        <v>0</v>
      </c>
      <c r="L46029">
        <v>28</v>
      </c>
      <c r="M46029" t="s">
        <v>216</v>
      </c>
    </row>
    <row r="46030" spans="1:13" hidden="1" x14ac:dyDescent="0.25">
      <c r="A46030" s="4">
        <v>41144</v>
      </c>
      <c r="B46030" s="17">
        <v>0</v>
      </c>
      <c r="C46030">
        <v>30407.95</v>
      </c>
      <c r="D46030">
        <v>30546.85</v>
      </c>
      <c r="E46030">
        <v>0</v>
      </c>
      <c r="F46030">
        <v>0</v>
      </c>
      <c r="G46030" s="4">
        <v>45659</v>
      </c>
      <c r="H46030">
        <v>3054</v>
      </c>
      <c r="I46030">
        <v>0</v>
      </c>
      <c r="J46030">
        <v>0</v>
      </c>
      <c r="K46030">
        <v>0</v>
      </c>
      <c r="L46030">
        <v>37</v>
      </c>
      <c r="M46030" t="s">
        <v>189</v>
      </c>
    </row>
    <row r="46031" spans="1:13" hidden="1" x14ac:dyDescent="0.25">
      <c r="A46031" s="4">
        <v>41144</v>
      </c>
      <c r="B46031" s="17">
        <v>0</v>
      </c>
      <c r="C46031">
        <v>58481.72</v>
      </c>
      <c r="D46031">
        <v>58485.63</v>
      </c>
      <c r="E46031">
        <v>0</v>
      </c>
      <c r="F46031">
        <v>0</v>
      </c>
      <c r="G46031" s="4">
        <v>43283</v>
      </c>
      <c r="H46031">
        <v>1446</v>
      </c>
      <c r="I46031">
        <v>0</v>
      </c>
      <c r="J46031">
        <v>0</v>
      </c>
      <c r="K46031">
        <v>0</v>
      </c>
      <c r="L46031">
        <v>27</v>
      </c>
      <c r="M46031" t="s">
        <v>212</v>
      </c>
    </row>
    <row r="46032" spans="1:13" hidden="1" x14ac:dyDescent="0.25">
      <c r="A46032" s="4">
        <v>41144</v>
      </c>
      <c r="B46032" s="17">
        <v>0</v>
      </c>
      <c r="C46032">
        <v>59941.08</v>
      </c>
      <c r="D46032">
        <v>59945.03</v>
      </c>
      <c r="E46032">
        <v>0</v>
      </c>
      <c r="F46032">
        <v>0</v>
      </c>
      <c r="G46032" s="4">
        <v>43192</v>
      </c>
      <c r="H46032">
        <v>1383</v>
      </c>
      <c r="I46032">
        <v>0</v>
      </c>
      <c r="J46032">
        <v>0</v>
      </c>
      <c r="K46032">
        <v>0</v>
      </c>
      <c r="L46032">
        <v>26</v>
      </c>
      <c r="M46032" t="s">
        <v>213</v>
      </c>
    </row>
    <row r="46033" spans="1:13" hidden="1" x14ac:dyDescent="0.25">
      <c r="A46033" s="4">
        <v>41144</v>
      </c>
      <c r="B46033" s="17">
        <v>5</v>
      </c>
      <c r="C46033">
        <v>46313.01</v>
      </c>
      <c r="D46033">
        <v>46282.720000000001</v>
      </c>
      <c r="E46033">
        <v>10.01</v>
      </c>
      <c r="F46033">
        <v>10.01</v>
      </c>
      <c r="G46033" s="4">
        <v>44105</v>
      </c>
      <c r="H46033">
        <v>2003</v>
      </c>
      <c r="I46033">
        <v>10.01</v>
      </c>
      <c r="J46033">
        <v>10.01</v>
      </c>
      <c r="K46033">
        <v>1</v>
      </c>
      <c r="L46033">
        <v>32</v>
      </c>
      <c r="M46033" t="s">
        <v>196</v>
      </c>
    </row>
    <row r="46034" spans="1:13" hidden="1" x14ac:dyDescent="0.25">
      <c r="A46034" s="4">
        <v>41144</v>
      </c>
      <c r="B46034" s="17">
        <v>10</v>
      </c>
      <c r="C46034">
        <v>62877.760000000002</v>
      </c>
      <c r="D46034">
        <v>62940.22</v>
      </c>
      <c r="E46034">
        <v>9.52</v>
      </c>
      <c r="F46034">
        <v>9.52</v>
      </c>
      <c r="G46034" s="4">
        <v>43010</v>
      </c>
      <c r="H46034">
        <v>1264</v>
      </c>
      <c r="I46034">
        <v>9.52</v>
      </c>
      <c r="J46034">
        <v>9.52</v>
      </c>
      <c r="K46034">
        <v>2</v>
      </c>
      <c r="L46034">
        <v>24</v>
      </c>
      <c r="M46034" t="s">
        <v>208</v>
      </c>
    </row>
    <row r="46035" spans="1:13" hidden="1" x14ac:dyDescent="0.25">
      <c r="A46035" s="4">
        <v>41144</v>
      </c>
      <c r="B46035" s="17">
        <v>10</v>
      </c>
      <c r="C46035">
        <v>55673.33</v>
      </c>
      <c r="D46035">
        <v>55677.17</v>
      </c>
      <c r="E46035">
        <v>9.68</v>
      </c>
      <c r="F46035">
        <v>9.6999999999999993</v>
      </c>
      <c r="G46035" s="4">
        <v>43467</v>
      </c>
      <c r="H46035">
        <v>1568</v>
      </c>
      <c r="I46035">
        <v>9.6999999999999993</v>
      </c>
      <c r="J46035">
        <v>9.68</v>
      </c>
      <c r="K46035">
        <v>2</v>
      </c>
      <c r="L46035">
        <v>29</v>
      </c>
      <c r="M46035" t="s">
        <v>168</v>
      </c>
    </row>
    <row r="46036" spans="1:13" hidden="1" x14ac:dyDescent="0.25">
      <c r="A46036" s="4">
        <v>41144</v>
      </c>
      <c r="B46036" s="17">
        <v>10</v>
      </c>
      <c r="C46036">
        <v>50259.6</v>
      </c>
      <c r="D46036">
        <v>50263.33</v>
      </c>
      <c r="E46036">
        <v>9.81</v>
      </c>
      <c r="F46036">
        <v>9.84</v>
      </c>
      <c r="G46036" s="4">
        <v>43832</v>
      </c>
      <c r="H46036">
        <v>1816</v>
      </c>
      <c r="I46036">
        <v>9.84</v>
      </c>
      <c r="J46036">
        <v>9.81</v>
      </c>
      <c r="K46036">
        <v>2</v>
      </c>
      <c r="L46036">
        <v>30</v>
      </c>
      <c r="M46036" t="s">
        <v>179</v>
      </c>
    </row>
    <row r="46037" spans="1:13" hidden="1" x14ac:dyDescent="0.25">
      <c r="A46037" s="4">
        <v>41144</v>
      </c>
      <c r="B46037" s="17">
        <v>10</v>
      </c>
      <c r="C46037">
        <v>69422.66</v>
      </c>
      <c r="D46037">
        <v>69400.45</v>
      </c>
      <c r="E46037">
        <v>9.32</v>
      </c>
      <c r="F46037">
        <v>9.32</v>
      </c>
      <c r="G46037" s="4">
        <v>42646</v>
      </c>
      <c r="H46037">
        <v>1016</v>
      </c>
      <c r="I46037">
        <v>9.32</v>
      </c>
      <c r="J46037">
        <v>9.32</v>
      </c>
      <c r="K46037">
        <v>1</v>
      </c>
      <c r="L46037">
        <v>20</v>
      </c>
      <c r="M46037" t="s">
        <v>202</v>
      </c>
    </row>
    <row r="46038" spans="1:13" hidden="1" x14ac:dyDescent="0.25">
      <c r="A46038" s="4">
        <v>41144</v>
      </c>
      <c r="B46038" s="17">
        <v>100</v>
      </c>
      <c r="C46038">
        <v>66117.39</v>
      </c>
      <c r="D46038">
        <v>66121.289999999994</v>
      </c>
      <c r="E46038">
        <v>9.42</v>
      </c>
      <c r="F46038">
        <v>9.42</v>
      </c>
      <c r="G46038" s="4">
        <v>42828</v>
      </c>
      <c r="H46038">
        <v>1139</v>
      </c>
      <c r="I46038">
        <v>9.42</v>
      </c>
      <c r="J46038">
        <v>9.42</v>
      </c>
      <c r="K46038">
        <v>2</v>
      </c>
      <c r="L46038">
        <v>22</v>
      </c>
      <c r="M46038" t="s">
        <v>192</v>
      </c>
    </row>
    <row r="46039" spans="1:13" hidden="1" x14ac:dyDescent="0.25">
      <c r="A46039" s="4">
        <v>41144</v>
      </c>
      <c r="B46039" s="17">
        <v>585</v>
      </c>
      <c r="C46039">
        <v>36879.879999999997</v>
      </c>
      <c r="D46039">
        <v>37021.5</v>
      </c>
      <c r="E46039">
        <v>10.130000000000001</v>
      </c>
      <c r="F46039">
        <v>10.11</v>
      </c>
      <c r="G46039" s="4">
        <v>44928</v>
      </c>
      <c r="H46039">
        <v>2559</v>
      </c>
      <c r="I46039">
        <v>10.17</v>
      </c>
      <c r="J46039">
        <v>10.1</v>
      </c>
      <c r="K46039">
        <v>28</v>
      </c>
      <c r="L46039">
        <v>35</v>
      </c>
      <c r="M46039" t="s">
        <v>195</v>
      </c>
    </row>
    <row r="46040" spans="1:13" hidden="1" x14ac:dyDescent="0.25">
      <c r="A46040" s="4">
        <v>41144</v>
      </c>
      <c r="B46040" s="17">
        <v>55</v>
      </c>
      <c r="C46040">
        <v>64520.73</v>
      </c>
      <c r="D46040">
        <v>64581.72</v>
      </c>
      <c r="E46040">
        <v>9.4600000000000009</v>
      </c>
      <c r="F46040">
        <v>9.4600000000000009</v>
      </c>
      <c r="G46040" s="4">
        <v>42919</v>
      </c>
      <c r="H46040">
        <v>1200</v>
      </c>
      <c r="I46040">
        <v>9.4600000000000009</v>
      </c>
      <c r="J46040">
        <v>9.4600000000000009</v>
      </c>
      <c r="K46040">
        <v>6</v>
      </c>
      <c r="L46040">
        <v>23</v>
      </c>
      <c r="M46040" t="s">
        <v>207</v>
      </c>
    </row>
    <row r="46041" spans="1:13" hidden="1" x14ac:dyDescent="0.25">
      <c r="A46041" s="4">
        <v>41144</v>
      </c>
      <c r="B46041" s="17">
        <v>310</v>
      </c>
      <c r="C46041">
        <v>40745.379999999997</v>
      </c>
      <c r="D46041">
        <v>40887.040000000001</v>
      </c>
      <c r="E46041">
        <v>10.07</v>
      </c>
      <c r="F46041">
        <v>10.07</v>
      </c>
      <c r="G46041" s="4">
        <v>44564</v>
      </c>
      <c r="H46041">
        <v>2310</v>
      </c>
      <c r="I46041">
        <v>10.07</v>
      </c>
      <c r="J46041">
        <v>10.07</v>
      </c>
      <c r="K46041">
        <v>8</v>
      </c>
      <c r="L46041">
        <v>34</v>
      </c>
      <c r="M46041" t="s">
        <v>145</v>
      </c>
    </row>
    <row r="46042" spans="1:13" hidden="1" x14ac:dyDescent="0.25">
      <c r="A46042" s="4">
        <v>41144</v>
      </c>
      <c r="B46042" s="17">
        <v>420</v>
      </c>
      <c r="C46042">
        <v>71235.37</v>
      </c>
      <c r="D46042">
        <v>71214.03</v>
      </c>
      <c r="E46042">
        <v>9.24</v>
      </c>
      <c r="F46042">
        <v>9.24</v>
      </c>
      <c r="G46042" s="4">
        <v>42552</v>
      </c>
      <c r="H46042">
        <v>951</v>
      </c>
      <c r="I46042">
        <v>9.24</v>
      </c>
      <c r="J46042">
        <v>9.24</v>
      </c>
      <c r="K46042">
        <v>11</v>
      </c>
      <c r="L46042">
        <v>19</v>
      </c>
      <c r="M46042" t="s">
        <v>186</v>
      </c>
    </row>
    <row r="46043" spans="1:13" hidden="1" x14ac:dyDescent="0.25">
      <c r="A46043" s="4">
        <v>41144</v>
      </c>
      <c r="B46043" s="17">
        <v>150</v>
      </c>
      <c r="C46043">
        <v>76666.73</v>
      </c>
      <c r="D46043">
        <v>76604.55</v>
      </c>
      <c r="E46043">
        <v>8.98</v>
      </c>
      <c r="F46043">
        <v>8.98</v>
      </c>
      <c r="G46043" s="4">
        <v>42278</v>
      </c>
      <c r="H46043">
        <v>768</v>
      </c>
      <c r="I46043">
        <v>8.98</v>
      </c>
      <c r="J46043">
        <v>8.98</v>
      </c>
      <c r="K46043">
        <v>6</v>
      </c>
      <c r="L46043">
        <v>16</v>
      </c>
      <c r="M46043" t="s">
        <v>187</v>
      </c>
    </row>
    <row r="46044" spans="1:13" hidden="1" x14ac:dyDescent="0.25">
      <c r="A46044" s="4">
        <v>41144</v>
      </c>
      <c r="B46044" s="17">
        <v>15</v>
      </c>
      <c r="C46044">
        <v>72993.149999999994</v>
      </c>
      <c r="D46044">
        <v>72972.75</v>
      </c>
      <c r="E46044">
        <v>9.17</v>
      </c>
      <c r="F46044">
        <v>9.17</v>
      </c>
      <c r="G46044" s="4">
        <v>42461</v>
      </c>
      <c r="H46044">
        <v>888</v>
      </c>
      <c r="I46044">
        <v>9.17</v>
      </c>
      <c r="J46044">
        <v>9.17</v>
      </c>
      <c r="K46044">
        <v>2</v>
      </c>
      <c r="L46044">
        <v>18</v>
      </c>
      <c r="M46044" t="s">
        <v>201</v>
      </c>
    </row>
    <row r="46045" spans="1:13" hidden="1" x14ac:dyDescent="0.25">
      <c r="A46045" s="4">
        <v>41144</v>
      </c>
      <c r="B46045" s="17">
        <v>0</v>
      </c>
      <c r="C46045">
        <v>78585.77</v>
      </c>
      <c r="D46045">
        <v>78514.97</v>
      </c>
      <c r="E46045">
        <v>0</v>
      </c>
      <c r="F46045">
        <v>0</v>
      </c>
      <c r="G46045" s="4">
        <v>42186</v>
      </c>
      <c r="H46045">
        <v>704</v>
      </c>
      <c r="I46045">
        <v>0</v>
      </c>
      <c r="J46045">
        <v>0</v>
      </c>
      <c r="K46045">
        <v>0</v>
      </c>
      <c r="L46045">
        <v>15</v>
      </c>
      <c r="M46045" t="s">
        <v>171</v>
      </c>
    </row>
    <row r="46046" spans="1:13" hidden="1" x14ac:dyDescent="0.25">
      <c r="A46046" s="4">
        <v>41144</v>
      </c>
      <c r="B46046" s="17">
        <v>20</v>
      </c>
      <c r="C46046">
        <v>80426.98</v>
      </c>
      <c r="D46046">
        <v>80352.88</v>
      </c>
      <c r="E46046">
        <v>8.76</v>
      </c>
      <c r="F46046">
        <v>8.7799999999999994</v>
      </c>
      <c r="G46046" s="4">
        <v>42095</v>
      </c>
      <c r="H46046">
        <v>643</v>
      </c>
      <c r="I46046">
        <v>8.7799999999999994</v>
      </c>
      <c r="J46046">
        <v>8.76</v>
      </c>
      <c r="K46046">
        <v>4</v>
      </c>
      <c r="L46046">
        <v>14</v>
      </c>
      <c r="M46046" t="s">
        <v>169</v>
      </c>
    </row>
    <row r="46047" spans="1:13" hidden="1" x14ac:dyDescent="0.25">
      <c r="A46047" s="4">
        <v>41144</v>
      </c>
      <c r="B46047" s="17">
        <v>125</v>
      </c>
      <c r="C46047">
        <v>84294.63</v>
      </c>
      <c r="D46047">
        <v>84211.93</v>
      </c>
      <c r="E46047">
        <v>8.51</v>
      </c>
      <c r="F46047">
        <v>8.5299999999999994</v>
      </c>
      <c r="G46047" s="4">
        <v>41913</v>
      </c>
      <c r="H46047">
        <v>520</v>
      </c>
      <c r="I46047">
        <v>8.5299999999999994</v>
      </c>
      <c r="J46047">
        <v>8.51</v>
      </c>
      <c r="K46047">
        <v>9</v>
      </c>
      <c r="L46047">
        <v>12</v>
      </c>
      <c r="M46047" t="s">
        <v>176</v>
      </c>
    </row>
    <row r="46048" spans="1:13" hidden="1" x14ac:dyDescent="0.25">
      <c r="A46048" s="4">
        <v>41144</v>
      </c>
      <c r="B46048" s="17">
        <v>3192</v>
      </c>
      <c r="C46048">
        <v>61386.33</v>
      </c>
      <c r="D46048">
        <v>61390.3</v>
      </c>
      <c r="E46048">
        <v>9.57</v>
      </c>
      <c r="F46048">
        <v>9.58</v>
      </c>
      <c r="G46048" s="4">
        <v>43102</v>
      </c>
      <c r="H46048">
        <v>1323</v>
      </c>
      <c r="I46048">
        <v>9.58</v>
      </c>
      <c r="J46048">
        <v>9.52</v>
      </c>
      <c r="K46048">
        <v>32</v>
      </c>
      <c r="L46048">
        <v>25</v>
      </c>
      <c r="M46048" t="s">
        <v>150</v>
      </c>
    </row>
    <row r="46049" spans="1:13" hidden="1" x14ac:dyDescent="0.25">
      <c r="A46049" s="4">
        <v>41144</v>
      </c>
      <c r="B46049" s="17">
        <v>100</v>
      </c>
      <c r="C46049">
        <v>98656.24</v>
      </c>
      <c r="D46049">
        <v>98654.64</v>
      </c>
      <c r="E46049">
        <v>7.37</v>
      </c>
      <c r="F46049">
        <v>7.41</v>
      </c>
      <c r="G46049" s="4">
        <v>41214</v>
      </c>
      <c r="H46049">
        <v>48</v>
      </c>
      <c r="I46049">
        <v>7.41</v>
      </c>
      <c r="J46049">
        <v>7.37</v>
      </c>
      <c r="K46049">
        <v>2</v>
      </c>
      <c r="L46049">
        <v>3</v>
      </c>
      <c r="M46049" t="s">
        <v>219</v>
      </c>
    </row>
    <row r="46050" spans="1:13" hidden="1" x14ac:dyDescent="0.25">
      <c r="A46050" s="4">
        <v>41144</v>
      </c>
      <c r="B46050" s="17">
        <v>22205</v>
      </c>
      <c r="C46050">
        <v>98111.03</v>
      </c>
      <c r="D46050">
        <v>98106.83</v>
      </c>
      <c r="E46050">
        <v>7.34</v>
      </c>
      <c r="F46050">
        <v>7.34</v>
      </c>
      <c r="G46050" s="4">
        <v>41246</v>
      </c>
      <c r="H46050">
        <v>67</v>
      </c>
      <c r="I46050">
        <v>7.34</v>
      </c>
      <c r="J46050">
        <v>7.34</v>
      </c>
      <c r="K46050">
        <v>12</v>
      </c>
      <c r="L46050">
        <v>4</v>
      </c>
      <c r="M46050" t="s">
        <v>220</v>
      </c>
    </row>
    <row r="46051" spans="1:13" hidden="1" x14ac:dyDescent="0.25">
      <c r="A46051" s="4">
        <v>41144</v>
      </c>
      <c r="B46051" s="17">
        <v>8270</v>
      </c>
      <c r="C46051">
        <v>92236.23</v>
      </c>
      <c r="D46051">
        <v>92197.95</v>
      </c>
      <c r="E46051">
        <v>7.63</v>
      </c>
      <c r="F46051">
        <v>7.67</v>
      </c>
      <c r="G46051" s="4">
        <v>41548</v>
      </c>
      <c r="H46051">
        <v>272</v>
      </c>
      <c r="I46051">
        <v>7.67</v>
      </c>
      <c r="J46051">
        <v>7.63</v>
      </c>
      <c r="K46051">
        <v>62</v>
      </c>
      <c r="L46051">
        <v>8</v>
      </c>
      <c r="M46051" t="s">
        <v>156</v>
      </c>
    </row>
    <row r="46052" spans="1:13" hidden="1" x14ac:dyDescent="0.25">
      <c r="A46052" s="4">
        <v>41144</v>
      </c>
      <c r="B46052" s="17">
        <v>3392</v>
      </c>
      <c r="C46052">
        <v>45256.78</v>
      </c>
      <c r="D46052">
        <v>45328.95</v>
      </c>
      <c r="E46052">
        <v>10</v>
      </c>
      <c r="F46052">
        <v>9.9600000000000009</v>
      </c>
      <c r="G46052" s="4">
        <v>44200</v>
      </c>
      <c r="H46052">
        <v>2063</v>
      </c>
      <c r="I46052">
        <v>10.01</v>
      </c>
      <c r="J46052">
        <v>9.93</v>
      </c>
      <c r="K46052">
        <v>128</v>
      </c>
      <c r="L46052">
        <v>33</v>
      </c>
      <c r="M46052" t="s">
        <v>178</v>
      </c>
    </row>
    <row r="46053" spans="1:13" hidden="1" x14ac:dyDescent="0.25">
      <c r="A46053" s="4">
        <v>41144</v>
      </c>
      <c r="B46053" s="17">
        <v>5072</v>
      </c>
      <c r="C46053">
        <v>99794.12</v>
      </c>
      <c r="D46053">
        <v>99794.13</v>
      </c>
      <c r="E46053">
        <v>7.7009999999999996</v>
      </c>
      <c r="F46053">
        <v>7.7</v>
      </c>
      <c r="G46053" s="4">
        <v>41155</v>
      </c>
      <c r="H46053">
        <v>7</v>
      </c>
      <c r="I46053">
        <v>7.7009999999999996</v>
      </c>
      <c r="J46053">
        <v>7.7</v>
      </c>
      <c r="K46053">
        <v>4</v>
      </c>
      <c r="L46053">
        <v>1</v>
      </c>
      <c r="M46053" t="s">
        <v>218</v>
      </c>
    </row>
    <row r="46054" spans="1:13" hidden="1" x14ac:dyDescent="0.25">
      <c r="A46054" s="4">
        <v>41144</v>
      </c>
      <c r="B46054" s="17">
        <v>20864</v>
      </c>
      <c r="C46054">
        <v>86341.9</v>
      </c>
      <c r="D46054">
        <v>86270.34</v>
      </c>
      <c r="E46054">
        <v>8.33</v>
      </c>
      <c r="F46054">
        <v>8.3699999999999992</v>
      </c>
      <c r="G46054" s="4">
        <v>41821</v>
      </c>
      <c r="H46054">
        <v>455</v>
      </c>
      <c r="I46054">
        <v>8.3800000000000008</v>
      </c>
      <c r="J46054">
        <v>8.3000000000000007</v>
      </c>
      <c r="K46054">
        <v>173</v>
      </c>
      <c r="L46054">
        <v>11</v>
      </c>
      <c r="M46054" t="s">
        <v>175</v>
      </c>
    </row>
    <row r="46055" spans="1:13" hidden="1" x14ac:dyDescent="0.25">
      <c r="A46055" s="4">
        <v>41144</v>
      </c>
      <c r="B46055" s="17">
        <v>7765</v>
      </c>
      <c r="C46055">
        <v>95953.49</v>
      </c>
      <c r="D46055">
        <v>95935.91</v>
      </c>
      <c r="E46055">
        <v>7.3</v>
      </c>
      <c r="F46055">
        <v>7.32</v>
      </c>
      <c r="G46055" s="4">
        <v>41365</v>
      </c>
      <c r="H46055">
        <v>144</v>
      </c>
      <c r="I46055">
        <v>7.33</v>
      </c>
      <c r="J46055">
        <v>7.29</v>
      </c>
      <c r="K46055">
        <v>69</v>
      </c>
      <c r="L46055">
        <v>6</v>
      </c>
      <c r="M46055" t="s">
        <v>161</v>
      </c>
    </row>
    <row r="46056" spans="1:13" hidden="1" x14ac:dyDescent="0.25">
      <c r="A46056" s="4">
        <v>41144</v>
      </c>
      <c r="B46056" s="17">
        <v>46295</v>
      </c>
      <c r="C46056">
        <v>88249.89</v>
      </c>
      <c r="D46056">
        <v>88185.94</v>
      </c>
      <c r="E46056">
        <v>8.1300000000000008</v>
      </c>
      <c r="F46056">
        <v>8.1999999999999993</v>
      </c>
      <c r="G46056" s="4">
        <v>41730</v>
      </c>
      <c r="H46056">
        <v>394</v>
      </c>
      <c r="I46056">
        <v>8.2100000000000009</v>
      </c>
      <c r="J46056">
        <v>8.1300000000000008</v>
      </c>
      <c r="K46056">
        <v>88</v>
      </c>
      <c r="L46056">
        <v>10</v>
      </c>
      <c r="M46056" t="s">
        <v>170</v>
      </c>
    </row>
    <row r="46057" spans="1:13" hidden="1" x14ac:dyDescent="0.25">
      <c r="A46057" s="4">
        <v>41144</v>
      </c>
      <c r="B46057" s="17">
        <v>86375</v>
      </c>
      <c r="C46057">
        <v>67729.91</v>
      </c>
      <c r="D46057">
        <v>67733.8</v>
      </c>
      <c r="E46057">
        <v>9.36</v>
      </c>
      <c r="F46057">
        <v>9.3699999999999992</v>
      </c>
      <c r="G46057" s="4">
        <v>42737</v>
      </c>
      <c r="H46057">
        <v>1077</v>
      </c>
      <c r="I46057">
        <v>9.4</v>
      </c>
      <c r="J46057">
        <v>9.33</v>
      </c>
      <c r="K46057">
        <v>1267</v>
      </c>
      <c r="L46057">
        <v>21</v>
      </c>
      <c r="M46057" t="s">
        <v>119</v>
      </c>
    </row>
    <row r="46058" spans="1:13" hidden="1" x14ac:dyDescent="0.25">
      <c r="A46058" s="4">
        <v>41144</v>
      </c>
      <c r="B46058" s="17">
        <v>57717</v>
      </c>
      <c r="C46058">
        <v>74787.77</v>
      </c>
      <c r="D46058">
        <v>74745.279999999999</v>
      </c>
      <c r="E46058">
        <v>9.0500000000000007</v>
      </c>
      <c r="F46058">
        <v>9.08</v>
      </c>
      <c r="G46058" s="4">
        <v>42373</v>
      </c>
      <c r="H46058">
        <v>828</v>
      </c>
      <c r="I46058">
        <v>9.1</v>
      </c>
      <c r="J46058">
        <v>9.0299999999999994</v>
      </c>
      <c r="K46058">
        <v>907</v>
      </c>
      <c r="L46058">
        <v>17</v>
      </c>
      <c r="M46058" t="s">
        <v>122</v>
      </c>
    </row>
    <row r="46059" spans="1:13" hidden="1" x14ac:dyDescent="0.25">
      <c r="A46059" s="4">
        <v>41144</v>
      </c>
      <c r="B46059" s="17">
        <v>23949</v>
      </c>
      <c r="C46059">
        <v>99259.72</v>
      </c>
      <c r="D46059">
        <v>99260.33</v>
      </c>
      <c r="E46059">
        <v>7.47</v>
      </c>
      <c r="F46059">
        <v>7.47</v>
      </c>
      <c r="G46059" s="4">
        <v>41183</v>
      </c>
      <c r="H46059">
        <v>26</v>
      </c>
      <c r="I46059">
        <v>7.47</v>
      </c>
      <c r="J46059">
        <v>7.4610000000000003</v>
      </c>
      <c r="K46059">
        <v>14</v>
      </c>
      <c r="L46059">
        <v>2</v>
      </c>
      <c r="M46059" t="s">
        <v>151</v>
      </c>
    </row>
    <row r="46060" spans="1:13" hidden="1" x14ac:dyDescent="0.25">
      <c r="A46060" s="4">
        <v>41144</v>
      </c>
      <c r="B46060" s="17">
        <v>87876</v>
      </c>
      <c r="C46060">
        <v>82324.929999999993</v>
      </c>
      <c r="D46060">
        <v>82238.05</v>
      </c>
      <c r="E46060">
        <v>8.58</v>
      </c>
      <c r="F46060">
        <v>8.65</v>
      </c>
      <c r="G46060" s="4">
        <v>42006</v>
      </c>
      <c r="H46060">
        <v>582</v>
      </c>
      <c r="I46060">
        <v>8.67</v>
      </c>
      <c r="J46060">
        <v>8.57</v>
      </c>
      <c r="K46060">
        <v>936</v>
      </c>
      <c r="L46060">
        <v>13</v>
      </c>
      <c r="M46060" t="s">
        <v>131</v>
      </c>
    </row>
    <row r="46061" spans="1:13" hidden="1" x14ac:dyDescent="0.25">
      <c r="A46061" s="4">
        <v>41144</v>
      </c>
      <c r="B46061" s="17">
        <v>44956</v>
      </c>
      <c r="C46061">
        <v>94206.44</v>
      </c>
      <c r="D46061">
        <v>94175.62</v>
      </c>
      <c r="E46061">
        <v>7.36</v>
      </c>
      <c r="F46061">
        <v>7.43</v>
      </c>
      <c r="G46061" s="4">
        <v>41456</v>
      </c>
      <c r="H46061">
        <v>207</v>
      </c>
      <c r="I46061">
        <v>7.44</v>
      </c>
      <c r="J46061">
        <v>7.36</v>
      </c>
      <c r="K46061">
        <v>263</v>
      </c>
      <c r="L46061">
        <v>7</v>
      </c>
      <c r="M46061" t="s">
        <v>162</v>
      </c>
    </row>
    <row r="46062" spans="1:13" hidden="1" x14ac:dyDescent="0.25">
      <c r="A46062" s="4">
        <v>41144</v>
      </c>
      <c r="B46062" s="17">
        <v>236187</v>
      </c>
      <c r="C46062">
        <v>90188.44</v>
      </c>
      <c r="D46062">
        <v>90154.94</v>
      </c>
      <c r="E46062">
        <v>7.94</v>
      </c>
      <c r="F46062">
        <v>7.96</v>
      </c>
      <c r="G46062" s="4">
        <v>41641</v>
      </c>
      <c r="H46062">
        <v>333</v>
      </c>
      <c r="I46062">
        <v>7.96</v>
      </c>
      <c r="J46062">
        <v>7.9</v>
      </c>
      <c r="K46062">
        <v>1116</v>
      </c>
      <c r="L46062">
        <v>9</v>
      </c>
      <c r="M46062" t="s">
        <v>130</v>
      </c>
    </row>
    <row r="46063" spans="1:13" hidden="1" x14ac:dyDescent="0.25">
      <c r="A46063" s="4">
        <v>41144</v>
      </c>
      <c r="B46063" s="17">
        <v>329588</v>
      </c>
      <c r="C46063">
        <v>97568.19</v>
      </c>
      <c r="D46063">
        <v>97566.39</v>
      </c>
      <c r="E46063">
        <v>7.3</v>
      </c>
      <c r="F46063">
        <v>7.32</v>
      </c>
      <c r="G46063" s="4">
        <v>41276</v>
      </c>
      <c r="H46063">
        <v>85</v>
      </c>
      <c r="I46063">
        <v>7.32</v>
      </c>
      <c r="J46063">
        <v>7.29</v>
      </c>
      <c r="K46063">
        <v>187</v>
      </c>
      <c r="L46063">
        <v>5</v>
      </c>
      <c r="M46063" t="s">
        <v>121</v>
      </c>
    </row>
    <row r="46064" spans="1:13" hidden="1" x14ac:dyDescent="0.25">
      <c r="A46064" s="4">
        <v>41145</v>
      </c>
      <c r="B46064" s="17">
        <v>0</v>
      </c>
      <c r="C46064">
        <v>33670.9</v>
      </c>
      <c r="D46064">
        <v>34021.29</v>
      </c>
      <c r="E46064">
        <v>0</v>
      </c>
      <c r="F46064">
        <v>0</v>
      </c>
      <c r="G46064" s="4">
        <v>45293</v>
      </c>
      <c r="H46064">
        <v>2804</v>
      </c>
      <c r="I46064">
        <v>0</v>
      </c>
      <c r="J46064">
        <v>0</v>
      </c>
      <c r="K46064">
        <v>0</v>
      </c>
      <c r="L46064">
        <v>36</v>
      </c>
      <c r="M46064" t="s">
        <v>194</v>
      </c>
    </row>
    <row r="46065" spans="1:13" hidden="1" x14ac:dyDescent="0.25">
      <c r="A46065" s="4">
        <v>41145</v>
      </c>
      <c r="B46065" s="17">
        <v>0</v>
      </c>
      <c r="C46065">
        <v>47635.76</v>
      </c>
      <c r="D46065">
        <v>47935.040000000001</v>
      </c>
      <c r="E46065">
        <v>0</v>
      </c>
      <c r="F46065">
        <v>0</v>
      </c>
      <c r="G46065" s="4">
        <v>44013</v>
      </c>
      <c r="H46065">
        <v>1938</v>
      </c>
      <c r="I46065">
        <v>0</v>
      </c>
      <c r="J46065">
        <v>0</v>
      </c>
      <c r="K46065">
        <v>0</v>
      </c>
      <c r="L46065">
        <v>31</v>
      </c>
      <c r="M46065" t="s">
        <v>211</v>
      </c>
    </row>
    <row r="46066" spans="1:13" hidden="1" x14ac:dyDescent="0.25">
      <c r="A46066" s="4">
        <v>41145</v>
      </c>
      <c r="B46066" s="17">
        <v>0</v>
      </c>
      <c r="C46066">
        <v>57059.06</v>
      </c>
      <c r="D46066">
        <v>57354.63</v>
      </c>
      <c r="E46066">
        <v>0</v>
      </c>
      <c r="F46066">
        <v>0</v>
      </c>
      <c r="G46066" s="4">
        <v>43374</v>
      </c>
      <c r="H46066">
        <v>1508</v>
      </c>
      <c r="I46066">
        <v>0</v>
      </c>
      <c r="J46066">
        <v>0</v>
      </c>
      <c r="K46066">
        <v>0</v>
      </c>
      <c r="L46066">
        <v>28</v>
      </c>
      <c r="M46066" t="s">
        <v>216</v>
      </c>
    </row>
    <row r="46067" spans="1:13" hidden="1" x14ac:dyDescent="0.25">
      <c r="A46067" s="4">
        <v>41145</v>
      </c>
      <c r="B46067" s="17">
        <v>0</v>
      </c>
      <c r="C46067">
        <v>30555.97</v>
      </c>
      <c r="D46067">
        <v>30902.23</v>
      </c>
      <c r="E46067">
        <v>0</v>
      </c>
      <c r="F46067">
        <v>0</v>
      </c>
      <c r="G46067" s="4">
        <v>45659</v>
      </c>
      <c r="H46067">
        <v>3053</v>
      </c>
      <c r="I46067">
        <v>0</v>
      </c>
      <c r="J46067">
        <v>0</v>
      </c>
      <c r="K46067">
        <v>0</v>
      </c>
      <c r="L46067">
        <v>37</v>
      </c>
      <c r="M46067" t="s">
        <v>189</v>
      </c>
    </row>
    <row r="46068" spans="1:13" hidden="1" x14ac:dyDescent="0.25">
      <c r="A46068" s="4">
        <v>41145</v>
      </c>
      <c r="B46068" s="17">
        <v>0</v>
      </c>
      <c r="C46068">
        <v>58503.08</v>
      </c>
      <c r="D46068">
        <v>58802.98</v>
      </c>
      <c r="E46068">
        <v>0</v>
      </c>
      <c r="F46068">
        <v>0</v>
      </c>
      <c r="G46068" s="4">
        <v>43283</v>
      </c>
      <c r="H46068">
        <v>1445</v>
      </c>
      <c r="I46068">
        <v>0</v>
      </c>
      <c r="J46068">
        <v>0</v>
      </c>
      <c r="K46068">
        <v>0</v>
      </c>
      <c r="L46068">
        <v>27</v>
      </c>
      <c r="M46068" t="s">
        <v>212</v>
      </c>
    </row>
    <row r="46069" spans="1:13" hidden="1" x14ac:dyDescent="0.25">
      <c r="A46069" s="4">
        <v>41145</v>
      </c>
      <c r="B46069" s="17">
        <v>0</v>
      </c>
      <c r="C46069">
        <v>59962.92</v>
      </c>
      <c r="D46069">
        <v>60263.38</v>
      </c>
      <c r="E46069">
        <v>0</v>
      </c>
      <c r="F46069">
        <v>0</v>
      </c>
      <c r="G46069" s="4">
        <v>43192</v>
      </c>
      <c r="H46069">
        <v>1382</v>
      </c>
      <c r="I46069">
        <v>0</v>
      </c>
      <c r="J46069">
        <v>0</v>
      </c>
      <c r="K46069">
        <v>0</v>
      </c>
      <c r="L46069">
        <v>26</v>
      </c>
      <c r="M46069" t="s">
        <v>213</v>
      </c>
    </row>
    <row r="46070" spans="1:13" hidden="1" x14ac:dyDescent="0.25">
      <c r="A46070" s="4">
        <v>41145</v>
      </c>
      <c r="B46070" s="17">
        <v>5</v>
      </c>
      <c r="C46070">
        <v>46296.53</v>
      </c>
      <c r="D46070">
        <v>46572.9</v>
      </c>
      <c r="E46070">
        <v>9.93</v>
      </c>
      <c r="F46070">
        <v>9.93</v>
      </c>
      <c r="G46070" s="4">
        <v>44105</v>
      </c>
      <c r="H46070">
        <v>2002</v>
      </c>
      <c r="I46070">
        <v>9.93</v>
      </c>
      <c r="J46070">
        <v>9.93</v>
      </c>
      <c r="K46070">
        <v>1</v>
      </c>
      <c r="L46070">
        <v>32</v>
      </c>
      <c r="M46070" t="s">
        <v>196</v>
      </c>
    </row>
    <row r="46071" spans="1:13" hidden="1" x14ac:dyDescent="0.25">
      <c r="A46071" s="4">
        <v>41145</v>
      </c>
      <c r="B46071" s="17">
        <v>55</v>
      </c>
      <c r="C46071">
        <v>62959</v>
      </c>
      <c r="D46071">
        <v>63168.06</v>
      </c>
      <c r="E46071">
        <v>9.4499999999999993</v>
      </c>
      <c r="F46071">
        <v>9.4499999999999993</v>
      </c>
      <c r="G46071" s="4">
        <v>43010</v>
      </c>
      <c r="H46071">
        <v>1263</v>
      </c>
      <c r="I46071">
        <v>9.4499999999999993</v>
      </c>
      <c r="J46071">
        <v>9.4499999999999993</v>
      </c>
      <c r="K46071">
        <v>3</v>
      </c>
      <c r="L46071">
        <v>24</v>
      </c>
      <c r="M46071" t="s">
        <v>208</v>
      </c>
    </row>
    <row r="46072" spans="1:13" hidden="1" x14ac:dyDescent="0.25">
      <c r="A46072" s="4">
        <v>41145</v>
      </c>
      <c r="B46072" s="17">
        <v>10</v>
      </c>
      <c r="C46072">
        <v>55693.78</v>
      </c>
      <c r="D46072">
        <v>55987.35</v>
      </c>
      <c r="E46072">
        <v>9.61</v>
      </c>
      <c r="F46072">
        <v>9.61</v>
      </c>
      <c r="G46072" s="4">
        <v>43467</v>
      </c>
      <c r="H46072">
        <v>1567</v>
      </c>
      <c r="I46072">
        <v>9.61</v>
      </c>
      <c r="J46072">
        <v>9.61</v>
      </c>
      <c r="K46072">
        <v>2</v>
      </c>
      <c r="L46072">
        <v>29</v>
      </c>
      <c r="M46072" t="s">
        <v>168</v>
      </c>
    </row>
    <row r="46073" spans="1:13" hidden="1" x14ac:dyDescent="0.25">
      <c r="A46073" s="4">
        <v>41145</v>
      </c>
      <c r="B46073" s="17">
        <v>100</v>
      </c>
      <c r="C46073">
        <v>50278.33</v>
      </c>
      <c r="D46073">
        <v>50618.66</v>
      </c>
      <c r="E46073">
        <v>9.74</v>
      </c>
      <c r="F46073">
        <v>9.74</v>
      </c>
      <c r="G46073" s="4">
        <v>43832</v>
      </c>
      <c r="H46073">
        <v>1815</v>
      </c>
      <c r="I46073">
        <v>9.74</v>
      </c>
      <c r="J46073">
        <v>9.74</v>
      </c>
      <c r="K46073">
        <v>9</v>
      </c>
      <c r="L46073">
        <v>30</v>
      </c>
      <c r="M46073" t="s">
        <v>179</v>
      </c>
    </row>
    <row r="46074" spans="1:13" hidden="1" x14ac:dyDescent="0.25">
      <c r="A46074" s="4">
        <v>41145</v>
      </c>
      <c r="B46074" s="17">
        <v>5</v>
      </c>
      <c r="C46074">
        <v>69421.16</v>
      </c>
      <c r="D46074">
        <v>69633.440000000002</v>
      </c>
      <c r="E46074">
        <v>9.24</v>
      </c>
      <c r="F46074">
        <v>9.24</v>
      </c>
      <c r="G46074" s="4">
        <v>42646</v>
      </c>
      <c r="H46074">
        <v>1015</v>
      </c>
      <c r="I46074">
        <v>9.24</v>
      </c>
      <c r="J46074">
        <v>9.24</v>
      </c>
      <c r="K46074">
        <v>1</v>
      </c>
      <c r="L46074">
        <v>20</v>
      </c>
      <c r="M46074" t="s">
        <v>202</v>
      </c>
    </row>
    <row r="46075" spans="1:13" hidden="1" x14ac:dyDescent="0.25">
      <c r="A46075" s="4">
        <v>41145</v>
      </c>
      <c r="B46075" s="17">
        <v>550</v>
      </c>
      <c r="C46075">
        <v>66141.02</v>
      </c>
      <c r="D46075">
        <v>66395.28</v>
      </c>
      <c r="E46075">
        <v>9.3800000000000008</v>
      </c>
      <c r="F46075">
        <v>9.33</v>
      </c>
      <c r="G46075" s="4">
        <v>42828</v>
      </c>
      <c r="H46075">
        <v>1138</v>
      </c>
      <c r="I46075">
        <v>9.3800000000000008</v>
      </c>
      <c r="J46075">
        <v>9.33</v>
      </c>
      <c r="K46075">
        <v>4</v>
      </c>
      <c r="L46075">
        <v>22</v>
      </c>
      <c r="M46075" t="s">
        <v>192</v>
      </c>
    </row>
    <row r="46076" spans="1:13" hidden="1" x14ac:dyDescent="0.25">
      <c r="A46076" s="4">
        <v>41145</v>
      </c>
      <c r="B46076" s="17">
        <v>800</v>
      </c>
      <c r="C46076">
        <v>37032.550000000003</v>
      </c>
      <c r="D46076">
        <v>37384.339999999997</v>
      </c>
      <c r="E46076">
        <v>10.01</v>
      </c>
      <c r="F46076">
        <v>10.01</v>
      </c>
      <c r="G46076" s="4">
        <v>44928</v>
      </c>
      <c r="H46076">
        <v>2558</v>
      </c>
      <c r="I46076">
        <v>10.01</v>
      </c>
      <c r="J46076">
        <v>10.01</v>
      </c>
      <c r="K46076">
        <v>13</v>
      </c>
      <c r="L46076">
        <v>35</v>
      </c>
      <c r="M46076" t="s">
        <v>195</v>
      </c>
    </row>
    <row r="46077" spans="1:13" hidden="1" x14ac:dyDescent="0.25">
      <c r="A46077" s="4">
        <v>41145</v>
      </c>
      <c r="B46077" s="17">
        <v>50</v>
      </c>
      <c r="C46077">
        <v>64600.99</v>
      </c>
      <c r="D46077">
        <v>64890.92</v>
      </c>
      <c r="E46077">
        <v>9.36</v>
      </c>
      <c r="F46077">
        <v>9.36</v>
      </c>
      <c r="G46077" s="4">
        <v>42919</v>
      </c>
      <c r="H46077">
        <v>1199</v>
      </c>
      <c r="I46077">
        <v>9.36</v>
      </c>
      <c r="J46077">
        <v>9.36</v>
      </c>
      <c r="K46077">
        <v>4</v>
      </c>
      <c r="L46077">
        <v>23</v>
      </c>
      <c r="M46077" t="s">
        <v>207</v>
      </c>
    </row>
    <row r="46078" spans="1:13" hidden="1" x14ac:dyDescent="0.25">
      <c r="A46078" s="4">
        <v>41145</v>
      </c>
      <c r="B46078" s="17">
        <v>200</v>
      </c>
      <c r="C46078">
        <v>40899.24</v>
      </c>
      <c r="D46078">
        <v>41215.550000000003</v>
      </c>
      <c r="E46078">
        <v>9.98</v>
      </c>
      <c r="F46078">
        <v>9.98</v>
      </c>
      <c r="G46078" s="4">
        <v>44564</v>
      </c>
      <c r="H46078">
        <v>2309</v>
      </c>
      <c r="I46078">
        <v>9.98</v>
      </c>
      <c r="J46078">
        <v>9.98</v>
      </c>
      <c r="K46078">
        <v>8</v>
      </c>
      <c r="L46078">
        <v>34</v>
      </c>
      <c r="M46078" t="s">
        <v>145</v>
      </c>
    </row>
    <row r="46079" spans="1:13" hidden="1" x14ac:dyDescent="0.25">
      <c r="A46079" s="4">
        <v>41145</v>
      </c>
      <c r="B46079" s="17">
        <v>590</v>
      </c>
      <c r="C46079">
        <v>71235.28</v>
      </c>
      <c r="D46079">
        <v>71439.56</v>
      </c>
      <c r="E46079">
        <v>9.16</v>
      </c>
      <c r="F46079">
        <v>9.16</v>
      </c>
      <c r="G46079" s="4">
        <v>42552</v>
      </c>
      <c r="H46079">
        <v>950</v>
      </c>
      <c r="I46079">
        <v>9.16</v>
      </c>
      <c r="J46079">
        <v>9.16</v>
      </c>
      <c r="K46079">
        <v>7</v>
      </c>
      <c r="L46079">
        <v>19</v>
      </c>
      <c r="M46079" t="s">
        <v>186</v>
      </c>
    </row>
    <row r="46080" spans="1:13" hidden="1" x14ac:dyDescent="0.25">
      <c r="A46080" s="4">
        <v>41145</v>
      </c>
      <c r="B46080" s="17">
        <v>675</v>
      </c>
      <c r="C46080">
        <v>72994.53</v>
      </c>
      <c r="D46080">
        <v>73166.320000000007</v>
      </c>
      <c r="E46080">
        <v>9.1</v>
      </c>
      <c r="F46080">
        <v>9.08</v>
      </c>
      <c r="G46080" s="4">
        <v>42461</v>
      </c>
      <c r="H46080">
        <v>887</v>
      </c>
      <c r="I46080">
        <v>9.1</v>
      </c>
      <c r="J46080">
        <v>9.08</v>
      </c>
      <c r="K46080">
        <v>3</v>
      </c>
      <c r="L46080">
        <v>18</v>
      </c>
      <c r="M46080" t="s">
        <v>201</v>
      </c>
    </row>
    <row r="46081" spans="1:13" hidden="1" x14ac:dyDescent="0.25">
      <c r="A46081" s="4">
        <v>41145</v>
      </c>
      <c r="B46081" s="17">
        <v>300</v>
      </c>
      <c r="C46081">
        <v>76627.41</v>
      </c>
      <c r="D46081">
        <v>76761.429999999993</v>
      </c>
      <c r="E46081">
        <v>8.92</v>
      </c>
      <c r="F46081">
        <v>8.92</v>
      </c>
      <c r="G46081" s="4">
        <v>42278</v>
      </c>
      <c r="H46081">
        <v>767</v>
      </c>
      <c r="I46081">
        <v>8.92</v>
      </c>
      <c r="J46081">
        <v>8.92</v>
      </c>
      <c r="K46081">
        <v>1</v>
      </c>
      <c r="L46081">
        <v>16</v>
      </c>
      <c r="M46081" t="s">
        <v>187</v>
      </c>
    </row>
    <row r="46082" spans="1:13" hidden="1" x14ac:dyDescent="0.25">
      <c r="A46082" s="4">
        <v>41145</v>
      </c>
      <c r="B46082" s="17">
        <v>350</v>
      </c>
      <c r="C46082">
        <v>78538.399999999994</v>
      </c>
      <c r="D46082">
        <v>78697.240000000005</v>
      </c>
      <c r="E46082">
        <v>8.81</v>
      </c>
      <c r="F46082">
        <v>8.81</v>
      </c>
      <c r="G46082" s="4">
        <v>42186</v>
      </c>
      <c r="H46082">
        <v>703</v>
      </c>
      <c r="I46082">
        <v>8.81</v>
      </c>
      <c r="J46082">
        <v>8.81</v>
      </c>
      <c r="K46082">
        <v>5</v>
      </c>
      <c r="L46082">
        <v>15</v>
      </c>
      <c r="M46082" t="s">
        <v>171</v>
      </c>
    </row>
    <row r="46083" spans="1:13" hidden="1" x14ac:dyDescent="0.25">
      <c r="A46083" s="4">
        <v>41145</v>
      </c>
      <c r="B46083" s="17">
        <v>925</v>
      </c>
      <c r="C46083">
        <v>80376.86</v>
      </c>
      <c r="D46083">
        <v>80514.11</v>
      </c>
      <c r="E46083">
        <v>8.7100000000000009</v>
      </c>
      <c r="F46083">
        <v>8.7100000000000009</v>
      </c>
      <c r="G46083" s="4">
        <v>42095</v>
      </c>
      <c r="H46083">
        <v>642</v>
      </c>
      <c r="I46083">
        <v>8.7100000000000009</v>
      </c>
      <c r="J46083">
        <v>8.7100000000000009</v>
      </c>
      <c r="K46083">
        <v>3</v>
      </c>
      <c r="L46083">
        <v>14</v>
      </c>
      <c r="M46083" t="s">
        <v>169</v>
      </c>
    </row>
    <row r="46084" spans="1:13" hidden="1" x14ac:dyDescent="0.25">
      <c r="A46084" s="4">
        <v>41145</v>
      </c>
      <c r="B46084" s="17">
        <v>3295</v>
      </c>
      <c r="C46084">
        <v>84237.06</v>
      </c>
      <c r="D46084">
        <v>84288.1</v>
      </c>
      <c r="E46084">
        <v>8.51</v>
      </c>
      <c r="F46084">
        <v>8.4600000000000009</v>
      </c>
      <c r="G46084" s="4">
        <v>41913</v>
      </c>
      <c r="H46084">
        <v>519</v>
      </c>
      <c r="I46084">
        <v>8.51</v>
      </c>
      <c r="J46084">
        <v>8.4499999999999993</v>
      </c>
      <c r="K46084">
        <v>24</v>
      </c>
      <c r="L46084">
        <v>12</v>
      </c>
      <c r="M46084" t="s">
        <v>176</v>
      </c>
    </row>
    <row r="46085" spans="1:13" hidden="1" x14ac:dyDescent="0.25">
      <c r="A46085" s="4">
        <v>41145</v>
      </c>
      <c r="B46085" s="17">
        <v>2165</v>
      </c>
      <c r="C46085">
        <v>61408.62</v>
      </c>
      <c r="D46085">
        <v>61712.13</v>
      </c>
      <c r="E46085">
        <v>9.52</v>
      </c>
      <c r="F46085">
        <v>9.48</v>
      </c>
      <c r="G46085" s="4">
        <v>43102</v>
      </c>
      <c r="H46085">
        <v>1322</v>
      </c>
      <c r="I46085">
        <v>9.5299999999999994</v>
      </c>
      <c r="J46085">
        <v>9.48</v>
      </c>
      <c r="K46085">
        <v>13</v>
      </c>
      <c r="L46085">
        <v>25</v>
      </c>
      <c r="M46085" t="s">
        <v>150</v>
      </c>
    </row>
    <row r="46086" spans="1:13" hidden="1" x14ac:dyDescent="0.25">
      <c r="A46086" s="4">
        <v>41145</v>
      </c>
      <c r="B46086" s="17">
        <v>15485</v>
      </c>
      <c r="C46086">
        <v>98684.08</v>
      </c>
      <c r="D46086">
        <v>98680.09</v>
      </c>
      <c r="E46086">
        <v>7.36</v>
      </c>
      <c r="F46086">
        <v>7.37</v>
      </c>
      <c r="G46086" s="4">
        <v>41214</v>
      </c>
      <c r="H46086">
        <v>47</v>
      </c>
      <c r="I46086">
        <v>7.4</v>
      </c>
      <c r="J46086">
        <v>7.36</v>
      </c>
      <c r="K46086">
        <v>16</v>
      </c>
      <c r="L46086">
        <v>3</v>
      </c>
      <c r="M46086" t="s">
        <v>219</v>
      </c>
    </row>
    <row r="46087" spans="1:13" hidden="1" x14ac:dyDescent="0.25">
      <c r="A46087" s="4">
        <v>41145</v>
      </c>
      <c r="B46087" s="17">
        <v>14625</v>
      </c>
      <c r="C46087">
        <v>98136.11</v>
      </c>
      <c r="D46087">
        <v>98129.55</v>
      </c>
      <c r="E46087">
        <v>7.38</v>
      </c>
      <c r="F46087">
        <v>7.34</v>
      </c>
      <c r="G46087" s="4">
        <v>41246</v>
      </c>
      <c r="H46087">
        <v>66</v>
      </c>
      <c r="I46087">
        <v>7.38</v>
      </c>
      <c r="J46087">
        <v>7.34</v>
      </c>
      <c r="K46087">
        <v>11</v>
      </c>
      <c r="L46087">
        <v>4</v>
      </c>
      <c r="M46087" t="s">
        <v>220</v>
      </c>
    </row>
    <row r="46088" spans="1:13" hidden="1" x14ac:dyDescent="0.25">
      <c r="A46088" s="4">
        <v>41145</v>
      </c>
      <c r="B46088" s="17">
        <v>7709</v>
      </c>
      <c r="C46088">
        <v>92225.46</v>
      </c>
      <c r="D46088">
        <v>92225</v>
      </c>
      <c r="E46088">
        <v>7.67</v>
      </c>
      <c r="F46088">
        <v>7.68</v>
      </c>
      <c r="G46088" s="4">
        <v>41548</v>
      </c>
      <c r="H46088">
        <v>271</v>
      </c>
      <c r="I46088">
        <v>7.69</v>
      </c>
      <c r="J46088">
        <v>7.65</v>
      </c>
      <c r="K46088">
        <v>34</v>
      </c>
      <c r="L46088">
        <v>8</v>
      </c>
      <c r="M46088" t="s">
        <v>156</v>
      </c>
    </row>
    <row r="46089" spans="1:13" hidden="1" x14ac:dyDescent="0.25">
      <c r="A46089" s="4">
        <v>41145</v>
      </c>
      <c r="B46089" s="17">
        <v>5515</v>
      </c>
      <c r="C46089">
        <v>45342.48</v>
      </c>
      <c r="D46089">
        <v>45656.05</v>
      </c>
      <c r="E46089">
        <v>9.92</v>
      </c>
      <c r="F46089">
        <v>9.89</v>
      </c>
      <c r="G46089" s="4">
        <v>44200</v>
      </c>
      <c r="H46089">
        <v>2062</v>
      </c>
      <c r="I46089">
        <v>9.94</v>
      </c>
      <c r="J46089">
        <v>9.8699999999999992</v>
      </c>
      <c r="K46089">
        <v>82</v>
      </c>
      <c r="L46089">
        <v>33</v>
      </c>
      <c r="M46089" t="s">
        <v>178</v>
      </c>
    </row>
    <row r="46090" spans="1:13" hidden="1" x14ac:dyDescent="0.25">
      <c r="A46090" s="4">
        <v>41145</v>
      </c>
      <c r="B46090" s="17">
        <v>8085</v>
      </c>
      <c r="C46090">
        <v>99823.91</v>
      </c>
      <c r="D46090">
        <v>99824.42</v>
      </c>
      <c r="E46090">
        <v>7.66</v>
      </c>
      <c r="F46090">
        <v>7.64</v>
      </c>
      <c r="G46090" s="4">
        <v>41155</v>
      </c>
      <c r="H46090">
        <v>6</v>
      </c>
      <c r="I46090">
        <v>7.66</v>
      </c>
      <c r="J46090">
        <v>7.63</v>
      </c>
      <c r="K46090">
        <v>8</v>
      </c>
      <c r="L46090">
        <v>1</v>
      </c>
      <c r="M46090" t="s">
        <v>218</v>
      </c>
    </row>
    <row r="46091" spans="1:13" hidden="1" x14ac:dyDescent="0.25">
      <c r="A46091" s="4">
        <v>41145</v>
      </c>
      <c r="B46091" s="17">
        <v>16749</v>
      </c>
      <c r="C46091">
        <v>86296.08</v>
      </c>
      <c r="D46091">
        <v>86341.68</v>
      </c>
      <c r="E46091">
        <v>8.36</v>
      </c>
      <c r="F46091">
        <v>8.33</v>
      </c>
      <c r="G46091" s="4">
        <v>41821</v>
      </c>
      <c r="H46091">
        <v>454</v>
      </c>
      <c r="I46091">
        <v>8.3699999999999992</v>
      </c>
      <c r="J46091">
        <v>8.32</v>
      </c>
      <c r="K46091">
        <v>111</v>
      </c>
      <c r="L46091">
        <v>11</v>
      </c>
      <c r="M46091" t="s">
        <v>175</v>
      </c>
    </row>
    <row r="46092" spans="1:13" hidden="1" x14ac:dyDescent="0.25">
      <c r="A46092" s="4">
        <v>41145</v>
      </c>
      <c r="B46092" s="17">
        <v>22566</v>
      </c>
      <c r="C46092">
        <v>95964.54</v>
      </c>
      <c r="D46092">
        <v>95957.59</v>
      </c>
      <c r="E46092">
        <v>7.33</v>
      </c>
      <c r="F46092">
        <v>7.33</v>
      </c>
      <c r="G46092" s="4">
        <v>41365</v>
      </c>
      <c r="H46092">
        <v>143</v>
      </c>
      <c r="I46092">
        <v>7.35</v>
      </c>
      <c r="J46092">
        <v>7.31</v>
      </c>
      <c r="K46092">
        <v>83</v>
      </c>
      <c r="L46092">
        <v>6</v>
      </c>
      <c r="M46092" t="s">
        <v>161</v>
      </c>
    </row>
    <row r="46093" spans="1:13" hidden="1" x14ac:dyDescent="0.25">
      <c r="A46093" s="4">
        <v>41145</v>
      </c>
      <c r="B46093" s="17">
        <v>30332</v>
      </c>
      <c r="C46093">
        <v>88212.25</v>
      </c>
      <c r="D46093">
        <v>88226.5</v>
      </c>
      <c r="E46093">
        <v>8.19</v>
      </c>
      <c r="F46093">
        <v>8.18</v>
      </c>
      <c r="G46093" s="4">
        <v>41730</v>
      </c>
      <c r="H46093">
        <v>393</v>
      </c>
      <c r="I46093">
        <v>8.1999999999999993</v>
      </c>
      <c r="J46093">
        <v>8.15</v>
      </c>
      <c r="K46093">
        <v>90</v>
      </c>
      <c r="L46093">
        <v>10</v>
      </c>
      <c r="M46093" t="s">
        <v>170</v>
      </c>
    </row>
    <row r="46094" spans="1:13" hidden="1" x14ac:dyDescent="0.25">
      <c r="A46094" s="4">
        <v>41145</v>
      </c>
      <c r="B46094" s="17">
        <v>120185</v>
      </c>
      <c r="C46094">
        <v>67754.009999999995</v>
      </c>
      <c r="D46094">
        <v>68000.479999999996</v>
      </c>
      <c r="E46094">
        <v>9.35</v>
      </c>
      <c r="F46094">
        <v>9.2899999999999991</v>
      </c>
      <c r="G46094" s="4">
        <v>42737</v>
      </c>
      <c r="H46094">
        <v>1076</v>
      </c>
      <c r="I46094">
        <v>9.36</v>
      </c>
      <c r="J46094">
        <v>9.2799999999999994</v>
      </c>
      <c r="K46094">
        <v>1453</v>
      </c>
      <c r="L46094">
        <v>21</v>
      </c>
      <c r="M46094" t="s">
        <v>119</v>
      </c>
    </row>
    <row r="46095" spans="1:13" hidden="1" x14ac:dyDescent="0.25">
      <c r="A46095" s="4">
        <v>41145</v>
      </c>
      <c r="B46095" s="17">
        <v>51854</v>
      </c>
      <c r="C46095">
        <v>74767.58</v>
      </c>
      <c r="D46095">
        <v>74954.8</v>
      </c>
      <c r="E46095">
        <v>9.0500000000000007</v>
      </c>
      <c r="F46095">
        <v>9</v>
      </c>
      <c r="G46095" s="4">
        <v>42373</v>
      </c>
      <c r="H46095">
        <v>827</v>
      </c>
      <c r="I46095">
        <v>9.07</v>
      </c>
      <c r="J46095">
        <v>8.99</v>
      </c>
      <c r="K46095">
        <v>563</v>
      </c>
      <c r="L46095">
        <v>17</v>
      </c>
      <c r="M46095" t="s">
        <v>122</v>
      </c>
    </row>
    <row r="46096" spans="1:13" hidden="1" x14ac:dyDescent="0.25">
      <c r="A46096" s="4">
        <v>41145</v>
      </c>
      <c r="B46096" s="17">
        <v>101071</v>
      </c>
      <c r="C46096">
        <v>82262.59</v>
      </c>
      <c r="D46096">
        <v>82354.28</v>
      </c>
      <c r="E46096">
        <v>8.66</v>
      </c>
      <c r="F46096">
        <v>8.6</v>
      </c>
      <c r="G46096" s="4">
        <v>42006</v>
      </c>
      <c r="H46096">
        <v>581</v>
      </c>
      <c r="I46096">
        <v>8.66</v>
      </c>
      <c r="J46096">
        <v>8.57</v>
      </c>
      <c r="K46096">
        <v>857</v>
      </c>
      <c r="L46096">
        <v>13</v>
      </c>
      <c r="M46096" t="s">
        <v>131</v>
      </c>
    </row>
    <row r="46097" spans="1:13" hidden="1" x14ac:dyDescent="0.25">
      <c r="A46097" s="4">
        <v>41145</v>
      </c>
      <c r="B46097" s="17">
        <v>199377</v>
      </c>
      <c r="C46097">
        <v>99289.95</v>
      </c>
      <c r="D46097">
        <v>99287.03</v>
      </c>
      <c r="E46097">
        <v>7.4509999999999996</v>
      </c>
      <c r="F46097">
        <v>7.4649999999999999</v>
      </c>
      <c r="G46097" s="4">
        <v>41183</v>
      </c>
      <c r="H46097">
        <v>25</v>
      </c>
      <c r="I46097">
        <v>7.5</v>
      </c>
      <c r="J46097">
        <v>7.4509999999999996</v>
      </c>
      <c r="K46097">
        <v>45</v>
      </c>
      <c r="L46097">
        <v>2</v>
      </c>
      <c r="M46097" t="s">
        <v>151</v>
      </c>
    </row>
    <row r="46098" spans="1:13" hidden="1" x14ac:dyDescent="0.25">
      <c r="A46098" s="4">
        <v>41145</v>
      </c>
      <c r="B46098" s="17">
        <v>92635</v>
      </c>
      <c r="C46098">
        <v>94203.72</v>
      </c>
      <c r="D46098">
        <v>94180.5</v>
      </c>
      <c r="E46098">
        <v>7.45</v>
      </c>
      <c r="F46098">
        <v>7.45</v>
      </c>
      <c r="G46098" s="4">
        <v>41456</v>
      </c>
      <c r="H46098">
        <v>206</v>
      </c>
      <c r="I46098">
        <v>7.48</v>
      </c>
      <c r="J46098">
        <v>7.42</v>
      </c>
      <c r="K46098">
        <v>451</v>
      </c>
      <c r="L46098">
        <v>7</v>
      </c>
      <c r="M46098" t="s">
        <v>162</v>
      </c>
    </row>
    <row r="46099" spans="1:13" hidden="1" x14ac:dyDescent="0.25">
      <c r="A46099" s="4">
        <v>41145</v>
      </c>
      <c r="B46099" s="17">
        <v>305591</v>
      </c>
      <c r="C46099">
        <v>90181.84</v>
      </c>
      <c r="D46099">
        <v>90182.34</v>
      </c>
      <c r="E46099">
        <v>7.95</v>
      </c>
      <c r="F46099">
        <v>7.95</v>
      </c>
      <c r="G46099" s="4">
        <v>41641</v>
      </c>
      <c r="H46099">
        <v>332</v>
      </c>
      <c r="I46099">
        <v>7.98</v>
      </c>
      <c r="J46099">
        <v>7.93</v>
      </c>
      <c r="K46099">
        <v>1172</v>
      </c>
      <c r="L46099">
        <v>9</v>
      </c>
      <c r="M46099" t="s">
        <v>130</v>
      </c>
    </row>
    <row r="46100" spans="1:13" hidden="1" x14ac:dyDescent="0.25">
      <c r="A46100" s="4">
        <v>41145</v>
      </c>
      <c r="B46100" s="17">
        <v>1023619</v>
      </c>
      <c r="C46100">
        <v>97595.5</v>
      </c>
      <c r="D46100">
        <v>97587.43</v>
      </c>
      <c r="E46100">
        <v>7.31</v>
      </c>
      <c r="F46100">
        <v>7.32</v>
      </c>
      <c r="G46100" s="4">
        <v>41276</v>
      </c>
      <c r="H46100">
        <v>84</v>
      </c>
      <c r="I46100">
        <v>7.34</v>
      </c>
      <c r="J46100">
        <v>7.31</v>
      </c>
      <c r="K46100">
        <v>324</v>
      </c>
      <c r="L46100">
        <v>5</v>
      </c>
      <c r="M46100" t="s">
        <v>121</v>
      </c>
    </row>
    <row r="46101" spans="1:13" hidden="1" x14ac:dyDescent="0.25">
      <c r="A46101" s="4">
        <v>41148</v>
      </c>
      <c r="B46101" s="17">
        <v>0</v>
      </c>
      <c r="C46101">
        <v>34031.46</v>
      </c>
      <c r="D46101">
        <v>34139.199999999997</v>
      </c>
      <c r="E46101">
        <v>0</v>
      </c>
      <c r="F46101">
        <v>0</v>
      </c>
      <c r="G46101" s="4">
        <v>45293</v>
      </c>
      <c r="H46101">
        <v>2803</v>
      </c>
      <c r="I46101">
        <v>0</v>
      </c>
      <c r="J46101">
        <v>0</v>
      </c>
      <c r="K46101">
        <v>0</v>
      </c>
      <c r="L46101">
        <v>36</v>
      </c>
      <c r="M46101" t="s">
        <v>194</v>
      </c>
    </row>
    <row r="46102" spans="1:13" hidden="1" x14ac:dyDescent="0.25">
      <c r="A46102" s="4">
        <v>41148</v>
      </c>
      <c r="B46102" s="17">
        <v>0</v>
      </c>
      <c r="C46102">
        <v>47949.36</v>
      </c>
      <c r="D46102">
        <v>48236.79</v>
      </c>
      <c r="E46102">
        <v>0</v>
      </c>
      <c r="F46102">
        <v>0</v>
      </c>
      <c r="G46102" s="4">
        <v>44013</v>
      </c>
      <c r="H46102">
        <v>1937</v>
      </c>
      <c r="I46102">
        <v>0</v>
      </c>
      <c r="J46102">
        <v>0</v>
      </c>
      <c r="K46102">
        <v>0</v>
      </c>
      <c r="L46102">
        <v>31</v>
      </c>
      <c r="M46102" t="s">
        <v>211</v>
      </c>
    </row>
    <row r="46103" spans="1:13" hidden="1" x14ac:dyDescent="0.25">
      <c r="A46103" s="4">
        <v>41148</v>
      </c>
      <c r="B46103" s="17">
        <v>0</v>
      </c>
      <c r="C46103">
        <v>57371.77</v>
      </c>
      <c r="D46103">
        <v>57604.87</v>
      </c>
      <c r="E46103">
        <v>0</v>
      </c>
      <c r="F46103">
        <v>0</v>
      </c>
      <c r="G46103" s="4">
        <v>43374</v>
      </c>
      <c r="H46103">
        <v>1507</v>
      </c>
      <c r="I46103">
        <v>0</v>
      </c>
      <c r="J46103">
        <v>0</v>
      </c>
      <c r="K46103">
        <v>0</v>
      </c>
      <c r="L46103">
        <v>28</v>
      </c>
      <c r="M46103" t="s">
        <v>216</v>
      </c>
    </row>
    <row r="46104" spans="1:13" hidden="1" x14ac:dyDescent="0.25">
      <c r="A46104" s="4">
        <v>41148</v>
      </c>
      <c r="B46104" s="17">
        <v>0</v>
      </c>
      <c r="C46104">
        <v>30911.46</v>
      </c>
      <c r="D46104">
        <v>31017.86</v>
      </c>
      <c r="E46104">
        <v>0</v>
      </c>
      <c r="F46104">
        <v>0</v>
      </c>
      <c r="G46104" s="4">
        <v>45659</v>
      </c>
      <c r="H46104">
        <v>3052</v>
      </c>
      <c r="I46104">
        <v>0</v>
      </c>
      <c r="J46104">
        <v>0</v>
      </c>
      <c r="K46104">
        <v>0</v>
      </c>
      <c r="L46104">
        <v>37</v>
      </c>
      <c r="M46104" t="s">
        <v>189</v>
      </c>
    </row>
    <row r="46105" spans="1:13" hidden="1" x14ac:dyDescent="0.25">
      <c r="A46105" s="4">
        <v>41148</v>
      </c>
      <c r="B46105" s="17">
        <v>0</v>
      </c>
      <c r="C46105">
        <v>58820.55</v>
      </c>
      <c r="D46105">
        <v>59059.1</v>
      </c>
      <c r="E46105">
        <v>0</v>
      </c>
      <c r="F46105">
        <v>0</v>
      </c>
      <c r="G46105" s="4">
        <v>43283</v>
      </c>
      <c r="H46105">
        <v>1444</v>
      </c>
      <c r="I46105">
        <v>0</v>
      </c>
      <c r="J46105">
        <v>0</v>
      </c>
      <c r="K46105">
        <v>0</v>
      </c>
      <c r="L46105">
        <v>27</v>
      </c>
      <c r="M46105" t="s">
        <v>212</v>
      </c>
    </row>
    <row r="46106" spans="1:13" hidden="1" x14ac:dyDescent="0.25">
      <c r="A46106" s="4">
        <v>41148</v>
      </c>
      <c r="B46106" s="17">
        <v>0</v>
      </c>
      <c r="C46106">
        <v>60281.39</v>
      </c>
      <c r="D46106">
        <v>60521.66</v>
      </c>
      <c r="E46106">
        <v>0</v>
      </c>
      <c r="F46106">
        <v>0</v>
      </c>
      <c r="G46106" s="4">
        <v>43192</v>
      </c>
      <c r="H46106">
        <v>1381</v>
      </c>
      <c r="I46106">
        <v>0</v>
      </c>
      <c r="J46106">
        <v>0</v>
      </c>
      <c r="K46106">
        <v>0</v>
      </c>
      <c r="L46106">
        <v>26</v>
      </c>
      <c r="M46106" t="s">
        <v>213</v>
      </c>
    </row>
    <row r="46107" spans="1:13" hidden="1" x14ac:dyDescent="0.25">
      <c r="A46107" s="4">
        <v>41148</v>
      </c>
      <c r="B46107" s="17">
        <v>5</v>
      </c>
      <c r="C46107">
        <v>46586.82</v>
      </c>
      <c r="D46107">
        <v>46899.27</v>
      </c>
      <c r="E46107">
        <v>9.84</v>
      </c>
      <c r="F46107">
        <v>9.84</v>
      </c>
      <c r="G46107" s="4">
        <v>44105</v>
      </c>
      <c r="H46107">
        <v>2001</v>
      </c>
      <c r="I46107">
        <v>9.84</v>
      </c>
      <c r="J46107">
        <v>9.84</v>
      </c>
      <c r="K46107">
        <v>1</v>
      </c>
      <c r="L46107">
        <v>32</v>
      </c>
      <c r="M46107" t="s">
        <v>196</v>
      </c>
    </row>
    <row r="46108" spans="1:13" hidden="1" x14ac:dyDescent="0.25">
      <c r="A46108" s="4">
        <v>41148</v>
      </c>
      <c r="B46108" s="17">
        <v>5</v>
      </c>
      <c r="C46108">
        <v>63186.93</v>
      </c>
      <c r="D46108">
        <v>63396.54</v>
      </c>
      <c r="E46108">
        <v>9.3800000000000008</v>
      </c>
      <c r="F46108">
        <v>9.3800000000000008</v>
      </c>
      <c r="G46108" s="4">
        <v>43010</v>
      </c>
      <c r="H46108">
        <v>1262</v>
      </c>
      <c r="I46108">
        <v>9.3800000000000008</v>
      </c>
      <c r="J46108">
        <v>9.3800000000000008</v>
      </c>
      <c r="K46108">
        <v>1</v>
      </c>
      <c r="L46108">
        <v>24</v>
      </c>
      <c r="M46108" t="s">
        <v>208</v>
      </c>
    </row>
    <row r="46109" spans="1:13" hidden="1" x14ac:dyDescent="0.25">
      <c r="A46109" s="4">
        <v>41148</v>
      </c>
      <c r="B46109" s="17">
        <v>5</v>
      </c>
      <c r="C46109">
        <v>56004.08</v>
      </c>
      <c r="D46109">
        <v>56234.239999999998</v>
      </c>
      <c r="E46109">
        <v>9.5399999999999991</v>
      </c>
      <c r="F46109">
        <v>9.5399999999999991</v>
      </c>
      <c r="G46109" s="4">
        <v>43467</v>
      </c>
      <c r="H46109">
        <v>1566</v>
      </c>
      <c r="I46109">
        <v>9.5399999999999991</v>
      </c>
      <c r="J46109">
        <v>9.5399999999999991</v>
      </c>
      <c r="K46109">
        <v>1</v>
      </c>
      <c r="L46109">
        <v>29</v>
      </c>
      <c r="M46109" t="s">
        <v>168</v>
      </c>
    </row>
    <row r="46110" spans="1:13" hidden="1" x14ac:dyDescent="0.25">
      <c r="A46110" s="4">
        <v>41148</v>
      </c>
      <c r="B46110" s="17">
        <v>350</v>
      </c>
      <c r="C46110">
        <v>50633.78</v>
      </c>
      <c r="D46110">
        <v>50874.45</v>
      </c>
      <c r="E46110">
        <v>9.67</v>
      </c>
      <c r="F46110">
        <v>9.67</v>
      </c>
      <c r="G46110" s="4">
        <v>43832</v>
      </c>
      <c r="H46110">
        <v>1814</v>
      </c>
      <c r="I46110">
        <v>9.67</v>
      </c>
      <c r="J46110">
        <v>9.67</v>
      </c>
      <c r="K46110">
        <v>25</v>
      </c>
      <c r="L46110">
        <v>30</v>
      </c>
      <c r="M46110" t="s">
        <v>179</v>
      </c>
    </row>
    <row r="46111" spans="1:13" hidden="1" x14ac:dyDescent="0.25">
      <c r="A46111" s="4">
        <v>41148</v>
      </c>
      <c r="B46111" s="17">
        <v>10</v>
      </c>
      <c r="C46111">
        <v>69654.25</v>
      </c>
      <c r="D46111">
        <v>69893.149999999994</v>
      </c>
      <c r="E46111">
        <v>9.15</v>
      </c>
      <c r="F46111">
        <v>9.15</v>
      </c>
      <c r="G46111" s="4">
        <v>42646</v>
      </c>
      <c r="H46111">
        <v>1014</v>
      </c>
      <c r="I46111">
        <v>9.15</v>
      </c>
      <c r="J46111">
        <v>9.15</v>
      </c>
      <c r="K46111">
        <v>1</v>
      </c>
      <c r="L46111">
        <v>20</v>
      </c>
      <c r="M46111" t="s">
        <v>202</v>
      </c>
    </row>
    <row r="46112" spans="1:13" hidden="1" x14ac:dyDescent="0.25">
      <c r="A46112" s="4">
        <v>41148</v>
      </c>
      <c r="B46112" s="17">
        <v>1565</v>
      </c>
      <c r="C46112">
        <v>66415.12</v>
      </c>
      <c r="D46112">
        <v>66614.210000000006</v>
      </c>
      <c r="E46112">
        <v>9.26</v>
      </c>
      <c r="F46112">
        <v>9.26</v>
      </c>
      <c r="G46112" s="4">
        <v>42828</v>
      </c>
      <c r="H46112">
        <v>1137</v>
      </c>
      <c r="I46112">
        <v>9.27</v>
      </c>
      <c r="J46112">
        <v>9.26</v>
      </c>
      <c r="K46112">
        <v>7</v>
      </c>
      <c r="L46112">
        <v>22</v>
      </c>
      <c r="M46112" t="s">
        <v>192</v>
      </c>
    </row>
    <row r="46113" spans="1:13" hidden="1" x14ac:dyDescent="0.25">
      <c r="A46113" s="4">
        <v>41148</v>
      </c>
      <c r="B46113" s="17">
        <v>30</v>
      </c>
      <c r="C46113">
        <v>37395.51</v>
      </c>
      <c r="D46113">
        <v>37503.800000000003</v>
      </c>
      <c r="E46113">
        <v>9.98</v>
      </c>
      <c r="F46113">
        <v>9.98</v>
      </c>
      <c r="G46113" s="4">
        <v>44928</v>
      </c>
      <c r="H46113">
        <v>2557</v>
      </c>
      <c r="I46113">
        <v>9.98</v>
      </c>
      <c r="J46113">
        <v>9.98</v>
      </c>
      <c r="K46113">
        <v>2</v>
      </c>
      <c r="L46113">
        <v>35</v>
      </c>
      <c r="M46113" t="s">
        <v>195</v>
      </c>
    </row>
    <row r="46114" spans="1:13" hidden="1" x14ac:dyDescent="0.25">
      <c r="A46114" s="4">
        <v>41148</v>
      </c>
      <c r="B46114" s="17">
        <v>0</v>
      </c>
      <c r="C46114">
        <v>64910.31</v>
      </c>
      <c r="D46114">
        <v>65023</v>
      </c>
      <c r="E46114">
        <v>0</v>
      </c>
      <c r="F46114">
        <v>0</v>
      </c>
      <c r="G46114" s="4">
        <v>42919</v>
      </c>
      <c r="H46114">
        <v>1198</v>
      </c>
      <c r="I46114">
        <v>0</v>
      </c>
      <c r="J46114">
        <v>0</v>
      </c>
      <c r="K46114">
        <v>0</v>
      </c>
      <c r="L46114">
        <v>23</v>
      </c>
      <c r="M46114" t="s">
        <v>207</v>
      </c>
    </row>
    <row r="46115" spans="1:13" hidden="1" x14ac:dyDescent="0.25">
      <c r="A46115" s="4">
        <v>41148</v>
      </c>
      <c r="B46115" s="17">
        <v>175</v>
      </c>
      <c r="C46115">
        <v>41227.870000000003</v>
      </c>
      <c r="D46115">
        <v>41476.33</v>
      </c>
      <c r="E46115">
        <v>9.91</v>
      </c>
      <c r="F46115">
        <v>9.91</v>
      </c>
      <c r="G46115" s="4">
        <v>44564</v>
      </c>
      <c r="H46115">
        <v>2308</v>
      </c>
      <c r="I46115">
        <v>9.91</v>
      </c>
      <c r="J46115">
        <v>9.91</v>
      </c>
      <c r="K46115">
        <v>11</v>
      </c>
      <c r="L46115">
        <v>34</v>
      </c>
      <c r="M46115" t="s">
        <v>145</v>
      </c>
    </row>
    <row r="46116" spans="1:13" hidden="1" x14ac:dyDescent="0.25">
      <c r="A46116" s="4">
        <v>41148</v>
      </c>
      <c r="B46116" s="17">
        <v>100</v>
      </c>
      <c r="C46116">
        <v>71460.91</v>
      </c>
      <c r="D46116">
        <v>71690.720000000001</v>
      </c>
      <c r="E46116">
        <v>9.07</v>
      </c>
      <c r="F46116">
        <v>9.07</v>
      </c>
      <c r="G46116" s="4">
        <v>42552</v>
      </c>
      <c r="H46116">
        <v>949</v>
      </c>
      <c r="I46116">
        <v>9.07</v>
      </c>
      <c r="J46116">
        <v>9.07</v>
      </c>
      <c r="K46116">
        <v>5</v>
      </c>
      <c r="L46116">
        <v>19</v>
      </c>
      <c r="M46116" t="s">
        <v>186</v>
      </c>
    </row>
    <row r="46117" spans="1:13" hidden="1" x14ac:dyDescent="0.25">
      <c r="A46117" s="4">
        <v>41148</v>
      </c>
      <c r="B46117" s="17">
        <v>5</v>
      </c>
      <c r="C46117">
        <v>73188.179999999993</v>
      </c>
      <c r="D46117">
        <v>73432.509999999995</v>
      </c>
      <c r="E46117">
        <v>9</v>
      </c>
      <c r="F46117">
        <v>9</v>
      </c>
      <c r="G46117" s="4">
        <v>42461</v>
      </c>
      <c r="H46117">
        <v>886</v>
      </c>
      <c r="I46117">
        <v>9</v>
      </c>
      <c r="J46117">
        <v>9</v>
      </c>
      <c r="K46117">
        <v>1</v>
      </c>
      <c r="L46117">
        <v>18</v>
      </c>
      <c r="M46117" t="s">
        <v>201</v>
      </c>
    </row>
    <row r="46118" spans="1:13" hidden="1" x14ac:dyDescent="0.25">
      <c r="A46118" s="4">
        <v>41148</v>
      </c>
      <c r="B46118" s="17">
        <v>1600</v>
      </c>
      <c r="C46118">
        <v>76784.37</v>
      </c>
      <c r="D46118">
        <v>76940.210000000006</v>
      </c>
      <c r="E46118">
        <v>8.86</v>
      </c>
      <c r="F46118">
        <v>8.85</v>
      </c>
      <c r="G46118" s="4">
        <v>42278</v>
      </c>
      <c r="H46118">
        <v>766</v>
      </c>
      <c r="I46118">
        <v>8.86</v>
      </c>
      <c r="J46118">
        <v>8.84</v>
      </c>
      <c r="K46118">
        <v>4</v>
      </c>
      <c r="L46118">
        <v>16</v>
      </c>
      <c r="M46118" t="s">
        <v>187</v>
      </c>
    </row>
    <row r="46119" spans="1:13" hidden="1" x14ac:dyDescent="0.25">
      <c r="A46119" s="4">
        <v>41148</v>
      </c>
      <c r="B46119" s="17">
        <v>265</v>
      </c>
      <c r="C46119">
        <v>78720.75</v>
      </c>
      <c r="D46119">
        <v>78867.289999999994</v>
      </c>
      <c r="E46119">
        <v>8.81</v>
      </c>
      <c r="F46119">
        <v>8.74</v>
      </c>
      <c r="G46119" s="4">
        <v>42186</v>
      </c>
      <c r="H46119">
        <v>702</v>
      </c>
      <c r="I46119">
        <v>8.81</v>
      </c>
      <c r="J46119">
        <v>8.7200000000000006</v>
      </c>
      <c r="K46119">
        <v>4</v>
      </c>
      <c r="L46119">
        <v>15</v>
      </c>
      <c r="M46119" t="s">
        <v>171</v>
      </c>
    </row>
    <row r="46120" spans="1:13" hidden="1" x14ac:dyDescent="0.25">
      <c r="A46120" s="4">
        <v>41148</v>
      </c>
      <c r="B46120" s="17">
        <v>5</v>
      </c>
      <c r="C46120">
        <v>80538.17</v>
      </c>
      <c r="D46120">
        <v>80656.11</v>
      </c>
      <c r="E46120">
        <v>8.65</v>
      </c>
      <c r="F46120">
        <v>8.65</v>
      </c>
      <c r="G46120" s="4">
        <v>42095</v>
      </c>
      <c r="H46120">
        <v>641</v>
      </c>
      <c r="I46120">
        <v>8.65</v>
      </c>
      <c r="J46120">
        <v>8.65</v>
      </c>
      <c r="K46120">
        <v>1</v>
      </c>
      <c r="L46120">
        <v>14</v>
      </c>
      <c r="M46120" t="s">
        <v>169</v>
      </c>
    </row>
    <row r="46121" spans="1:13" hidden="1" x14ac:dyDescent="0.25">
      <c r="A46121" s="4">
        <v>41148</v>
      </c>
      <c r="B46121" s="17">
        <v>240</v>
      </c>
      <c r="C46121">
        <v>84313.29</v>
      </c>
      <c r="D46121">
        <v>84469.99</v>
      </c>
      <c r="E46121">
        <v>8.43</v>
      </c>
      <c r="F46121">
        <v>8.3699999999999992</v>
      </c>
      <c r="G46121" s="4">
        <v>41913</v>
      </c>
      <c r="H46121">
        <v>518</v>
      </c>
      <c r="I46121">
        <v>8.43</v>
      </c>
      <c r="J46121">
        <v>8.32</v>
      </c>
      <c r="K46121">
        <v>19</v>
      </c>
      <c r="L46121">
        <v>12</v>
      </c>
      <c r="M46121" t="s">
        <v>176</v>
      </c>
    </row>
    <row r="46122" spans="1:13" hidden="1" x14ac:dyDescent="0.25">
      <c r="A46122" s="4">
        <v>41148</v>
      </c>
      <c r="B46122" s="17">
        <v>120</v>
      </c>
      <c r="C46122">
        <v>61730.57</v>
      </c>
      <c r="D46122">
        <v>61975.11</v>
      </c>
      <c r="E46122">
        <v>9.4499999999999993</v>
      </c>
      <c r="F46122">
        <v>9.39</v>
      </c>
      <c r="G46122" s="4">
        <v>43102</v>
      </c>
      <c r="H46122">
        <v>1321</v>
      </c>
      <c r="I46122">
        <v>9.4499999999999993</v>
      </c>
      <c r="J46122">
        <v>9.39</v>
      </c>
      <c r="K46122">
        <v>7</v>
      </c>
      <c r="L46122">
        <v>25</v>
      </c>
      <c r="M46122" t="s">
        <v>150</v>
      </c>
    </row>
    <row r="46123" spans="1:13" hidden="1" x14ac:dyDescent="0.25">
      <c r="A46123" s="4">
        <v>41148</v>
      </c>
      <c r="B46123" s="17">
        <v>510</v>
      </c>
      <c r="C46123">
        <v>98709.58</v>
      </c>
      <c r="D46123">
        <v>98715.37</v>
      </c>
      <c r="E46123">
        <v>7.34</v>
      </c>
      <c r="F46123">
        <v>7.33</v>
      </c>
      <c r="G46123" s="4">
        <v>41214</v>
      </c>
      <c r="H46123">
        <v>46</v>
      </c>
      <c r="I46123">
        <v>7.34</v>
      </c>
      <c r="J46123">
        <v>7.33</v>
      </c>
      <c r="K46123">
        <v>4</v>
      </c>
      <c r="L46123">
        <v>3</v>
      </c>
      <c r="M46123" t="s">
        <v>219</v>
      </c>
    </row>
    <row r="46124" spans="1:13" hidden="1" x14ac:dyDescent="0.25">
      <c r="A46124" s="4">
        <v>41148</v>
      </c>
      <c r="B46124" s="17">
        <v>29010</v>
      </c>
      <c r="C46124">
        <v>98158.87</v>
      </c>
      <c r="D46124">
        <v>98169.19</v>
      </c>
      <c r="E46124">
        <v>7.31</v>
      </c>
      <c r="F46124">
        <v>7.31</v>
      </c>
      <c r="G46124" s="4">
        <v>41246</v>
      </c>
      <c r="H46124">
        <v>65</v>
      </c>
      <c r="I46124">
        <v>7.32</v>
      </c>
      <c r="J46124">
        <v>7.31</v>
      </c>
      <c r="K46124">
        <v>20</v>
      </c>
      <c r="L46124">
        <v>4</v>
      </c>
      <c r="M46124" t="s">
        <v>220</v>
      </c>
    </row>
    <row r="46125" spans="1:13" hidden="1" x14ac:dyDescent="0.25">
      <c r="A46125" s="4">
        <v>41148</v>
      </c>
      <c r="B46125" s="17">
        <v>1781</v>
      </c>
      <c r="C46125">
        <v>45669.69</v>
      </c>
      <c r="D46125">
        <v>45950.65</v>
      </c>
      <c r="E46125">
        <v>9.8699999999999992</v>
      </c>
      <c r="F46125">
        <v>9.8000000000000007</v>
      </c>
      <c r="G46125" s="4">
        <v>44200</v>
      </c>
      <c r="H46125">
        <v>2061</v>
      </c>
      <c r="I46125">
        <v>9.8800000000000008</v>
      </c>
      <c r="J46125">
        <v>9.7899999999999991</v>
      </c>
      <c r="K46125">
        <v>50</v>
      </c>
      <c r="L46125">
        <v>33</v>
      </c>
      <c r="M46125" t="s">
        <v>178</v>
      </c>
    </row>
    <row r="46126" spans="1:13" hidden="1" x14ac:dyDescent="0.25">
      <c r="A46126" s="4">
        <v>41148</v>
      </c>
      <c r="B46126" s="17">
        <v>14590</v>
      </c>
      <c r="C46126">
        <v>92252.56</v>
      </c>
      <c r="D46126">
        <v>92308.18</v>
      </c>
      <c r="E46126">
        <v>7.65</v>
      </c>
      <c r="F46126">
        <v>7.6</v>
      </c>
      <c r="G46126" s="4">
        <v>41548</v>
      </c>
      <c r="H46126">
        <v>270</v>
      </c>
      <c r="I46126">
        <v>7.65</v>
      </c>
      <c r="J46126">
        <v>7.59</v>
      </c>
      <c r="K46126">
        <v>62</v>
      </c>
      <c r="L46126">
        <v>8</v>
      </c>
      <c r="M46126" t="s">
        <v>156</v>
      </c>
    </row>
    <row r="46127" spans="1:13" hidden="1" x14ac:dyDescent="0.25">
      <c r="A46127" s="4">
        <v>41148</v>
      </c>
      <c r="B46127" s="17">
        <v>7621</v>
      </c>
      <c r="C46127">
        <v>99854.25</v>
      </c>
      <c r="D46127">
        <v>99854.22</v>
      </c>
      <c r="E46127">
        <v>7.63</v>
      </c>
      <c r="F46127">
        <v>7.63</v>
      </c>
      <c r="G46127" s="4">
        <v>41155</v>
      </c>
      <c r="H46127">
        <v>5</v>
      </c>
      <c r="I46127">
        <v>7.63</v>
      </c>
      <c r="J46127">
        <v>7.63</v>
      </c>
      <c r="K46127">
        <v>7</v>
      </c>
      <c r="L46127">
        <v>1</v>
      </c>
      <c r="M46127" t="s">
        <v>218</v>
      </c>
    </row>
    <row r="46128" spans="1:13" hidden="1" x14ac:dyDescent="0.25">
      <c r="A46128" s="4">
        <v>41148</v>
      </c>
      <c r="B46128" s="17">
        <v>15851</v>
      </c>
      <c r="C46128">
        <v>86367.48</v>
      </c>
      <c r="D46128">
        <v>86485.92</v>
      </c>
      <c r="E46128">
        <v>8.33</v>
      </c>
      <c r="F46128">
        <v>8.25</v>
      </c>
      <c r="G46128" s="4">
        <v>41821</v>
      </c>
      <c r="H46128">
        <v>453</v>
      </c>
      <c r="I46128">
        <v>8.33</v>
      </c>
      <c r="J46128">
        <v>8.24</v>
      </c>
      <c r="K46128">
        <v>93</v>
      </c>
      <c r="L46128">
        <v>11</v>
      </c>
      <c r="M46128" t="s">
        <v>175</v>
      </c>
    </row>
    <row r="46129" spans="1:13" hidden="1" x14ac:dyDescent="0.25">
      <c r="A46129" s="4">
        <v>41148</v>
      </c>
      <c r="B46129" s="17">
        <v>12285</v>
      </c>
      <c r="C46129">
        <v>95986.26</v>
      </c>
      <c r="D46129">
        <v>96010.45</v>
      </c>
      <c r="E46129">
        <v>7.28</v>
      </c>
      <c r="F46129">
        <v>7.25</v>
      </c>
      <c r="G46129" s="4">
        <v>41365</v>
      </c>
      <c r="H46129">
        <v>142</v>
      </c>
      <c r="I46129">
        <v>7.3</v>
      </c>
      <c r="J46129">
        <v>7.25</v>
      </c>
      <c r="K46129">
        <v>51</v>
      </c>
      <c r="L46129">
        <v>6</v>
      </c>
      <c r="M46129" t="s">
        <v>161</v>
      </c>
    </row>
    <row r="46130" spans="1:13" hidden="1" x14ac:dyDescent="0.25">
      <c r="A46130" s="4">
        <v>41148</v>
      </c>
      <c r="B46130" s="17">
        <v>21545</v>
      </c>
      <c r="C46130">
        <v>88252.86</v>
      </c>
      <c r="D46130">
        <v>88357.75</v>
      </c>
      <c r="E46130">
        <v>8.1300000000000008</v>
      </c>
      <c r="F46130">
        <v>8.08</v>
      </c>
      <c r="G46130" s="4">
        <v>41730</v>
      </c>
      <c r="H46130">
        <v>392</v>
      </c>
      <c r="I46130">
        <v>8.1300000000000008</v>
      </c>
      <c r="J46130">
        <v>8.08</v>
      </c>
      <c r="K46130">
        <v>74</v>
      </c>
      <c r="L46130">
        <v>10</v>
      </c>
      <c r="M46130" t="s">
        <v>170</v>
      </c>
    </row>
    <row r="46131" spans="1:13" hidden="1" x14ac:dyDescent="0.25">
      <c r="A46131" s="4">
        <v>41148</v>
      </c>
      <c r="B46131" s="17">
        <v>46940</v>
      </c>
      <c r="C46131">
        <v>68020.800000000003</v>
      </c>
      <c r="D46131">
        <v>68213.75</v>
      </c>
      <c r="E46131">
        <v>9.2899999999999991</v>
      </c>
      <c r="F46131">
        <v>9.2100000000000009</v>
      </c>
      <c r="G46131" s="4">
        <v>42737</v>
      </c>
      <c r="H46131">
        <v>1075</v>
      </c>
      <c r="I46131">
        <v>9.3000000000000007</v>
      </c>
      <c r="J46131">
        <v>9.1999999999999993</v>
      </c>
      <c r="K46131">
        <v>772</v>
      </c>
      <c r="L46131">
        <v>21</v>
      </c>
      <c r="M46131" t="s">
        <v>119</v>
      </c>
    </row>
    <row r="46132" spans="1:13" hidden="1" x14ac:dyDescent="0.25">
      <c r="A46132" s="4">
        <v>41148</v>
      </c>
      <c r="B46132" s="17">
        <v>48780</v>
      </c>
      <c r="C46132">
        <v>74977.2</v>
      </c>
      <c r="D46132">
        <v>75164.61</v>
      </c>
      <c r="E46132">
        <v>9.01</v>
      </c>
      <c r="F46132">
        <v>8.92</v>
      </c>
      <c r="G46132" s="4">
        <v>42373</v>
      </c>
      <c r="H46132">
        <v>826</v>
      </c>
      <c r="I46132">
        <v>9.01</v>
      </c>
      <c r="J46132">
        <v>8.91</v>
      </c>
      <c r="K46132">
        <v>428</v>
      </c>
      <c r="L46132">
        <v>17</v>
      </c>
      <c r="M46132" t="s">
        <v>122</v>
      </c>
    </row>
    <row r="46133" spans="1:13" hidden="1" x14ac:dyDescent="0.25">
      <c r="A46133" s="4">
        <v>41148</v>
      </c>
      <c r="B46133" s="17">
        <v>64401</v>
      </c>
      <c r="C46133">
        <v>82378.89</v>
      </c>
      <c r="D46133">
        <v>82523.98</v>
      </c>
      <c r="E46133">
        <v>8.6</v>
      </c>
      <c r="F46133">
        <v>8.52</v>
      </c>
      <c r="G46133" s="4">
        <v>42006</v>
      </c>
      <c r="H46133">
        <v>580</v>
      </c>
      <c r="I46133">
        <v>8.6</v>
      </c>
      <c r="J46133">
        <v>8.5</v>
      </c>
      <c r="K46133">
        <v>625</v>
      </c>
      <c r="L46133">
        <v>13</v>
      </c>
      <c r="M46133" t="s">
        <v>131</v>
      </c>
    </row>
    <row r="46134" spans="1:13" hidden="1" x14ac:dyDescent="0.25">
      <c r="A46134" s="4">
        <v>41148</v>
      </c>
      <c r="B46134" s="17">
        <v>31165</v>
      </c>
      <c r="C46134">
        <v>99316.7</v>
      </c>
      <c r="D46134">
        <v>99319.32</v>
      </c>
      <c r="E46134">
        <v>7.44</v>
      </c>
      <c r="F46134">
        <v>7.42</v>
      </c>
      <c r="G46134" s="4">
        <v>41183</v>
      </c>
      <c r="H46134">
        <v>24</v>
      </c>
      <c r="I46134">
        <v>7.4450000000000003</v>
      </c>
      <c r="J46134">
        <v>7.42</v>
      </c>
      <c r="K46134">
        <v>26</v>
      </c>
      <c r="L46134">
        <v>2</v>
      </c>
      <c r="M46134" t="s">
        <v>151</v>
      </c>
    </row>
    <row r="46135" spans="1:13" hidden="1" x14ac:dyDescent="0.25">
      <c r="A46135" s="4">
        <v>41148</v>
      </c>
      <c r="B46135" s="17">
        <v>97055</v>
      </c>
      <c r="C46135">
        <v>94208.639999999999</v>
      </c>
      <c r="D46135">
        <v>94258.31</v>
      </c>
      <c r="E46135">
        <v>7.43</v>
      </c>
      <c r="F46135">
        <v>7.38</v>
      </c>
      <c r="G46135" s="4">
        <v>41456</v>
      </c>
      <c r="H46135">
        <v>205</v>
      </c>
      <c r="I46135">
        <v>7.44</v>
      </c>
      <c r="J46135">
        <v>7.37</v>
      </c>
      <c r="K46135">
        <v>380</v>
      </c>
      <c r="L46135">
        <v>7</v>
      </c>
      <c r="M46135" t="s">
        <v>162</v>
      </c>
    </row>
    <row r="46136" spans="1:13" hidden="1" x14ac:dyDescent="0.25">
      <c r="A46136" s="4">
        <v>41148</v>
      </c>
      <c r="B46136" s="17">
        <v>258205</v>
      </c>
      <c r="C46136">
        <v>90209.29</v>
      </c>
      <c r="D46136">
        <v>90288.5</v>
      </c>
      <c r="E46136">
        <v>7.93</v>
      </c>
      <c r="F46136">
        <v>7.87</v>
      </c>
      <c r="G46136" s="4">
        <v>41641</v>
      </c>
      <c r="H46136">
        <v>331</v>
      </c>
      <c r="I46136">
        <v>7.95</v>
      </c>
      <c r="J46136">
        <v>7.86</v>
      </c>
      <c r="K46136">
        <v>1312</v>
      </c>
      <c r="L46136">
        <v>9</v>
      </c>
      <c r="M46136" t="s">
        <v>130</v>
      </c>
    </row>
    <row r="46137" spans="1:13" hidden="1" x14ac:dyDescent="0.25">
      <c r="A46137" s="4">
        <v>41148</v>
      </c>
      <c r="B46137" s="17">
        <v>531724</v>
      </c>
      <c r="C46137">
        <v>97616.59</v>
      </c>
      <c r="D46137">
        <v>97627.25</v>
      </c>
      <c r="E46137">
        <v>7.32</v>
      </c>
      <c r="F46137">
        <v>7.26</v>
      </c>
      <c r="G46137" s="4">
        <v>41276</v>
      </c>
      <c r="H46137">
        <v>83</v>
      </c>
      <c r="I46137">
        <v>7.32</v>
      </c>
      <c r="J46137">
        <v>7.26</v>
      </c>
      <c r="K46137">
        <v>219</v>
      </c>
      <c r="L46137">
        <v>5</v>
      </c>
      <c r="M46137" t="s">
        <v>121</v>
      </c>
    </row>
    <row r="46138" spans="1:13" hidden="1" x14ac:dyDescent="0.25">
      <c r="A46138" s="4">
        <v>41149</v>
      </c>
      <c r="B46138" s="17">
        <v>0</v>
      </c>
      <c r="C46138">
        <v>34149.410000000003</v>
      </c>
      <c r="D46138">
        <v>34327.94</v>
      </c>
      <c r="E46138">
        <v>0</v>
      </c>
      <c r="F46138">
        <v>0</v>
      </c>
      <c r="G46138" s="4">
        <v>45293</v>
      </c>
      <c r="H46138">
        <v>2802</v>
      </c>
      <c r="I46138">
        <v>0</v>
      </c>
      <c r="J46138">
        <v>0</v>
      </c>
      <c r="K46138">
        <v>0</v>
      </c>
      <c r="L46138">
        <v>36</v>
      </c>
      <c r="M46138" t="s">
        <v>194</v>
      </c>
    </row>
    <row r="46139" spans="1:13" hidden="1" x14ac:dyDescent="0.25">
      <c r="A46139" s="4">
        <v>41149</v>
      </c>
      <c r="B46139" s="17">
        <v>0</v>
      </c>
      <c r="C46139">
        <v>48251.22</v>
      </c>
      <c r="D46139">
        <v>48426.55</v>
      </c>
      <c r="E46139">
        <v>0</v>
      </c>
      <c r="F46139">
        <v>0</v>
      </c>
      <c r="G46139" s="4">
        <v>44013</v>
      </c>
      <c r="H46139">
        <v>1936</v>
      </c>
      <c r="I46139">
        <v>0</v>
      </c>
      <c r="J46139">
        <v>0</v>
      </c>
      <c r="K46139">
        <v>0</v>
      </c>
      <c r="L46139">
        <v>31</v>
      </c>
      <c r="M46139" t="s">
        <v>211</v>
      </c>
    </row>
    <row r="46140" spans="1:13" hidden="1" x14ac:dyDescent="0.25">
      <c r="A46140" s="4">
        <v>41149</v>
      </c>
      <c r="B46140" s="17">
        <v>0</v>
      </c>
      <c r="C46140">
        <v>57622.1</v>
      </c>
      <c r="D46140">
        <v>57753.52</v>
      </c>
      <c r="E46140">
        <v>0</v>
      </c>
      <c r="F46140">
        <v>0</v>
      </c>
      <c r="G46140" s="4">
        <v>43374</v>
      </c>
      <c r="H46140">
        <v>1506</v>
      </c>
      <c r="I46140">
        <v>0</v>
      </c>
      <c r="J46140">
        <v>0</v>
      </c>
      <c r="K46140">
        <v>0</v>
      </c>
      <c r="L46140">
        <v>28</v>
      </c>
      <c r="M46140" t="s">
        <v>216</v>
      </c>
    </row>
    <row r="46141" spans="1:13" hidden="1" x14ac:dyDescent="0.25">
      <c r="A46141" s="4">
        <v>41149</v>
      </c>
      <c r="B46141" s="17">
        <v>0</v>
      </c>
      <c r="C46141">
        <v>31027.14</v>
      </c>
      <c r="D46141">
        <v>31203.63</v>
      </c>
      <c r="E46141">
        <v>0</v>
      </c>
      <c r="F46141">
        <v>0</v>
      </c>
      <c r="G46141" s="4">
        <v>45659</v>
      </c>
      <c r="H46141">
        <v>3051</v>
      </c>
      <c r="I46141">
        <v>0</v>
      </c>
      <c r="J46141">
        <v>0</v>
      </c>
      <c r="K46141">
        <v>0</v>
      </c>
      <c r="L46141">
        <v>37</v>
      </c>
      <c r="M46141" t="s">
        <v>189</v>
      </c>
    </row>
    <row r="46142" spans="1:13" hidden="1" x14ac:dyDescent="0.25">
      <c r="A46142" s="4">
        <v>41149</v>
      </c>
      <c r="B46142" s="17">
        <v>0</v>
      </c>
      <c r="C46142">
        <v>59076.76</v>
      </c>
      <c r="D46142">
        <v>59205.97</v>
      </c>
      <c r="E46142">
        <v>0</v>
      </c>
      <c r="F46142">
        <v>0</v>
      </c>
      <c r="G46142" s="4">
        <v>43283</v>
      </c>
      <c r="H46142">
        <v>1443</v>
      </c>
      <c r="I46142">
        <v>0</v>
      </c>
      <c r="J46142">
        <v>0</v>
      </c>
      <c r="K46142">
        <v>0</v>
      </c>
      <c r="L46142">
        <v>27</v>
      </c>
      <c r="M46142" t="s">
        <v>212</v>
      </c>
    </row>
    <row r="46143" spans="1:13" hidden="1" x14ac:dyDescent="0.25">
      <c r="A46143" s="4">
        <v>41149</v>
      </c>
      <c r="B46143" s="17">
        <v>0</v>
      </c>
      <c r="C46143">
        <v>60539.76</v>
      </c>
      <c r="D46143">
        <v>60666.58</v>
      </c>
      <c r="E46143">
        <v>0</v>
      </c>
      <c r="F46143">
        <v>0</v>
      </c>
      <c r="G46143" s="4">
        <v>43192</v>
      </c>
      <c r="H46143">
        <v>1380</v>
      </c>
      <c r="I46143">
        <v>0</v>
      </c>
      <c r="J46143">
        <v>0</v>
      </c>
      <c r="K46143">
        <v>0</v>
      </c>
      <c r="L46143">
        <v>26</v>
      </c>
      <c r="M46143" t="s">
        <v>213</v>
      </c>
    </row>
    <row r="46144" spans="1:13" hidden="1" x14ac:dyDescent="0.25">
      <c r="A46144" s="4">
        <v>41149</v>
      </c>
      <c r="B46144" s="17">
        <v>5</v>
      </c>
      <c r="C46144">
        <v>46913.3</v>
      </c>
      <c r="D46144">
        <v>47123.91</v>
      </c>
      <c r="E46144">
        <v>9.7799999999999994</v>
      </c>
      <c r="F46144">
        <v>9.7799999999999994</v>
      </c>
      <c r="G46144" s="4">
        <v>44105</v>
      </c>
      <c r="H46144">
        <v>2000</v>
      </c>
      <c r="I46144">
        <v>9.7799999999999994</v>
      </c>
      <c r="J46144">
        <v>9.7799999999999994</v>
      </c>
      <c r="K46144">
        <v>1</v>
      </c>
      <c r="L46144">
        <v>32</v>
      </c>
      <c r="M46144" t="s">
        <v>196</v>
      </c>
    </row>
    <row r="46145" spans="1:13" hidden="1" x14ac:dyDescent="0.25">
      <c r="A46145" s="4">
        <v>41149</v>
      </c>
      <c r="B46145" s="17">
        <v>45</v>
      </c>
      <c r="C46145">
        <v>63415.5</v>
      </c>
      <c r="D46145">
        <v>63655.23</v>
      </c>
      <c r="E46145">
        <v>9.3800000000000008</v>
      </c>
      <c r="F46145">
        <v>9.3000000000000007</v>
      </c>
      <c r="G46145" s="4">
        <v>43010</v>
      </c>
      <c r="H46145">
        <v>1261</v>
      </c>
      <c r="I46145">
        <v>9.3800000000000008</v>
      </c>
      <c r="J46145">
        <v>9.3000000000000007</v>
      </c>
      <c r="K46145">
        <v>5</v>
      </c>
      <c r="L46145">
        <v>24</v>
      </c>
      <c r="M46145" t="s">
        <v>208</v>
      </c>
    </row>
    <row r="46146" spans="1:13" hidden="1" x14ac:dyDescent="0.25">
      <c r="A46146" s="4">
        <v>41149</v>
      </c>
      <c r="B46146" s="17">
        <v>30</v>
      </c>
      <c r="C46146">
        <v>56251.06</v>
      </c>
      <c r="D46146">
        <v>56384.44</v>
      </c>
      <c r="E46146">
        <v>9.5</v>
      </c>
      <c r="F46146">
        <v>9.5</v>
      </c>
      <c r="G46146" s="4">
        <v>43467</v>
      </c>
      <c r="H46146">
        <v>1565</v>
      </c>
      <c r="I46146">
        <v>9.5</v>
      </c>
      <c r="J46146">
        <v>9.5</v>
      </c>
      <c r="K46146">
        <v>5</v>
      </c>
      <c r="L46146">
        <v>29</v>
      </c>
      <c r="M46146" t="s">
        <v>168</v>
      </c>
    </row>
    <row r="46147" spans="1:13" hidden="1" x14ac:dyDescent="0.25">
      <c r="A46147" s="4">
        <v>41149</v>
      </c>
      <c r="B46147" s="17">
        <v>1120</v>
      </c>
      <c r="C46147">
        <v>69914.06</v>
      </c>
      <c r="D46147">
        <v>70045.88</v>
      </c>
      <c r="E46147">
        <v>9.1300000000000008</v>
      </c>
      <c r="F46147">
        <v>9.1</v>
      </c>
      <c r="G46147" s="4">
        <v>42646</v>
      </c>
      <c r="H46147">
        <v>1013</v>
      </c>
      <c r="I46147">
        <v>9.1300000000000008</v>
      </c>
      <c r="J46147">
        <v>9.1</v>
      </c>
      <c r="K46147">
        <v>4</v>
      </c>
      <c r="L46147">
        <v>20</v>
      </c>
      <c r="M46147" t="s">
        <v>202</v>
      </c>
    </row>
    <row r="46148" spans="1:13" hidden="1" x14ac:dyDescent="0.25">
      <c r="A46148" s="4">
        <v>41149</v>
      </c>
      <c r="B46148" s="17">
        <v>225</v>
      </c>
      <c r="C46148">
        <v>50889.67</v>
      </c>
      <c r="D46148">
        <v>50995.07</v>
      </c>
      <c r="E46148">
        <v>9.64</v>
      </c>
      <c r="F46148">
        <v>9.64</v>
      </c>
      <c r="G46148" s="4">
        <v>43832</v>
      </c>
      <c r="H46148">
        <v>1813</v>
      </c>
      <c r="I46148">
        <v>9.64</v>
      </c>
      <c r="J46148">
        <v>9.64</v>
      </c>
      <c r="K46148">
        <v>5</v>
      </c>
      <c r="L46148">
        <v>30</v>
      </c>
      <c r="M46148" t="s">
        <v>179</v>
      </c>
    </row>
    <row r="46149" spans="1:13" hidden="1" x14ac:dyDescent="0.25">
      <c r="A46149" s="4">
        <v>41149</v>
      </c>
      <c r="B46149" s="17">
        <v>50</v>
      </c>
      <c r="C46149">
        <v>66634.13</v>
      </c>
      <c r="D46149">
        <v>66777.570000000007</v>
      </c>
      <c r="E46149">
        <v>9.2100000000000009</v>
      </c>
      <c r="F46149">
        <v>9.2100000000000009</v>
      </c>
      <c r="G46149" s="4">
        <v>42828</v>
      </c>
      <c r="H46149">
        <v>1136</v>
      </c>
      <c r="I46149">
        <v>9.2100000000000009</v>
      </c>
      <c r="J46149">
        <v>9.2100000000000009</v>
      </c>
      <c r="K46149">
        <v>1</v>
      </c>
      <c r="L46149">
        <v>22</v>
      </c>
      <c r="M46149" t="s">
        <v>192</v>
      </c>
    </row>
    <row r="46150" spans="1:13" hidden="1" x14ac:dyDescent="0.25">
      <c r="A46150" s="4">
        <v>41149</v>
      </c>
      <c r="B46150" s="17">
        <v>210</v>
      </c>
      <c r="C46150">
        <v>37515.019999999997</v>
      </c>
      <c r="D46150">
        <v>37694.19</v>
      </c>
      <c r="E46150">
        <v>9.93</v>
      </c>
      <c r="F46150">
        <v>9.93</v>
      </c>
      <c r="G46150" s="4">
        <v>44928</v>
      </c>
      <c r="H46150">
        <v>2556</v>
      </c>
      <c r="I46150">
        <v>9.93</v>
      </c>
      <c r="J46150">
        <v>9.93</v>
      </c>
      <c r="K46150">
        <v>5</v>
      </c>
      <c r="L46150">
        <v>35</v>
      </c>
      <c r="M46150" t="s">
        <v>195</v>
      </c>
    </row>
    <row r="46151" spans="1:13" hidden="1" x14ac:dyDescent="0.25">
      <c r="A46151" s="4">
        <v>41149</v>
      </c>
      <c r="B46151" s="17">
        <v>235</v>
      </c>
      <c r="C46151">
        <v>65042.45</v>
      </c>
      <c r="D46151">
        <v>65224.31</v>
      </c>
      <c r="E46151">
        <v>9.32</v>
      </c>
      <c r="F46151">
        <v>9.26</v>
      </c>
      <c r="G46151" s="4">
        <v>42919</v>
      </c>
      <c r="H46151">
        <v>1197</v>
      </c>
      <c r="I46151">
        <v>9.32</v>
      </c>
      <c r="J46151">
        <v>9.26</v>
      </c>
      <c r="K46151">
        <v>15</v>
      </c>
      <c r="L46151">
        <v>23</v>
      </c>
      <c r="M46151" t="s">
        <v>207</v>
      </c>
    </row>
    <row r="46152" spans="1:13" hidden="1" x14ac:dyDescent="0.25">
      <c r="A46152" s="4">
        <v>41149</v>
      </c>
      <c r="B46152" s="17">
        <v>50</v>
      </c>
      <c r="C46152">
        <v>41488.74</v>
      </c>
      <c r="D46152">
        <v>41597.46</v>
      </c>
      <c r="E46152">
        <v>9.8800000000000008</v>
      </c>
      <c r="F46152">
        <v>9.8800000000000008</v>
      </c>
      <c r="G46152" s="4">
        <v>44564</v>
      </c>
      <c r="H46152">
        <v>2307</v>
      </c>
      <c r="I46152">
        <v>9.8800000000000008</v>
      </c>
      <c r="J46152">
        <v>9.8800000000000008</v>
      </c>
      <c r="K46152">
        <v>5</v>
      </c>
      <c r="L46152">
        <v>34</v>
      </c>
      <c r="M46152" t="s">
        <v>145</v>
      </c>
    </row>
    <row r="46153" spans="1:13" hidden="1" x14ac:dyDescent="0.25">
      <c r="A46153" s="4">
        <v>41149</v>
      </c>
      <c r="B46153" s="17">
        <v>60</v>
      </c>
      <c r="C46153">
        <v>71712.160000000003</v>
      </c>
      <c r="D46153">
        <v>71841.460000000006</v>
      </c>
      <c r="E46153">
        <v>9.02</v>
      </c>
      <c r="F46153">
        <v>9.02</v>
      </c>
      <c r="G46153" s="4">
        <v>42552</v>
      </c>
      <c r="H46153">
        <v>948</v>
      </c>
      <c r="I46153">
        <v>9.02</v>
      </c>
      <c r="J46153">
        <v>9.02</v>
      </c>
      <c r="K46153">
        <v>3</v>
      </c>
      <c r="L46153">
        <v>19</v>
      </c>
      <c r="M46153" t="s">
        <v>186</v>
      </c>
    </row>
    <row r="46154" spans="1:13" hidden="1" x14ac:dyDescent="0.25">
      <c r="A46154" s="4">
        <v>41149</v>
      </c>
      <c r="B46154" s="17">
        <v>0</v>
      </c>
      <c r="C46154">
        <v>73454.47</v>
      </c>
      <c r="D46154">
        <v>73592.87</v>
      </c>
      <c r="E46154">
        <v>0</v>
      </c>
      <c r="F46154">
        <v>0</v>
      </c>
      <c r="G46154" s="4">
        <v>42461</v>
      </c>
      <c r="H46154">
        <v>885</v>
      </c>
      <c r="I46154">
        <v>0</v>
      </c>
      <c r="J46154">
        <v>0</v>
      </c>
      <c r="K46154">
        <v>0</v>
      </c>
      <c r="L46154">
        <v>18</v>
      </c>
      <c r="M46154" t="s">
        <v>201</v>
      </c>
    </row>
    <row r="46155" spans="1:13" hidden="1" x14ac:dyDescent="0.25">
      <c r="A46155" s="4">
        <v>41149</v>
      </c>
      <c r="B46155" s="17">
        <v>5</v>
      </c>
      <c r="C46155">
        <v>76963.22</v>
      </c>
      <c r="D46155">
        <v>77097.23</v>
      </c>
      <c r="E46155">
        <v>8.7899999999999991</v>
      </c>
      <c r="F46155">
        <v>8.7899999999999991</v>
      </c>
      <c r="G46155" s="4">
        <v>42278</v>
      </c>
      <c r="H46155">
        <v>765</v>
      </c>
      <c r="I46155">
        <v>8.7899999999999991</v>
      </c>
      <c r="J46155">
        <v>8.7899999999999991</v>
      </c>
      <c r="K46155">
        <v>1</v>
      </c>
      <c r="L46155">
        <v>16</v>
      </c>
      <c r="M46155" t="s">
        <v>187</v>
      </c>
    </row>
    <row r="46156" spans="1:13" hidden="1" x14ac:dyDescent="0.25">
      <c r="A46156" s="4">
        <v>41149</v>
      </c>
      <c r="B46156" s="17">
        <v>770</v>
      </c>
      <c r="C46156">
        <v>78890.880000000005</v>
      </c>
      <c r="D46156">
        <v>79016.81</v>
      </c>
      <c r="E46156">
        <v>8.73</v>
      </c>
      <c r="F46156">
        <v>8.65</v>
      </c>
      <c r="G46156" s="4">
        <v>42186</v>
      </c>
      <c r="H46156">
        <v>701</v>
      </c>
      <c r="I46156">
        <v>8.73</v>
      </c>
      <c r="J46156">
        <v>8.6300000000000008</v>
      </c>
      <c r="K46156">
        <v>17</v>
      </c>
      <c r="L46156">
        <v>15</v>
      </c>
      <c r="M46156" t="s">
        <v>171</v>
      </c>
    </row>
    <row r="46157" spans="1:13" hidden="1" x14ac:dyDescent="0.25">
      <c r="A46157" s="4">
        <v>41149</v>
      </c>
      <c r="B46157" s="17">
        <v>0</v>
      </c>
      <c r="C46157">
        <v>80680.23</v>
      </c>
      <c r="D46157">
        <v>80825.009999999995</v>
      </c>
      <c r="E46157">
        <v>0</v>
      </c>
      <c r="F46157">
        <v>0</v>
      </c>
      <c r="G46157" s="4">
        <v>42095</v>
      </c>
      <c r="H46157">
        <v>640</v>
      </c>
      <c r="I46157">
        <v>0</v>
      </c>
      <c r="J46157">
        <v>0</v>
      </c>
      <c r="K46157">
        <v>0</v>
      </c>
      <c r="L46157">
        <v>14</v>
      </c>
      <c r="M46157" t="s">
        <v>169</v>
      </c>
    </row>
    <row r="46158" spans="1:13" hidden="1" x14ac:dyDescent="0.25">
      <c r="A46158" s="4">
        <v>41149</v>
      </c>
      <c r="B46158" s="17">
        <v>2040</v>
      </c>
      <c r="C46158">
        <v>84495.25</v>
      </c>
      <c r="D46158">
        <v>84619.199999999997</v>
      </c>
      <c r="E46158">
        <v>8.39</v>
      </c>
      <c r="F46158">
        <v>8.32</v>
      </c>
      <c r="G46158" s="4">
        <v>41913</v>
      </c>
      <c r="H46158">
        <v>517</v>
      </c>
      <c r="I46158">
        <v>8.39</v>
      </c>
      <c r="J46158">
        <v>8.32</v>
      </c>
      <c r="K46158">
        <v>16</v>
      </c>
      <c r="L46158">
        <v>12</v>
      </c>
      <c r="M46158" t="s">
        <v>176</v>
      </c>
    </row>
    <row r="46159" spans="1:13" hidden="1" x14ac:dyDescent="0.25">
      <c r="A46159" s="4">
        <v>41149</v>
      </c>
      <c r="B46159" s="17">
        <v>2520</v>
      </c>
      <c r="C46159">
        <v>61993.65</v>
      </c>
      <c r="D46159">
        <v>62117.97</v>
      </c>
      <c r="E46159">
        <v>9.39</v>
      </c>
      <c r="F46159">
        <v>9.36</v>
      </c>
      <c r="G46159" s="4">
        <v>43102</v>
      </c>
      <c r="H46159">
        <v>1320</v>
      </c>
      <c r="I46159">
        <v>9.39</v>
      </c>
      <c r="J46159">
        <v>9.35</v>
      </c>
      <c r="K46159">
        <v>15</v>
      </c>
      <c r="L46159">
        <v>25</v>
      </c>
      <c r="M46159" t="s">
        <v>150</v>
      </c>
    </row>
    <row r="46160" spans="1:13" hidden="1" x14ac:dyDescent="0.25">
      <c r="A46160" s="4">
        <v>41149</v>
      </c>
      <c r="B46160" s="17">
        <v>10700</v>
      </c>
      <c r="C46160">
        <v>98744.9</v>
      </c>
      <c r="D46160">
        <v>98748.05</v>
      </c>
      <c r="E46160">
        <v>7.32</v>
      </c>
      <c r="F46160">
        <v>7.327</v>
      </c>
      <c r="G46160" s="4">
        <v>41214</v>
      </c>
      <c r="H46160">
        <v>45</v>
      </c>
      <c r="I46160">
        <v>7.33</v>
      </c>
      <c r="J46160">
        <v>7.3</v>
      </c>
      <c r="K46160">
        <v>26</v>
      </c>
      <c r="L46160">
        <v>3</v>
      </c>
      <c r="M46160" t="s">
        <v>219</v>
      </c>
    </row>
    <row r="46161" spans="1:13" hidden="1" x14ac:dyDescent="0.25">
      <c r="A46161" s="4">
        <v>41149</v>
      </c>
      <c r="B46161" s="17">
        <v>23370</v>
      </c>
      <c r="C46161">
        <v>98198.55</v>
      </c>
      <c r="D46161">
        <v>98203.76</v>
      </c>
      <c r="E46161">
        <v>7.27</v>
      </c>
      <c r="F46161">
        <v>7.28</v>
      </c>
      <c r="G46161" s="4">
        <v>41246</v>
      </c>
      <c r="H46161">
        <v>64</v>
      </c>
      <c r="I46161">
        <v>7.28</v>
      </c>
      <c r="J46161">
        <v>7.27</v>
      </c>
      <c r="K46161">
        <v>10</v>
      </c>
      <c r="L46161">
        <v>4</v>
      </c>
      <c r="M46161" t="s">
        <v>220</v>
      </c>
    </row>
    <row r="46162" spans="1:13" hidden="1" x14ac:dyDescent="0.25">
      <c r="A46162" s="4">
        <v>41149</v>
      </c>
      <c r="B46162" s="17">
        <v>1800</v>
      </c>
      <c r="C46162">
        <v>45964.39</v>
      </c>
      <c r="D46162">
        <v>46072.25</v>
      </c>
      <c r="E46162">
        <v>9.7899999999999991</v>
      </c>
      <c r="F46162">
        <v>9.76</v>
      </c>
      <c r="G46162" s="4">
        <v>44200</v>
      </c>
      <c r="H46162">
        <v>2060</v>
      </c>
      <c r="I46162">
        <v>9.81</v>
      </c>
      <c r="J46162">
        <v>9.76</v>
      </c>
      <c r="K46162">
        <v>82</v>
      </c>
      <c r="L46162">
        <v>33</v>
      </c>
      <c r="M46162" t="s">
        <v>178</v>
      </c>
    </row>
    <row r="46163" spans="1:13" hidden="1" x14ac:dyDescent="0.25">
      <c r="A46163" s="4">
        <v>41149</v>
      </c>
      <c r="B46163" s="17">
        <v>9595</v>
      </c>
      <c r="C46163">
        <v>92335.79</v>
      </c>
      <c r="D46163">
        <v>92391.06</v>
      </c>
      <c r="E46163">
        <v>7.59</v>
      </c>
      <c r="F46163">
        <v>7.55</v>
      </c>
      <c r="G46163" s="4">
        <v>41548</v>
      </c>
      <c r="H46163">
        <v>269</v>
      </c>
      <c r="I46163">
        <v>7.59</v>
      </c>
      <c r="J46163">
        <v>7.55</v>
      </c>
      <c r="K46163">
        <v>40</v>
      </c>
      <c r="L46163">
        <v>8</v>
      </c>
      <c r="M46163" t="s">
        <v>156</v>
      </c>
    </row>
    <row r="46164" spans="1:13" hidden="1" x14ac:dyDescent="0.25">
      <c r="A46164" s="4">
        <v>41149</v>
      </c>
      <c r="B46164" s="17">
        <v>5210</v>
      </c>
      <c r="C46164">
        <v>99884.09</v>
      </c>
      <c r="D46164">
        <v>99884.02</v>
      </c>
      <c r="E46164">
        <v>7.585</v>
      </c>
      <c r="F46164">
        <v>7.6</v>
      </c>
      <c r="G46164" s="4">
        <v>41155</v>
      </c>
      <c r="H46164">
        <v>4</v>
      </c>
      <c r="I46164">
        <v>7.6</v>
      </c>
      <c r="J46164">
        <v>7.57</v>
      </c>
      <c r="K46164">
        <v>6</v>
      </c>
      <c r="L46164">
        <v>1</v>
      </c>
      <c r="M46164" t="s">
        <v>218</v>
      </c>
    </row>
    <row r="46165" spans="1:13" hidden="1" x14ac:dyDescent="0.25">
      <c r="A46165" s="4">
        <v>41149</v>
      </c>
      <c r="B46165" s="17">
        <v>49345</v>
      </c>
      <c r="C46165">
        <v>96039.17</v>
      </c>
      <c r="D46165">
        <v>96057.83</v>
      </c>
      <c r="E46165">
        <v>7.28</v>
      </c>
      <c r="F46165">
        <v>7.24</v>
      </c>
      <c r="G46165" s="4">
        <v>41365</v>
      </c>
      <c r="H46165">
        <v>141</v>
      </c>
      <c r="I46165">
        <v>7.28</v>
      </c>
      <c r="J46165">
        <v>7.24</v>
      </c>
      <c r="K46165">
        <v>43</v>
      </c>
      <c r="L46165">
        <v>6</v>
      </c>
      <c r="M46165" t="s">
        <v>161</v>
      </c>
    </row>
    <row r="46166" spans="1:13" hidden="1" x14ac:dyDescent="0.25">
      <c r="A46166" s="4">
        <v>41149</v>
      </c>
      <c r="B46166" s="17">
        <v>24247</v>
      </c>
      <c r="C46166">
        <v>86511.79</v>
      </c>
      <c r="D46166">
        <v>86629.98</v>
      </c>
      <c r="E46166">
        <v>8.2200000000000006</v>
      </c>
      <c r="F46166">
        <v>8.18</v>
      </c>
      <c r="G46166" s="4">
        <v>41821</v>
      </c>
      <c r="H46166">
        <v>452</v>
      </c>
      <c r="I46166">
        <v>8.25</v>
      </c>
      <c r="J46166">
        <v>8.18</v>
      </c>
      <c r="K46166">
        <v>91</v>
      </c>
      <c r="L46166">
        <v>11</v>
      </c>
      <c r="M46166" t="s">
        <v>175</v>
      </c>
    </row>
    <row r="46167" spans="1:13" hidden="1" x14ac:dyDescent="0.25">
      <c r="A46167" s="4">
        <v>41149</v>
      </c>
      <c r="B46167" s="17">
        <v>6115</v>
      </c>
      <c r="C46167">
        <v>88384.18</v>
      </c>
      <c r="D46167">
        <v>88488.75</v>
      </c>
      <c r="E46167">
        <v>8.06</v>
      </c>
      <c r="F46167">
        <v>8.02</v>
      </c>
      <c r="G46167" s="4">
        <v>41730</v>
      </c>
      <c r="H46167">
        <v>391</v>
      </c>
      <c r="I46167">
        <v>8.09</v>
      </c>
      <c r="J46167">
        <v>8.02</v>
      </c>
      <c r="K46167">
        <v>37</v>
      </c>
      <c r="L46167">
        <v>10</v>
      </c>
      <c r="M46167" t="s">
        <v>170</v>
      </c>
    </row>
    <row r="46168" spans="1:13" hidden="1" x14ac:dyDescent="0.25">
      <c r="A46168" s="4">
        <v>41149</v>
      </c>
      <c r="B46168" s="17">
        <v>35018</v>
      </c>
      <c r="C46168">
        <v>68234.149999999994</v>
      </c>
      <c r="D46168">
        <v>68373.16</v>
      </c>
      <c r="E46168">
        <v>9.19</v>
      </c>
      <c r="F46168">
        <v>9.17</v>
      </c>
      <c r="G46168" s="4">
        <v>42737</v>
      </c>
      <c r="H46168">
        <v>1074</v>
      </c>
      <c r="I46168">
        <v>9.2200000000000006</v>
      </c>
      <c r="J46168">
        <v>9.16</v>
      </c>
      <c r="K46168">
        <v>641</v>
      </c>
      <c r="L46168">
        <v>21</v>
      </c>
      <c r="M46168" t="s">
        <v>119</v>
      </c>
    </row>
    <row r="46169" spans="1:13" hidden="1" x14ac:dyDescent="0.25">
      <c r="A46169" s="4">
        <v>41149</v>
      </c>
      <c r="B46169" s="17">
        <v>34245</v>
      </c>
      <c r="C46169">
        <v>75187.09</v>
      </c>
      <c r="D46169">
        <v>75328.490000000005</v>
      </c>
      <c r="E46169">
        <v>8.89</v>
      </c>
      <c r="F46169">
        <v>8.86</v>
      </c>
      <c r="G46169" s="4">
        <v>42373</v>
      </c>
      <c r="H46169">
        <v>825</v>
      </c>
      <c r="I46169">
        <v>8.92</v>
      </c>
      <c r="J46169">
        <v>8.86</v>
      </c>
      <c r="K46169">
        <v>481</v>
      </c>
      <c r="L46169">
        <v>17</v>
      </c>
      <c r="M46169" t="s">
        <v>122</v>
      </c>
    </row>
    <row r="46170" spans="1:13" hidden="1" x14ac:dyDescent="0.25">
      <c r="A46170" s="4">
        <v>41149</v>
      </c>
      <c r="B46170" s="17">
        <v>53837</v>
      </c>
      <c r="C46170">
        <v>82548.66</v>
      </c>
      <c r="D46170">
        <v>82675.78</v>
      </c>
      <c r="E46170">
        <v>8.48</v>
      </c>
      <c r="F46170">
        <v>8.4499999999999993</v>
      </c>
      <c r="G46170" s="4">
        <v>42006</v>
      </c>
      <c r="H46170">
        <v>579</v>
      </c>
      <c r="I46170">
        <v>8.51</v>
      </c>
      <c r="J46170">
        <v>8.44</v>
      </c>
      <c r="K46170">
        <v>575</v>
      </c>
      <c r="L46170">
        <v>13</v>
      </c>
      <c r="M46170" t="s">
        <v>131</v>
      </c>
    </row>
    <row r="46171" spans="1:13" hidden="1" x14ac:dyDescent="0.25">
      <c r="A46171" s="4">
        <v>41149</v>
      </c>
      <c r="B46171" s="17">
        <v>82775</v>
      </c>
      <c r="C46171">
        <v>99349.03</v>
      </c>
      <c r="D46171">
        <v>99349.95</v>
      </c>
      <c r="E46171">
        <v>7.4050000000000002</v>
      </c>
      <c r="F46171">
        <v>7.407</v>
      </c>
      <c r="G46171" s="4">
        <v>41183</v>
      </c>
      <c r="H46171">
        <v>23</v>
      </c>
      <c r="I46171">
        <v>7.4249999999999998</v>
      </c>
      <c r="J46171">
        <v>7.39</v>
      </c>
      <c r="K46171">
        <v>67</v>
      </c>
      <c r="L46171">
        <v>2</v>
      </c>
      <c r="M46171" t="s">
        <v>151</v>
      </c>
    </row>
    <row r="46172" spans="1:13" hidden="1" x14ac:dyDescent="0.25">
      <c r="A46172" s="4">
        <v>41149</v>
      </c>
      <c r="B46172" s="17">
        <v>142346</v>
      </c>
      <c r="C46172">
        <v>94286.5</v>
      </c>
      <c r="D46172">
        <v>94321.24</v>
      </c>
      <c r="E46172">
        <v>7.36</v>
      </c>
      <c r="F46172">
        <v>7.34</v>
      </c>
      <c r="G46172" s="4">
        <v>41456</v>
      </c>
      <c r="H46172">
        <v>204</v>
      </c>
      <c r="I46172">
        <v>7.38</v>
      </c>
      <c r="J46172">
        <v>7.34</v>
      </c>
      <c r="K46172">
        <v>326</v>
      </c>
      <c r="L46172">
        <v>7</v>
      </c>
      <c r="M46172" t="s">
        <v>162</v>
      </c>
    </row>
    <row r="46173" spans="1:13" hidden="1" x14ac:dyDescent="0.25">
      <c r="A46173" s="4">
        <v>41149</v>
      </c>
      <c r="B46173" s="17">
        <v>360981</v>
      </c>
      <c r="C46173">
        <v>90315.51</v>
      </c>
      <c r="D46173">
        <v>90394.37</v>
      </c>
      <c r="E46173">
        <v>7.86</v>
      </c>
      <c r="F46173">
        <v>7.82</v>
      </c>
      <c r="G46173" s="4">
        <v>41641</v>
      </c>
      <c r="H46173">
        <v>330</v>
      </c>
      <c r="I46173">
        <v>7.87</v>
      </c>
      <c r="J46173">
        <v>7.81</v>
      </c>
      <c r="K46173">
        <v>1326</v>
      </c>
      <c r="L46173">
        <v>9</v>
      </c>
      <c r="M46173" t="s">
        <v>130</v>
      </c>
    </row>
    <row r="46174" spans="1:13" hidden="1" x14ac:dyDescent="0.25">
      <c r="A46174" s="4">
        <v>41149</v>
      </c>
      <c r="B46174" s="17">
        <v>566120</v>
      </c>
      <c r="C46174">
        <v>97656.45</v>
      </c>
      <c r="D46174">
        <v>97663.72</v>
      </c>
      <c r="E46174">
        <v>7.26</v>
      </c>
      <c r="F46174">
        <v>7.26</v>
      </c>
      <c r="G46174" s="4">
        <v>41276</v>
      </c>
      <c r="H46174">
        <v>82</v>
      </c>
      <c r="I46174">
        <v>7.27</v>
      </c>
      <c r="J46174">
        <v>7.25</v>
      </c>
      <c r="K46174">
        <v>212</v>
      </c>
      <c r="L46174">
        <v>5</v>
      </c>
      <c r="M46174" t="s">
        <v>121</v>
      </c>
    </row>
    <row r="46175" spans="1:13" hidden="1" x14ac:dyDescent="0.25">
      <c r="A46175" s="4">
        <v>41150</v>
      </c>
      <c r="B46175" s="17">
        <v>0</v>
      </c>
      <c r="C46175">
        <v>34338.21</v>
      </c>
      <c r="D46175">
        <v>34376.120000000003</v>
      </c>
      <c r="E46175">
        <v>0</v>
      </c>
      <c r="F46175">
        <v>0</v>
      </c>
      <c r="G46175" s="4">
        <v>45293</v>
      </c>
      <c r="H46175">
        <v>2801</v>
      </c>
      <c r="I46175">
        <v>0</v>
      </c>
      <c r="J46175">
        <v>0</v>
      </c>
      <c r="K46175">
        <v>0</v>
      </c>
      <c r="L46175">
        <v>36</v>
      </c>
      <c r="M46175" t="s">
        <v>194</v>
      </c>
    </row>
    <row r="46176" spans="1:13" hidden="1" x14ac:dyDescent="0.25">
      <c r="A46176" s="4">
        <v>41150</v>
      </c>
      <c r="B46176" s="17">
        <v>0</v>
      </c>
      <c r="C46176">
        <v>48441.03</v>
      </c>
      <c r="D46176">
        <v>48537.5</v>
      </c>
      <c r="E46176">
        <v>0</v>
      </c>
      <c r="F46176">
        <v>0</v>
      </c>
      <c r="G46176" s="4">
        <v>44013</v>
      </c>
      <c r="H46176">
        <v>1935</v>
      </c>
      <c r="I46176">
        <v>0</v>
      </c>
      <c r="J46176">
        <v>0</v>
      </c>
      <c r="K46176">
        <v>0</v>
      </c>
      <c r="L46176">
        <v>31</v>
      </c>
      <c r="M46176" t="s">
        <v>211</v>
      </c>
    </row>
    <row r="46177" spans="1:13" hidden="1" x14ac:dyDescent="0.25">
      <c r="A46177" s="4">
        <v>41150</v>
      </c>
      <c r="B46177" s="17">
        <v>0</v>
      </c>
      <c r="C46177">
        <v>57770.79</v>
      </c>
      <c r="D46177">
        <v>57953.79</v>
      </c>
      <c r="E46177">
        <v>0</v>
      </c>
      <c r="F46177">
        <v>0</v>
      </c>
      <c r="G46177" s="4">
        <v>43374</v>
      </c>
      <c r="H46177">
        <v>1505</v>
      </c>
      <c r="I46177">
        <v>0</v>
      </c>
      <c r="J46177">
        <v>0</v>
      </c>
      <c r="K46177">
        <v>0</v>
      </c>
      <c r="L46177">
        <v>28</v>
      </c>
      <c r="M46177" t="s">
        <v>216</v>
      </c>
    </row>
    <row r="46178" spans="1:13" hidden="1" x14ac:dyDescent="0.25">
      <c r="A46178" s="4">
        <v>41150</v>
      </c>
      <c r="B46178" s="17">
        <v>0</v>
      </c>
      <c r="C46178">
        <v>31212.959999999999</v>
      </c>
      <c r="D46178">
        <v>31250.3</v>
      </c>
      <c r="E46178">
        <v>0</v>
      </c>
      <c r="F46178">
        <v>0</v>
      </c>
      <c r="G46178" s="4">
        <v>45659</v>
      </c>
      <c r="H46178">
        <v>3050</v>
      </c>
      <c r="I46178">
        <v>0</v>
      </c>
      <c r="J46178">
        <v>0</v>
      </c>
      <c r="K46178">
        <v>0</v>
      </c>
      <c r="L46178">
        <v>37</v>
      </c>
      <c r="M46178" t="s">
        <v>189</v>
      </c>
    </row>
    <row r="46179" spans="1:13" hidden="1" x14ac:dyDescent="0.25">
      <c r="A46179" s="4">
        <v>41150</v>
      </c>
      <c r="B46179" s="17">
        <v>0</v>
      </c>
      <c r="C46179">
        <v>59223.68</v>
      </c>
      <c r="D46179">
        <v>59384.61</v>
      </c>
      <c r="E46179">
        <v>0</v>
      </c>
      <c r="F46179">
        <v>0</v>
      </c>
      <c r="G46179" s="4">
        <v>43283</v>
      </c>
      <c r="H46179">
        <v>1442</v>
      </c>
      <c r="I46179">
        <v>0</v>
      </c>
      <c r="J46179">
        <v>0</v>
      </c>
      <c r="K46179">
        <v>0</v>
      </c>
      <c r="L46179">
        <v>27</v>
      </c>
      <c r="M46179" t="s">
        <v>212</v>
      </c>
    </row>
    <row r="46180" spans="1:13" hidden="1" x14ac:dyDescent="0.25">
      <c r="A46180" s="4">
        <v>41150</v>
      </c>
      <c r="B46180" s="17">
        <v>0</v>
      </c>
      <c r="C46180">
        <v>60684.73</v>
      </c>
      <c r="D46180">
        <v>60830.28</v>
      </c>
      <c r="E46180">
        <v>0</v>
      </c>
      <c r="F46180">
        <v>0</v>
      </c>
      <c r="G46180" s="4">
        <v>43192</v>
      </c>
      <c r="H46180">
        <v>1379</v>
      </c>
      <c r="I46180">
        <v>0</v>
      </c>
      <c r="J46180">
        <v>0</v>
      </c>
      <c r="K46180">
        <v>0</v>
      </c>
      <c r="L46180">
        <v>26</v>
      </c>
      <c r="M46180" t="s">
        <v>213</v>
      </c>
    </row>
    <row r="46181" spans="1:13" hidden="1" x14ac:dyDescent="0.25">
      <c r="A46181" s="4">
        <v>41150</v>
      </c>
      <c r="B46181" s="17">
        <v>5</v>
      </c>
      <c r="C46181">
        <v>47138</v>
      </c>
      <c r="D46181">
        <v>47245.31</v>
      </c>
      <c r="E46181">
        <v>9.75</v>
      </c>
      <c r="F46181">
        <v>9.75</v>
      </c>
      <c r="G46181" s="4">
        <v>44105</v>
      </c>
      <c r="H46181">
        <v>1999</v>
      </c>
      <c r="I46181">
        <v>9.75</v>
      </c>
      <c r="J46181">
        <v>9.75</v>
      </c>
      <c r="K46181">
        <v>1</v>
      </c>
      <c r="L46181">
        <v>32</v>
      </c>
      <c r="M46181" t="s">
        <v>196</v>
      </c>
    </row>
    <row r="46182" spans="1:13" hidden="1" x14ac:dyDescent="0.25">
      <c r="A46182" s="4">
        <v>41150</v>
      </c>
      <c r="B46182" s="17">
        <v>50</v>
      </c>
      <c r="C46182">
        <v>63674.27</v>
      </c>
      <c r="D46182">
        <v>63707.27</v>
      </c>
      <c r="E46182">
        <v>9.2899999999999991</v>
      </c>
      <c r="F46182">
        <v>9.2899999999999991</v>
      </c>
      <c r="G46182" s="4">
        <v>43010</v>
      </c>
      <c r="H46182">
        <v>1260</v>
      </c>
      <c r="I46182">
        <v>9.2899999999999991</v>
      </c>
      <c r="J46182">
        <v>9.2899999999999991</v>
      </c>
      <c r="K46182">
        <v>3</v>
      </c>
      <c r="L46182">
        <v>24</v>
      </c>
      <c r="M46182" t="s">
        <v>208</v>
      </c>
    </row>
    <row r="46183" spans="1:13" hidden="1" x14ac:dyDescent="0.25">
      <c r="A46183" s="4">
        <v>41150</v>
      </c>
      <c r="B46183" s="17">
        <v>5</v>
      </c>
      <c r="C46183">
        <v>56401.3</v>
      </c>
      <c r="D46183">
        <v>56600.15</v>
      </c>
      <c r="E46183">
        <v>9.44</v>
      </c>
      <c r="F46183">
        <v>9.44</v>
      </c>
      <c r="G46183" s="4">
        <v>43467</v>
      </c>
      <c r="H46183">
        <v>1564</v>
      </c>
      <c r="I46183">
        <v>9.44</v>
      </c>
      <c r="J46183">
        <v>9.44</v>
      </c>
      <c r="K46183">
        <v>1</v>
      </c>
      <c r="L46183">
        <v>29</v>
      </c>
      <c r="M46183" t="s">
        <v>168</v>
      </c>
    </row>
    <row r="46184" spans="1:13" hidden="1" x14ac:dyDescent="0.25">
      <c r="A46184" s="4">
        <v>41150</v>
      </c>
      <c r="B46184" s="17">
        <v>0</v>
      </c>
      <c r="C46184">
        <v>70066.83</v>
      </c>
      <c r="D46184">
        <v>70182.97</v>
      </c>
      <c r="E46184">
        <v>0</v>
      </c>
      <c r="F46184">
        <v>0</v>
      </c>
      <c r="G46184" s="4">
        <v>42646</v>
      </c>
      <c r="H46184">
        <v>1012</v>
      </c>
      <c r="I46184">
        <v>0</v>
      </c>
      <c r="J46184">
        <v>0</v>
      </c>
      <c r="K46184">
        <v>0</v>
      </c>
      <c r="L46184">
        <v>20</v>
      </c>
      <c r="M46184" t="s">
        <v>202</v>
      </c>
    </row>
    <row r="46185" spans="1:13" hidden="1" x14ac:dyDescent="0.25">
      <c r="A46185" s="4">
        <v>41150</v>
      </c>
      <c r="B46185" s="17">
        <v>10</v>
      </c>
      <c r="C46185">
        <v>51010.32</v>
      </c>
      <c r="D46185">
        <v>51081.81</v>
      </c>
      <c r="E46185">
        <v>9.6199999999999992</v>
      </c>
      <c r="F46185">
        <v>9.6199999999999992</v>
      </c>
      <c r="G46185" s="4">
        <v>43832</v>
      </c>
      <c r="H46185">
        <v>1812</v>
      </c>
      <c r="I46185">
        <v>9.6199999999999992</v>
      </c>
      <c r="J46185">
        <v>9.6199999999999992</v>
      </c>
      <c r="K46185">
        <v>1</v>
      </c>
      <c r="L46185">
        <v>30</v>
      </c>
      <c r="M46185" t="s">
        <v>179</v>
      </c>
    </row>
    <row r="46186" spans="1:13" hidden="1" x14ac:dyDescent="0.25">
      <c r="A46186" s="4">
        <v>41150</v>
      </c>
      <c r="B46186" s="17">
        <v>125</v>
      </c>
      <c r="C46186">
        <v>66797.539999999994</v>
      </c>
      <c r="D46186">
        <v>66913.08</v>
      </c>
      <c r="E46186">
        <v>9.17</v>
      </c>
      <c r="F46186">
        <v>9.17</v>
      </c>
      <c r="G46186" s="4">
        <v>42828</v>
      </c>
      <c r="H46186">
        <v>1135</v>
      </c>
      <c r="I46186">
        <v>9.17</v>
      </c>
      <c r="J46186">
        <v>9.17</v>
      </c>
      <c r="K46186">
        <v>10</v>
      </c>
      <c r="L46186">
        <v>22</v>
      </c>
      <c r="M46186" t="s">
        <v>192</v>
      </c>
    </row>
    <row r="46187" spans="1:13" hidden="1" x14ac:dyDescent="0.25">
      <c r="A46187" s="4">
        <v>41150</v>
      </c>
      <c r="B46187" s="17">
        <v>310</v>
      </c>
      <c r="C46187">
        <v>37705.46</v>
      </c>
      <c r="D46187">
        <v>37743.71</v>
      </c>
      <c r="E46187">
        <v>9.9</v>
      </c>
      <c r="F46187">
        <v>9.92</v>
      </c>
      <c r="G46187" s="4">
        <v>44928</v>
      </c>
      <c r="H46187">
        <v>2555</v>
      </c>
      <c r="I46187">
        <v>9.92</v>
      </c>
      <c r="J46187">
        <v>9.9</v>
      </c>
      <c r="K46187">
        <v>6</v>
      </c>
      <c r="L46187">
        <v>35</v>
      </c>
      <c r="M46187" t="s">
        <v>195</v>
      </c>
    </row>
    <row r="46188" spans="1:13" hidden="1" x14ac:dyDescent="0.25">
      <c r="A46188" s="4">
        <v>41150</v>
      </c>
      <c r="B46188" s="17">
        <v>95</v>
      </c>
      <c r="C46188">
        <v>65243.82</v>
      </c>
      <c r="D46188">
        <v>65362.52</v>
      </c>
      <c r="E46188">
        <v>9.2200000000000006</v>
      </c>
      <c r="F46188">
        <v>9.2200000000000006</v>
      </c>
      <c r="G46188" s="4">
        <v>42919</v>
      </c>
      <c r="H46188">
        <v>1196</v>
      </c>
      <c r="I46188">
        <v>9.2200000000000006</v>
      </c>
      <c r="J46188">
        <v>9.2200000000000006</v>
      </c>
      <c r="K46188">
        <v>6</v>
      </c>
      <c r="L46188">
        <v>23</v>
      </c>
      <c r="M46188" t="s">
        <v>207</v>
      </c>
    </row>
    <row r="46189" spans="1:13" hidden="1" x14ac:dyDescent="0.25">
      <c r="A46189" s="4">
        <v>41150</v>
      </c>
      <c r="B46189" s="17">
        <v>50</v>
      </c>
      <c r="C46189">
        <v>41609.9</v>
      </c>
      <c r="D46189">
        <v>41648.28</v>
      </c>
      <c r="E46189">
        <v>9.8699999999999992</v>
      </c>
      <c r="F46189">
        <v>9.8699999999999992</v>
      </c>
      <c r="G46189" s="4">
        <v>44564</v>
      </c>
      <c r="H46189">
        <v>2306</v>
      </c>
      <c r="I46189">
        <v>9.8699999999999992</v>
      </c>
      <c r="J46189">
        <v>9.8699999999999992</v>
      </c>
      <c r="K46189">
        <v>2</v>
      </c>
      <c r="L46189">
        <v>34</v>
      </c>
      <c r="M46189" t="s">
        <v>145</v>
      </c>
    </row>
    <row r="46190" spans="1:13" hidden="1" x14ac:dyDescent="0.25">
      <c r="A46190" s="4">
        <v>41150</v>
      </c>
      <c r="B46190" s="17">
        <v>440</v>
      </c>
      <c r="C46190">
        <v>71862.95</v>
      </c>
      <c r="D46190">
        <v>72017.59</v>
      </c>
      <c r="E46190">
        <v>8.99</v>
      </c>
      <c r="F46190">
        <v>8.9600000000000009</v>
      </c>
      <c r="G46190" s="4">
        <v>42552</v>
      </c>
      <c r="H46190">
        <v>947</v>
      </c>
      <c r="I46190">
        <v>8.99</v>
      </c>
      <c r="J46190">
        <v>8.9600000000000009</v>
      </c>
      <c r="K46190">
        <v>9</v>
      </c>
      <c r="L46190">
        <v>19</v>
      </c>
      <c r="M46190" t="s">
        <v>186</v>
      </c>
    </row>
    <row r="46191" spans="1:13" hidden="1" x14ac:dyDescent="0.25">
      <c r="A46191" s="4">
        <v>41150</v>
      </c>
      <c r="B46191" s="17">
        <v>5</v>
      </c>
      <c r="C46191">
        <v>73614.880000000005</v>
      </c>
      <c r="D46191">
        <v>73724.3</v>
      </c>
      <c r="E46191">
        <v>8.9</v>
      </c>
      <c r="F46191">
        <v>8.9</v>
      </c>
      <c r="G46191" s="4">
        <v>42461</v>
      </c>
      <c r="H46191">
        <v>884</v>
      </c>
      <c r="I46191">
        <v>8.9</v>
      </c>
      <c r="J46191">
        <v>8.9</v>
      </c>
      <c r="K46191">
        <v>1</v>
      </c>
      <c r="L46191">
        <v>18</v>
      </c>
      <c r="M46191" t="s">
        <v>201</v>
      </c>
    </row>
    <row r="46192" spans="1:13" hidden="1" x14ac:dyDescent="0.25">
      <c r="A46192" s="4">
        <v>41150</v>
      </c>
      <c r="B46192" s="17">
        <v>5</v>
      </c>
      <c r="C46192">
        <v>77120.289999999994</v>
      </c>
      <c r="D46192">
        <v>77232.41</v>
      </c>
      <c r="E46192">
        <v>8.74</v>
      </c>
      <c r="F46192">
        <v>8.74</v>
      </c>
      <c r="G46192" s="4">
        <v>42278</v>
      </c>
      <c r="H46192">
        <v>764</v>
      </c>
      <c r="I46192">
        <v>8.74</v>
      </c>
      <c r="J46192">
        <v>8.74</v>
      </c>
      <c r="K46192">
        <v>1</v>
      </c>
      <c r="L46192">
        <v>16</v>
      </c>
      <c r="M46192" t="s">
        <v>187</v>
      </c>
    </row>
    <row r="46193" spans="1:13" hidden="1" x14ac:dyDescent="0.25">
      <c r="A46193" s="4">
        <v>41150</v>
      </c>
      <c r="B46193" s="17">
        <v>40</v>
      </c>
      <c r="C46193">
        <v>79040.44</v>
      </c>
      <c r="D46193">
        <v>79125.17</v>
      </c>
      <c r="E46193">
        <v>8.64</v>
      </c>
      <c r="F46193">
        <v>8.64</v>
      </c>
      <c r="G46193" s="4">
        <v>42186</v>
      </c>
      <c r="H46193">
        <v>700</v>
      </c>
      <c r="I46193">
        <v>8.64</v>
      </c>
      <c r="J46193">
        <v>8.6</v>
      </c>
      <c r="K46193">
        <v>6</v>
      </c>
      <c r="L46193">
        <v>15</v>
      </c>
      <c r="M46193" t="s">
        <v>171</v>
      </c>
    </row>
    <row r="46194" spans="1:13" hidden="1" x14ac:dyDescent="0.25">
      <c r="A46194" s="4">
        <v>41150</v>
      </c>
      <c r="B46194" s="17">
        <v>55</v>
      </c>
      <c r="C46194">
        <v>80849.179999999993</v>
      </c>
      <c r="D46194">
        <v>80959.23</v>
      </c>
      <c r="E46194">
        <v>8.5500000000000007</v>
      </c>
      <c r="F46194">
        <v>8.52</v>
      </c>
      <c r="G46194" s="4">
        <v>42095</v>
      </c>
      <c r="H46194">
        <v>639</v>
      </c>
      <c r="I46194">
        <v>8.5500000000000007</v>
      </c>
      <c r="J46194">
        <v>8.5</v>
      </c>
      <c r="K46194">
        <v>5</v>
      </c>
      <c r="L46194">
        <v>14</v>
      </c>
      <c r="M46194" t="s">
        <v>169</v>
      </c>
    </row>
    <row r="46195" spans="1:13" hidden="1" x14ac:dyDescent="0.25">
      <c r="A46195" s="4">
        <v>41150</v>
      </c>
      <c r="B46195" s="17">
        <v>370</v>
      </c>
      <c r="C46195">
        <v>84644.51</v>
      </c>
      <c r="D46195">
        <v>84743.82</v>
      </c>
      <c r="E46195">
        <v>8.3000000000000007</v>
      </c>
      <c r="F46195">
        <v>8.26</v>
      </c>
      <c r="G46195" s="4">
        <v>41913</v>
      </c>
      <c r="H46195">
        <v>516</v>
      </c>
      <c r="I46195">
        <v>8.3000000000000007</v>
      </c>
      <c r="J46195">
        <v>8.26</v>
      </c>
      <c r="K46195">
        <v>23</v>
      </c>
      <c r="L46195">
        <v>12</v>
      </c>
      <c r="M46195" t="s">
        <v>176</v>
      </c>
    </row>
    <row r="46196" spans="1:13" hidden="1" x14ac:dyDescent="0.25">
      <c r="A46196" s="4">
        <v>41150</v>
      </c>
      <c r="B46196" s="17">
        <v>465</v>
      </c>
      <c r="C46196">
        <v>62136.55</v>
      </c>
      <c r="D46196">
        <v>62261.03</v>
      </c>
      <c r="E46196">
        <v>9.35</v>
      </c>
      <c r="F46196">
        <v>9.33</v>
      </c>
      <c r="G46196" s="4">
        <v>43102</v>
      </c>
      <c r="H46196">
        <v>1319</v>
      </c>
      <c r="I46196">
        <v>9.4</v>
      </c>
      <c r="J46196">
        <v>9.31</v>
      </c>
      <c r="K46196">
        <v>11</v>
      </c>
      <c r="L46196">
        <v>25</v>
      </c>
      <c r="M46196" t="s">
        <v>150</v>
      </c>
    </row>
    <row r="46197" spans="1:13" hidden="1" x14ac:dyDescent="0.25">
      <c r="A46197" s="4">
        <v>41150</v>
      </c>
      <c r="B46197" s="17">
        <v>6965</v>
      </c>
      <c r="C46197">
        <v>98777.59</v>
      </c>
      <c r="D46197">
        <v>98778.92</v>
      </c>
      <c r="E46197">
        <v>7.29</v>
      </c>
      <c r="F46197">
        <v>7.3</v>
      </c>
      <c r="G46197" s="4">
        <v>41214</v>
      </c>
      <c r="H46197">
        <v>44</v>
      </c>
      <c r="I46197">
        <v>7.3</v>
      </c>
      <c r="J46197">
        <v>7.2750000000000004</v>
      </c>
      <c r="K46197">
        <v>8</v>
      </c>
      <c r="L46197">
        <v>3</v>
      </c>
      <c r="M46197" t="s">
        <v>219</v>
      </c>
    </row>
    <row r="46198" spans="1:13" hidden="1" x14ac:dyDescent="0.25">
      <c r="A46198" s="4">
        <v>41150</v>
      </c>
      <c r="B46198" s="17">
        <v>3380</v>
      </c>
      <c r="C46198">
        <v>46086.03</v>
      </c>
      <c r="D46198">
        <v>46159.13</v>
      </c>
      <c r="E46198">
        <v>9.73</v>
      </c>
      <c r="F46198">
        <v>9.74</v>
      </c>
      <c r="G46198" s="4">
        <v>44200</v>
      </c>
      <c r="H46198">
        <v>2059</v>
      </c>
      <c r="I46198">
        <v>9.8000000000000007</v>
      </c>
      <c r="J46198">
        <v>9.7200000000000006</v>
      </c>
      <c r="K46198">
        <v>89</v>
      </c>
      <c r="L46198">
        <v>33</v>
      </c>
      <c r="M46198" t="s">
        <v>178</v>
      </c>
    </row>
    <row r="46199" spans="1:13" hidden="1" x14ac:dyDescent="0.25">
      <c r="A46199" s="4">
        <v>41150</v>
      </c>
      <c r="B46199" s="17">
        <v>8680</v>
      </c>
      <c r="C46199">
        <v>92418.69</v>
      </c>
      <c r="D46199">
        <v>92473.64</v>
      </c>
      <c r="E46199">
        <v>7.52</v>
      </c>
      <c r="F46199">
        <v>7.48</v>
      </c>
      <c r="G46199" s="4">
        <v>41548</v>
      </c>
      <c r="H46199">
        <v>268</v>
      </c>
      <c r="I46199">
        <v>7.53</v>
      </c>
      <c r="J46199">
        <v>7.48</v>
      </c>
      <c r="K46199">
        <v>77</v>
      </c>
      <c r="L46199">
        <v>8</v>
      </c>
      <c r="M46199" t="s">
        <v>156</v>
      </c>
    </row>
    <row r="46200" spans="1:13" hidden="1" x14ac:dyDescent="0.25">
      <c r="A46200" s="4">
        <v>41150</v>
      </c>
      <c r="B46200" s="17">
        <v>42930</v>
      </c>
      <c r="C46200">
        <v>99913.9</v>
      </c>
      <c r="D46200">
        <v>99913.78</v>
      </c>
      <c r="E46200">
        <v>7.5</v>
      </c>
      <c r="F46200">
        <v>7.53</v>
      </c>
      <c r="G46200" s="4">
        <v>41155</v>
      </c>
      <c r="H46200">
        <v>3</v>
      </c>
      <c r="I46200">
        <v>7.53</v>
      </c>
      <c r="J46200">
        <v>7.49</v>
      </c>
      <c r="K46200">
        <v>35</v>
      </c>
      <c r="L46200">
        <v>1</v>
      </c>
      <c r="M46200" t="s">
        <v>218</v>
      </c>
    </row>
    <row r="46201" spans="1:13" hidden="1" x14ac:dyDescent="0.25">
      <c r="A46201" s="4">
        <v>41150</v>
      </c>
      <c r="B46201" s="17">
        <v>206885</v>
      </c>
      <c r="C46201">
        <v>98233.13</v>
      </c>
      <c r="D46201">
        <v>98238.12</v>
      </c>
      <c r="E46201">
        <v>7.23</v>
      </c>
      <c r="F46201">
        <v>7.24</v>
      </c>
      <c r="G46201" s="4">
        <v>41246</v>
      </c>
      <c r="H46201">
        <v>63</v>
      </c>
      <c r="I46201">
        <v>7.26</v>
      </c>
      <c r="J46201">
        <v>7.23</v>
      </c>
      <c r="K46201">
        <v>40</v>
      </c>
      <c r="L46201">
        <v>4</v>
      </c>
      <c r="M46201" t="s">
        <v>220</v>
      </c>
    </row>
    <row r="46202" spans="1:13" hidden="1" x14ac:dyDescent="0.25">
      <c r="A46202" s="4">
        <v>41150</v>
      </c>
      <c r="B46202" s="17">
        <v>108751</v>
      </c>
      <c r="C46202">
        <v>96086.56</v>
      </c>
      <c r="D46202">
        <v>96110.09</v>
      </c>
      <c r="E46202">
        <v>7.21</v>
      </c>
      <c r="F46202">
        <v>7.18</v>
      </c>
      <c r="G46202" s="4">
        <v>41365</v>
      </c>
      <c r="H46202">
        <v>140</v>
      </c>
      <c r="I46202">
        <v>7.24</v>
      </c>
      <c r="J46202">
        <v>7.17</v>
      </c>
      <c r="K46202">
        <v>122</v>
      </c>
      <c r="L46202">
        <v>6</v>
      </c>
      <c r="M46202" t="s">
        <v>161</v>
      </c>
    </row>
    <row r="46203" spans="1:13" hidden="1" x14ac:dyDescent="0.25">
      <c r="A46203" s="4">
        <v>41150</v>
      </c>
      <c r="B46203" s="17">
        <v>30877</v>
      </c>
      <c r="C46203">
        <v>86655.89</v>
      </c>
      <c r="D46203">
        <v>86730.01</v>
      </c>
      <c r="E46203">
        <v>8.15</v>
      </c>
      <c r="F46203">
        <v>8.1300000000000008</v>
      </c>
      <c r="G46203" s="4">
        <v>41821</v>
      </c>
      <c r="H46203">
        <v>451</v>
      </c>
      <c r="I46203">
        <v>8.17</v>
      </c>
      <c r="J46203">
        <v>8.1199999999999992</v>
      </c>
      <c r="K46203">
        <v>140</v>
      </c>
      <c r="L46203">
        <v>11</v>
      </c>
      <c r="M46203" t="s">
        <v>175</v>
      </c>
    </row>
    <row r="46204" spans="1:13" hidden="1" x14ac:dyDescent="0.25">
      <c r="A46204" s="4">
        <v>41150</v>
      </c>
      <c r="B46204" s="17">
        <v>8105</v>
      </c>
      <c r="C46204">
        <v>88515.22</v>
      </c>
      <c r="D46204">
        <v>88593.58</v>
      </c>
      <c r="E46204">
        <v>7.99</v>
      </c>
      <c r="F46204">
        <v>7.97</v>
      </c>
      <c r="G46204" s="4">
        <v>41730</v>
      </c>
      <c r="H46204">
        <v>390</v>
      </c>
      <c r="I46204">
        <v>8.01</v>
      </c>
      <c r="J46204">
        <v>7.95</v>
      </c>
      <c r="K46204">
        <v>72</v>
      </c>
      <c r="L46204">
        <v>10</v>
      </c>
      <c r="M46204" t="s">
        <v>170</v>
      </c>
    </row>
    <row r="46205" spans="1:13" hidden="1" x14ac:dyDescent="0.25">
      <c r="A46205" s="4">
        <v>41150</v>
      </c>
      <c r="B46205" s="17">
        <v>79608</v>
      </c>
      <c r="C46205">
        <v>68393.61</v>
      </c>
      <c r="D46205">
        <v>68478.399999999994</v>
      </c>
      <c r="E46205">
        <v>9.14</v>
      </c>
      <c r="F46205">
        <v>9.1300000000000008</v>
      </c>
      <c r="G46205" s="4">
        <v>42737</v>
      </c>
      <c r="H46205">
        <v>1073</v>
      </c>
      <c r="I46205">
        <v>9.1999999999999993</v>
      </c>
      <c r="J46205">
        <v>9.11</v>
      </c>
      <c r="K46205">
        <v>1557</v>
      </c>
      <c r="L46205">
        <v>21</v>
      </c>
      <c r="M46205" t="s">
        <v>119</v>
      </c>
    </row>
    <row r="46206" spans="1:13" hidden="1" x14ac:dyDescent="0.25">
      <c r="A46206" s="4">
        <v>41150</v>
      </c>
      <c r="B46206" s="17">
        <v>74922</v>
      </c>
      <c r="C46206">
        <v>75351.02</v>
      </c>
      <c r="D46206">
        <v>75469.350000000006</v>
      </c>
      <c r="E46206">
        <v>8.85</v>
      </c>
      <c r="F46206">
        <v>8.83</v>
      </c>
      <c r="G46206" s="4">
        <v>42373</v>
      </c>
      <c r="H46206">
        <v>824</v>
      </c>
      <c r="I46206">
        <v>8.8800000000000008</v>
      </c>
      <c r="J46206">
        <v>8.8000000000000007</v>
      </c>
      <c r="K46206">
        <v>835</v>
      </c>
      <c r="L46206">
        <v>17</v>
      </c>
      <c r="M46206" t="s">
        <v>122</v>
      </c>
    </row>
    <row r="46207" spans="1:13" hidden="1" x14ac:dyDescent="0.25">
      <c r="A46207" s="4">
        <v>41150</v>
      </c>
      <c r="B46207" s="17">
        <v>86026</v>
      </c>
      <c r="C46207">
        <v>82700.509999999995</v>
      </c>
      <c r="D46207">
        <v>82791.740000000005</v>
      </c>
      <c r="E46207">
        <v>8.41</v>
      </c>
      <c r="F46207">
        <v>8.42</v>
      </c>
      <c r="G46207" s="4">
        <v>42006</v>
      </c>
      <c r="H46207">
        <v>578</v>
      </c>
      <c r="I46207">
        <v>8.44</v>
      </c>
      <c r="J46207">
        <v>8.39</v>
      </c>
      <c r="K46207">
        <v>1088</v>
      </c>
      <c r="L46207">
        <v>13</v>
      </c>
      <c r="M46207" t="s">
        <v>131</v>
      </c>
    </row>
    <row r="46208" spans="1:13" hidden="1" x14ac:dyDescent="0.25">
      <c r="A46208" s="4">
        <v>41150</v>
      </c>
      <c r="B46208" s="17">
        <v>212640</v>
      </c>
      <c r="C46208">
        <v>99379.67</v>
      </c>
      <c r="D46208">
        <v>99380.31</v>
      </c>
      <c r="E46208">
        <v>7.4</v>
      </c>
      <c r="F46208">
        <v>7.3849999999999998</v>
      </c>
      <c r="G46208" s="4">
        <v>41183</v>
      </c>
      <c r="H46208">
        <v>22</v>
      </c>
      <c r="I46208">
        <v>7.4</v>
      </c>
      <c r="J46208">
        <v>7.36</v>
      </c>
      <c r="K46208">
        <v>75</v>
      </c>
      <c r="L46208">
        <v>2</v>
      </c>
      <c r="M46208" t="s">
        <v>151</v>
      </c>
    </row>
    <row r="46209" spans="1:13" hidden="1" x14ac:dyDescent="0.25">
      <c r="A46209" s="4">
        <v>41150</v>
      </c>
      <c r="B46209" s="17">
        <v>160782</v>
      </c>
      <c r="C46209">
        <v>94349.45</v>
      </c>
      <c r="D46209">
        <v>94391.09</v>
      </c>
      <c r="E46209">
        <v>7.32</v>
      </c>
      <c r="F46209">
        <v>7.28</v>
      </c>
      <c r="G46209" s="4">
        <v>41456</v>
      </c>
      <c r="H46209">
        <v>203</v>
      </c>
      <c r="I46209">
        <v>7.32</v>
      </c>
      <c r="J46209">
        <v>7.27</v>
      </c>
      <c r="K46209">
        <v>328</v>
      </c>
      <c r="L46209">
        <v>7</v>
      </c>
      <c r="M46209" t="s">
        <v>162</v>
      </c>
    </row>
    <row r="46210" spans="1:13" hidden="1" x14ac:dyDescent="0.25">
      <c r="A46210" s="4">
        <v>41150</v>
      </c>
      <c r="B46210" s="17">
        <v>562387</v>
      </c>
      <c r="C46210">
        <v>90421.41</v>
      </c>
      <c r="D46210">
        <v>90499.95</v>
      </c>
      <c r="E46210">
        <v>7.78</v>
      </c>
      <c r="F46210">
        <v>7.74</v>
      </c>
      <c r="G46210" s="4">
        <v>41641</v>
      </c>
      <c r="H46210">
        <v>329</v>
      </c>
      <c r="I46210">
        <v>7.79</v>
      </c>
      <c r="J46210">
        <v>7.74</v>
      </c>
      <c r="K46210">
        <v>1734</v>
      </c>
      <c r="L46210">
        <v>9</v>
      </c>
      <c r="M46210" t="s">
        <v>130</v>
      </c>
    </row>
    <row r="46211" spans="1:13" hidden="1" x14ac:dyDescent="0.25">
      <c r="A46211" s="4">
        <v>41150</v>
      </c>
      <c r="B46211" s="17">
        <v>989156</v>
      </c>
      <c r="C46211">
        <v>97692.93</v>
      </c>
      <c r="D46211">
        <v>97706.08</v>
      </c>
      <c r="E46211">
        <v>7.21</v>
      </c>
      <c r="F46211">
        <v>7.21</v>
      </c>
      <c r="G46211" s="4">
        <v>41276</v>
      </c>
      <c r="H46211">
        <v>81</v>
      </c>
      <c r="I46211">
        <v>7.24</v>
      </c>
      <c r="J46211">
        <v>7.2</v>
      </c>
      <c r="K46211">
        <v>338</v>
      </c>
      <c r="L46211">
        <v>5</v>
      </c>
      <c r="M46211" t="s">
        <v>121</v>
      </c>
    </row>
    <row r="46212" spans="1:13" hidden="1" x14ac:dyDescent="0.25">
      <c r="A46212" s="4">
        <v>41151</v>
      </c>
      <c r="B46212" s="17">
        <v>0</v>
      </c>
      <c r="C46212">
        <v>34386.39</v>
      </c>
      <c r="D46212">
        <v>34779.81</v>
      </c>
      <c r="E46212">
        <v>0</v>
      </c>
      <c r="F46212">
        <v>0</v>
      </c>
      <c r="G46212" s="4">
        <v>45293</v>
      </c>
      <c r="H46212">
        <v>2800</v>
      </c>
      <c r="I46212">
        <v>0</v>
      </c>
      <c r="J46212">
        <v>0</v>
      </c>
      <c r="K46212">
        <v>0</v>
      </c>
      <c r="L46212">
        <v>36</v>
      </c>
      <c r="M46212" t="s">
        <v>194</v>
      </c>
    </row>
    <row r="46213" spans="1:13" hidden="1" x14ac:dyDescent="0.25">
      <c r="A46213" s="4">
        <v>41151</v>
      </c>
      <c r="B46213" s="17">
        <v>0</v>
      </c>
      <c r="C46213">
        <v>48552</v>
      </c>
      <c r="D46213">
        <v>48808.02</v>
      </c>
      <c r="E46213">
        <v>0</v>
      </c>
      <c r="F46213">
        <v>0</v>
      </c>
      <c r="G46213" s="4">
        <v>44013</v>
      </c>
      <c r="H46213">
        <v>1934</v>
      </c>
      <c r="I46213">
        <v>0</v>
      </c>
      <c r="J46213">
        <v>0</v>
      </c>
      <c r="K46213">
        <v>0</v>
      </c>
      <c r="L46213">
        <v>31</v>
      </c>
      <c r="M46213" t="s">
        <v>211</v>
      </c>
    </row>
    <row r="46214" spans="1:13" hidden="1" x14ac:dyDescent="0.25">
      <c r="A46214" s="4">
        <v>41151</v>
      </c>
      <c r="B46214" s="17">
        <v>0</v>
      </c>
      <c r="C46214">
        <v>57971.11</v>
      </c>
      <c r="D46214">
        <v>58173.94</v>
      </c>
      <c r="E46214">
        <v>0</v>
      </c>
      <c r="F46214">
        <v>0</v>
      </c>
      <c r="G46214" s="4">
        <v>43374</v>
      </c>
      <c r="H46214">
        <v>1504</v>
      </c>
      <c r="I46214">
        <v>0</v>
      </c>
      <c r="J46214">
        <v>0</v>
      </c>
      <c r="K46214">
        <v>0</v>
      </c>
      <c r="L46214">
        <v>28</v>
      </c>
      <c r="M46214" t="s">
        <v>216</v>
      </c>
    </row>
    <row r="46215" spans="1:13" hidden="1" x14ac:dyDescent="0.25">
      <c r="A46215" s="4">
        <v>41151</v>
      </c>
      <c r="B46215" s="17">
        <v>0</v>
      </c>
      <c r="C46215">
        <v>31259.64</v>
      </c>
      <c r="D46215">
        <v>31649.200000000001</v>
      </c>
      <c r="E46215">
        <v>0</v>
      </c>
      <c r="F46215">
        <v>0</v>
      </c>
      <c r="G46215" s="4">
        <v>45659</v>
      </c>
      <c r="H46215">
        <v>3049</v>
      </c>
      <c r="I46215">
        <v>0</v>
      </c>
      <c r="J46215">
        <v>0</v>
      </c>
      <c r="K46215">
        <v>0</v>
      </c>
      <c r="L46215">
        <v>37</v>
      </c>
      <c r="M46215" t="s">
        <v>189</v>
      </c>
    </row>
    <row r="46216" spans="1:13" hidden="1" x14ac:dyDescent="0.25">
      <c r="A46216" s="4">
        <v>41151</v>
      </c>
      <c r="B46216" s="17">
        <v>0</v>
      </c>
      <c r="C46216">
        <v>59402.35</v>
      </c>
      <c r="D46216">
        <v>59611.11</v>
      </c>
      <c r="E46216">
        <v>0</v>
      </c>
      <c r="F46216">
        <v>0</v>
      </c>
      <c r="G46216" s="4">
        <v>43283</v>
      </c>
      <c r="H46216">
        <v>1441</v>
      </c>
      <c r="I46216">
        <v>0</v>
      </c>
      <c r="J46216">
        <v>0</v>
      </c>
      <c r="K46216">
        <v>0</v>
      </c>
      <c r="L46216">
        <v>27</v>
      </c>
      <c r="M46216" t="s">
        <v>212</v>
      </c>
    </row>
    <row r="46217" spans="1:13" hidden="1" x14ac:dyDescent="0.25">
      <c r="A46217" s="4">
        <v>41151</v>
      </c>
      <c r="B46217" s="17">
        <v>0</v>
      </c>
      <c r="C46217">
        <v>60848.46</v>
      </c>
      <c r="D46217">
        <v>61059.41</v>
      </c>
      <c r="E46217">
        <v>0</v>
      </c>
      <c r="F46217">
        <v>0</v>
      </c>
      <c r="G46217" s="4">
        <v>43192</v>
      </c>
      <c r="H46217">
        <v>1378</v>
      </c>
      <c r="I46217">
        <v>0</v>
      </c>
      <c r="J46217">
        <v>0</v>
      </c>
      <c r="K46217">
        <v>0</v>
      </c>
      <c r="L46217">
        <v>26</v>
      </c>
      <c r="M46217" t="s">
        <v>213</v>
      </c>
    </row>
    <row r="46218" spans="1:13" hidden="1" x14ac:dyDescent="0.25">
      <c r="A46218" s="4">
        <v>41151</v>
      </c>
      <c r="B46218" s="17">
        <v>5</v>
      </c>
      <c r="C46218">
        <v>47259.43</v>
      </c>
      <c r="D46218">
        <v>47436.57</v>
      </c>
      <c r="E46218">
        <v>9.6999999999999993</v>
      </c>
      <c r="F46218">
        <v>9.6999999999999993</v>
      </c>
      <c r="G46218" s="4">
        <v>44105</v>
      </c>
      <c r="H46218">
        <v>1998</v>
      </c>
      <c r="I46218">
        <v>9.6999999999999993</v>
      </c>
      <c r="J46218">
        <v>9.6999999999999993</v>
      </c>
      <c r="K46218">
        <v>1</v>
      </c>
      <c r="L46218">
        <v>32</v>
      </c>
      <c r="M46218" t="s">
        <v>196</v>
      </c>
    </row>
    <row r="46219" spans="1:13" hidden="1" x14ac:dyDescent="0.25">
      <c r="A46219" s="4">
        <v>41151</v>
      </c>
      <c r="B46219" s="17">
        <v>5</v>
      </c>
      <c r="C46219">
        <v>63726.31</v>
      </c>
      <c r="D46219">
        <v>63907.47</v>
      </c>
      <c r="E46219">
        <v>9.23</v>
      </c>
      <c r="F46219">
        <v>9.23</v>
      </c>
      <c r="G46219" s="4">
        <v>43010</v>
      </c>
      <c r="H46219">
        <v>1259</v>
      </c>
      <c r="I46219">
        <v>9.23</v>
      </c>
      <c r="J46219">
        <v>9.23</v>
      </c>
      <c r="K46219">
        <v>1</v>
      </c>
      <c r="L46219">
        <v>24</v>
      </c>
      <c r="M46219" t="s">
        <v>208</v>
      </c>
    </row>
    <row r="46220" spans="1:13" hidden="1" x14ac:dyDescent="0.25">
      <c r="A46220" s="4">
        <v>41151</v>
      </c>
      <c r="B46220" s="17">
        <v>105</v>
      </c>
      <c r="C46220">
        <v>56617.06</v>
      </c>
      <c r="D46220">
        <v>56816.54</v>
      </c>
      <c r="E46220">
        <v>9.44</v>
      </c>
      <c r="F46220">
        <v>9.3800000000000008</v>
      </c>
      <c r="G46220" s="4">
        <v>43467</v>
      </c>
      <c r="H46220">
        <v>1563</v>
      </c>
      <c r="I46220">
        <v>9.4499999999999993</v>
      </c>
      <c r="J46220">
        <v>9.3800000000000008</v>
      </c>
      <c r="K46220">
        <v>3</v>
      </c>
      <c r="L46220">
        <v>29</v>
      </c>
      <c r="M46220" t="s">
        <v>168</v>
      </c>
    </row>
    <row r="46221" spans="1:13" hidden="1" x14ac:dyDescent="0.25">
      <c r="A46221" s="4">
        <v>41151</v>
      </c>
      <c r="B46221" s="17">
        <v>20</v>
      </c>
      <c r="C46221">
        <v>70203.94</v>
      </c>
      <c r="D46221">
        <v>70307.009999999995</v>
      </c>
      <c r="E46221">
        <v>9.02</v>
      </c>
      <c r="F46221">
        <v>9.02</v>
      </c>
      <c r="G46221" s="4">
        <v>42646</v>
      </c>
      <c r="H46221">
        <v>1011</v>
      </c>
      <c r="I46221">
        <v>9.02</v>
      </c>
      <c r="J46221">
        <v>9.02</v>
      </c>
      <c r="K46221">
        <v>3</v>
      </c>
      <c r="L46221">
        <v>20</v>
      </c>
      <c r="M46221" t="s">
        <v>202</v>
      </c>
    </row>
    <row r="46222" spans="1:13" hidden="1" x14ac:dyDescent="0.25">
      <c r="A46222" s="4">
        <v>41151</v>
      </c>
      <c r="B46222" s="17">
        <v>80</v>
      </c>
      <c r="C46222">
        <v>51097.07</v>
      </c>
      <c r="D46222">
        <v>51511.19</v>
      </c>
      <c r="E46222">
        <v>9.5</v>
      </c>
      <c r="F46222">
        <v>9.5</v>
      </c>
      <c r="G46222" s="4">
        <v>43832</v>
      </c>
      <c r="H46222">
        <v>1811</v>
      </c>
      <c r="I46222">
        <v>9.5</v>
      </c>
      <c r="J46222">
        <v>9.5</v>
      </c>
      <c r="K46222">
        <v>7</v>
      </c>
      <c r="L46222">
        <v>30</v>
      </c>
      <c r="M46222" t="s">
        <v>179</v>
      </c>
    </row>
    <row r="46223" spans="1:13" hidden="1" x14ac:dyDescent="0.25">
      <c r="A46223" s="4">
        <v>41151</v>
      </c>
      <c r="B46223" s="17">
        <v>50</v>
      </c>
      <c r="C46223">
        <v>66933.070000000007</v>
      </c>
      <c r="D46223">
        <v>67104.960000000006</v>
      </c>
      <c r="E46223">
        <v>9.11</v>
      </c>
      <c r="F46223">
        <v>9.11</v>
      </c>
      <c r="G46223" s="4">
        <v>42828</v>
      </c>
      <c r="H46223">
        <v>1134</v>
      </c>
      <c r="I46223">
        <v>9.11</v>
      </c>
      <c r="J46223">
        <v>9.11</v>
      </c>
      <c r="K46223">
        <v>3</v>
      </c>
      <c r="L46223">
        <v>22</v>
      </c>
      <c r="M46223" t="s">
        <v>192</v>
      </c>
    </row>
    <row r="46224" spans="1:13" hidden="1" x14ac:dyDescent="0.25">
      <c r="A46224" s="4">
        <v>41151</v>
      </c>
      <c r="B46224" s="17">
        <v>465</v>
      </c>
      <c r="C46224">
        <v>37754.99</v>
      </c>
      <c r="D46224">
        <v>38149.19</v>
      </c>
      <c r="E46224">
        <v>9.86</v>
      </c>
      <c r="F46224">
        <v>9.81</v>
      </c>
      <c r="G46224" s="4">
        <v>44928</v>
      </c>
      <c r="H46224">
        <v>2554</v>
      </c>
      <c r="I46224">
        <v>9.86</v>
      </c>
      <c r="J46224">
        <v>9.81</v>
      </c>
      <c r="K46224">
        <v>9</v>
      </c>
      <c r="L46224">
        <v>35</v>
      </c>
      <c r="M46224" t="s">
        <v>195</v>
      </c>
    </row>
    <row r="46225" spans="1:13" hidden="1" x14ac:dyDescent="0.25">
      <c r="A46225" s="4">
        <v>41151</v>
      </c>
      <c r="B46225" s="17">
        <v>1650</v>
      </c>
      <c r="C46225">
        <v>65382.05</v>
      </c>
      <c r="D46225">
        <v>65524.01</v>
      </c>
      <c r="E46225">
        <v>9.15</v>
      </c>
      <c r="F46225">
        <v>9.15</v>
      </c>
      <c r="G46225" s="4">
        <v>42919</v>
      </c>
      <c r="H46225">
        <v>1195</v>
      </c>
      <c r="I46225">
        <v>9.15</v>
      </c>
      <c r="J46225">
        <v>9.15</v>
      </c>
      <c r="K46225">
        <v>1</v>
      </c>
      <c r="L46225">
        <v>23</v>
      </c>
      <c r="M46225" t="s">
        <v>207</v>
      </c>
    </row>
    <row r="46226" spans="1:13" hidden="1" x14ac:dyDescent="0.25">
      <c r="A46226" s="4">
        <v>41151</v>
      </c>
      <c r="B46226" s="17">
        <v>10</v>
      </c>
      <c r="C46226">
        <v>41660.720000000001</v>
      </c>
      <c r="D46226">
        <v>42018.22</v>
      </c>
      <c r="E46226">
        <v>9.77</v>
      </c>
      <c r="F46226">
        <v>9.77</v>
      </c>
      <c r="G46226" s="4">
        <v>44564</v>
      </c>
      <c r="H46226">
        <v>2305</v>
      </c>
      <c r="I46226">
        <v>9.77</v>
      </c>
      <c r="J46226">
        <v>9.77</v>
      </c>
      <c r="K46226">
        <v>1</v>
      </c>
      <c r="L46226">
        <v>34</v>
      </c>
      <c r="M46226" t="s">
        <v>145</v>
      </c>
    </row>
    <row r="46227" spans="1:13" hidden="1" x14ac:dyDescent="0.25">
      <c r="A46227" s="4">
        <v>41151</v>
      </c>
      <c r="B46227" s="17">
        <v>1360</v>
      </c>
      <c r="C46227">
        <v>72039.11</v>
      </c>
      <c r="D46227">
        <v>72117.97</v>
      </c>
      <c r="E46227">
        <v>9.01</v>
      </c>
      <c r="F46227">
        <v>8.94</v>
      </c>
      <c r="G46227" s="4">
        <v>42552</v>
      </c>
      <c r="H46227">
        <v>946</v>
      </c>
      <c r="I46227">
        <v>9.01</v>
      </c>
      <c r="J46227">
        <v>8.92</v>
      </c>
      <c r="K46227">
        <v>17</v>
      </c>
      <c r="L46227">
        <v>19</v>
      </c>
      <c r="M46227" t="s">
        <v>186</v>
      </c>
    </row>
    <row r="46228" spans="1:13" hidden="1" x14ac:dyDescent="0.25">
      <c r="A46228" s="4">
        <v>41151</v>
      </c>
      <c r="B46228" s="17">
        <v>10</v>
      </c>
      <c r="C46228">
        <v>73746.33</v>
      </c>
      <c r="D46228">
        <v>73773.440000000002</v>
      </c>
      <c r="E46228">
        <v>8.89</v>
      </c>
      <c r="F46228">
        <v>8.89</v>
      </c>
      <c r="G46228" s="4">
        <v>42461</v>
      </c>
      <c r="H46228">
        <v>883</v>
      </c>
      <c r="I46228">
        <v>8.89</v>
      </c>
      <c r="J46228">
        <v>8.89</v>
      </c>
      <c r="K46228">
        <v>1</v>
      </c>
      <c r="L46228">
        <v>18</v>
      </c>
      <c r="M46228" t="s">
        <v>201</v>
      </c>
    </row>
    <row r="46229" spans="1:13" hidden="1" x14ac:dyDescent="0.25">
      <c r="A46229" s="4">
        <v>41151</v>
      </c>
      <c r="B46229" s="17">
        <v>0</v>
      </c>
      <c r="C46229">
        <v>77255.490000000005</v>
      </c>
      <c r="D46229">
        <v>77275.600000000006</v>
      </c>
      <c r="E46229">
        <v>0</v>
      </c>
      <c r="F46229">
        <v>0</v>
      </c>
      <c r="G46229" s="4">
        <v>42278</v>
      </c>
      <c r="H46229">
        <v>763</v>
      </c>
      <c r="I46229">
        <v>0</v>
      </c>
      <c r="J46229">
        <v>0</v>
      </c>
      <c r="K46229">
        <v>0</v>
      </c>
      <c r="L46229">
        <v>16</v>
      </c>
      <c r="M46229" t="s">
        <v>187</v>
      </c>
    </row>
    <row r="46230" spans="1:13" hidden="1" x14ac:dyDescent="0.25">
      <c r="A46230" s="4">
        <v>41151</v>
      </c>
      <c r="B46230" s="17">
        <v>3860</v>
      </c>
      <c r="C46230">
        <v>79148.81</v>
      </c>
      <c r="D46230">
        <v>79130.64</v>
      </c>
      <c r="E46230">
        <v>8.67</v>
      </c>
      <c r="F46230">
        <v>8.6</v>
      </c>
      <c r="G46230" s="4">
        <v>42186</v>
      </c>
      <c r="H46230">
        <v>699</v>
      </c>
      <c r="I46230">
        <v>8.67</v>
      </c>
      <c r="J46230">
        <v>8.59</v>
      </c>
      <c r="K46230">
        <v>18</v>
      </c>
      <c r="L46230">
        <v>15</v>
      </c>
      <c r="M46230" t="s">
        <v>171</v>
      </c>
    </row>
    <row r="46231" spans="1:13" hidden="1" x14ac:dyDescent="0.25">
      <c r="A46231" s="4">
        <v>41151</v>
      </c>
      <c r="B46231" s="17">
        <v>10</v>
      </c>
      <c r="C46231">
        <v>80983.42</v>
      </c>
      <c r="D46231">
        <v>80908.56</v>
      </c>
      <c r="E46231">
        <v>8.56</v>
      </c>
      <c r="F46231">
        <v>8.56</v>
      </c>
      <c r="G46231" s="4">
        <v>42095</v>
      </c>
      <c r="H46231">
        <v>638</v>
      </c>
      <c r="I46231">
        <v>8.56</v>
      </c>
      <c r="J46231">
        <v>8.56</v>
      </c>
      <c r="K46231">
        <v>2</v>
      </c>
      <c r="L46231">
        <v>14</v>
      </c>
      <c r="M46231" t="s">
        <v>169</v>
      </c>
    </row>
    <row r="46232" spans="1:13" hidden="1" x14ac:dyDescent="0.25">
      <c r="A46232" s="4">
        <v>41151</v>
      </c>
      <c r="B46232" s="17">
        <v>661</v>
      </c>
      <c r="C46232">
        <v>84769.14</v>
      </c>
      <c r="D46232">
        <v>84656.7</v>
      </c>
      <c r="E46232">
        <v>8.36</v>
      </c>
      <c r="F46232">
        <v>8.32</v>
      </c>
      <c r="G46232" s="4">
        <v>41913</v>
      </c>
      <c r="H46232">
        <v>515</v>
      </c>
      <c r="I46232">
        <v>8.36</v>
      </c>
      <c r="J46232">
        <v>8.31</v>
      </c>
      <c r="K46232">
        <v>35</v>
      </c>
      <c r="L46232">
        <v>12</v>
      </c>
      <c r="M46232" t="s">
        <v>176</v>
      </c>
    </row>
    <row r="46233" spans="1:13" hidden="1" x14ac:dyDescent="0.25">
      <c r="A46233" s="4">
        <v>41151</v>
      </c>
      <c r="B46233" s="17">
        <v>1327</v>
      </c>
      <c r="C46233">
        <v>62279.63</v>
      </c>
      <c r="D46233">
        <v>62495.39</v>
      </c>
      <c r="E46233">
        <v>9.2899999999999991</v>
      </c>
      <c r="F46233">
        <v>9.2200000000000006</v>
      </c>
      <c r="G46233" s="4">
        <v>43102</v>
      </c>
      <c r="H46233">
        <v>1318</v>
      </c>
      <c r="I46233">
        <v>9.3000000000000007</v>
      </c>
      <c r="J46233">
        <v>9.2200000000000006</v>
      </c>
      <c r="K46233">
        <v>38</v>
      </c>
      <c r="L46233">
        <v>25</v>
      </c>
      <c r="M46233" t="s">
        <v>150</v>
      </c>
    </row>
    <row r="46234" spans="1:13" hidden="1" x14ac:dyDescent="0.25">
      <c r="A46234" s="4">
        <v>41151</v>
      </c>
      <c r="B46234" s="17">
        <v>1130</v>
      </c>
      <c r="C46234">
        <v>98808.44</v>
      </c>
      <c r="D46234">
        <v>98804.93</v>
      </c>
      <c r="E46234">
        <v>7.27</v>
      </c>
      <c r="F46234">
        <v>7.28</v>
      </c>
      <c r="G46234" s="4">
        <v>41214</v>
      </c>
      <c r="H46234">
        <v>43</v>
      </c>
      <c r="I46234">
        <v>7.3</v>
      </c>
      <c r="J46234">
        <v>7.27</v>
      </c>
      <c r="K46234">
        <v>6</v>
      </c>
      <c r="L46234">
        <v>3</v>
      </c>
      <c r="M46234" t="s">
        <v>219</v>
      </c>
    </row>
    <row r="46235" spans="1:13" hidden="1" x14ac:dyDescent="0.25">
      <c r="A46235" s="4">
        <v>41151</v>
      </c>
      <c r="B46235" s="17">
        <v>6125</v>
      </c>
      <c r="C46235">
        <v>46172.92</v>
      </c>
      <c r="D46235">
        <v>46491.88</v>
      </c>
      <c r="E46235">
        <v>9.67</v>
      </c>
      <c r="F46235">
        <v>9.64</v>
      </c>
      <c r="G46235" s="4">
        <v>44200</v>
      </c>
      <c r="H46235">
        <v>2058</v>
      </c>
      <c r="I46235">
        <v>9.75</v>
      </c>
      <c r="J46235">
        <v>9.64</v>
      </c>
      <c r="K46235">
        <v>131</v>
      </c>
      <c r="L46235">
        <v>33</v>
      </c>
      <c r="M46235" t="s">
        <v>178</v>
      </c>
    </row>
    <row r="46236" spans="1:13" hidden="1" x14ac:dyDescent="0.25">
      <c r="A46236" s="4">
        <v>41151</v>
      </c>
      <c r="B46236" s="17">
        <v>7841</v>
      </c>
      <c r="C46236">
        <v>92501.27</v>
      </c>
      <c r="D46236">
        <v>92444.45</v>
      </c>
      <c r="E46236">
        <v>7.59</v>
      </c>
      <c r="F46236">
        <v>7.54</v>
      </c>
      <c r="G46236" s="4">
        <v>41548</v>
      </c>
      <c r="H46236">
        <v>267</v>
      </c>
      <c r="I46236">
        <v>7.59</v>
      </c>
      <c r="J46236">
        <v>7.54</v>
      </c>
      <c r="K46236">
        <v>46</v>
      </c>
      <c r="L46236">
        <v>8</v>
      </c>
      <c r="M46236" t="s">
        <v>156</v>
      </c>
    </row>
    <row r="46237" spans="1:13" hidden="1" x14ac:dyDescent="0.25">
      <c r="A46237" s="4">
        <v>41151</v>
      </c>
      <c r="B46237" s="17">
        <v>7948</v>
      </c>
      <c r="C46237">
        <v>99943.63</v>
      </c>
      <c r="D46237">
        <v>99943.87</v>
      </c>
      <c r="E46237">
        <v>7.33</v>
      </c>
      <c r="F46237">
        <v>7.3330000000000002</v>
      </c>
      <c r="G46237" s="4">
        <v>41155</v>
      </c>
      <c r="H46237">
        <v>2</v>
      </c>
      <c r="I46237">
        <v>7.3330000000000002</v>
      </c>
      <c r="J46237">
        <v>7.33</v>
      </c>
      <c r="K46237">
        <v>8</v>
      </c>
      <c r="L46237">
        <v>1</v>
      </c>
      <c r="M46237" t="s">
        <v>218</v>
      </c>
    </row>
    <row r="46238" spans="1:13" hidden="1" x14ac:dyDescent="0.25">
      <c r="A46238" s="4">
        <v>41151</v>
      </c>
      <c r="B46238" s="17">
        <v>71008</v>
      </c>
      <c r="C46238">
        <v>98267.47</v>
      </c>
      <c r="D46238">
        <v>98260.83</v>
      </c>
      <c r="E46238">
        <v>7.28</v>
      </c>
      <c r="F46238">
        <v>7.27</v>
      </c>
      <c r="G46238" s="4">
        <v>41246</v>
      </c>
      <c r="H46238">
        <v>62</v>
      </c>
      <c r="I46238">
        <v>7.28</v>
      </c>
      <c r="J46238">
        <v>7.26</v>
      </c>
      <c r="K46238">
        <v>30</v>
      </c>
      <c r="L46238">
        <v>4</v>
      </c>
      <c r="M46238" t="s">
        <v>220</v>
      </c>
    </row>
    <row r="46239" spans="1:13" hidden="1" x14ac:dyDescent="0.25">
      <c r="A46239" s="4">
        <v>41151</v>
      </c>
      <c r="B46239" s="17">
        <v>34757</v>
      </c>
      <c r="C46239">
        <v>96138.81</v>
      </c>
      <c r="D46239">
        <v>96100.97</v>
      </c>
      <c r="E46239">
        <v>7.27</v>
      </c>
      <c r="F46239">
        <v>7.26</v>
      </c>
      <c r="G46239" s="4">
        <v>41365</v>
      </c>
      <c r="H46239">
        <v>139</v>
      </c>
      <c r="I46239">
        <v>7.27</v>
      </c>
      <c r="J46239">
        <v>7.23</v>
      </c>
      <c r="K46239">
        <v>123</v>
      </c>
      <c r="L46239">
        <v>6</v>
      </c>
      <c r="M46239" t="s">
        <v>161</v>
      </c>
    </row>
    <row r="46240" spans="1:13" hidden="1" x14ac:dyDescent="0.25">
      <c r="A46240" s="4">
        <v>41151</v>
      </c>
      <c r="B46240" s="17">
        <v>18979</v>
      </c>
      <c r="C46240">
        <v>86755.92</v>
      </c>
      <c r="D46240">
        <v>86654.94</v>
      </c>
      <c r="E46240">
        <v>8.1999999999999993</v>
      </c>
      <c r="F46240">
        <v>8.19</v>
      </c>
      <c r="G46240" s="4">
        <v>41821</v>
      </c>
      <c r="H46240">
        <v>450</v>
      </c>
      <c r="I46240">
        <v>8.23</v>
      </c>
      <c r="J46240">
        <v>8.18</v>
      </c>
      <c r="K46240">
        <v>168</v>
      </c>
      <c r="L46240">
        <v>11</v>
      </c>
      <c r="M46240" t="s">
        <v>175</v>
      </c>
    </row>
    <row r="46241" spans="1:13" hidden="1" x14ac:dyDescent="0.25">
      <c r="A46241" s="4">
        <v>41151</v>
      </c>
      <c r="B46241" s="17">
        <v>15668</v>
      </c>
      <c r="C46241">
        <v>88620.05</v>
      </c>
      <c r="D46241">
        <v>88543.01</v>
      </c>
      <c r="E46241">
        <v>8.0299999999999994</v>
      </c>
      <c r="F46241">
        <v>8.0299999999999994</v>
      </c>
      <c r="G46241" s="4">
        <v>41730</v>
      </c>
      <c r="H46241">
        <v>389</v>
      </c>
      <c r="I46241">
        <v>8.0399999999999991</v>
      </c>
      <c r="J46241">
        <v>8.01</v>
      </c>
      <c r="K46241">
        <v>46</v>
      </c>
      <c r="L46241">
        <v>10</v>
      </c>
      <c r="M46241" t="s">
        <v>170</v>
      </c>
    </row>
    <row r="46242" spans="1:13" hidden="1" x14ac:dyDescent="0.25">
      <c r="A46242" s="4">
        <v>41151</v>
      </c>
      <c r="B46242" s="17">
        <v>132789</v>
      </c>
      <c r="C46242">
        <v>68498.86</v>
      </c>
      <c r="D46242">
        <v>68665.3</v>
      </c>
      <c r="E46242">
        <v>9.19</v>
      </c>
      <c r="F46242">
        <v>9.07</v>
      </c>
      <c r="G46242" s="4">
        <v>42737</v>
      </c>
      <c r="H46242">
        <v>1072</v>
      </c>
      <c r="I46242">
        <v>9.2100000000000009</v>
      </c>
      <c r="J46242">
        <v>9.06</v>
      </c>
      <c r="K46242">
        <v>2021</v>
      </c>
      <c r="L46242">
        <v>21</v>
      </c>
      <c r="M46242" t="s">
        <v>119</v>
      </c>
    </row>
    <row r="46243" spans="1:13" hidden="1" x14ac:dyDescent="0.25">
      <c r="A46243" s="4">
        <v>41151</v>
      </c>
      <c r="B46243" s="17">
        <v>69287</v>
      </c>
      <c r="C46243">
        <v>75491.899999999994</v>
      </c>
      <c r="D46243">
        <v>75517.75</v>
      </c>
      <c r="E46243">
        <v>8.84</v>
      </c>
      <c r="F46243">
        <v>8.7899999999999991</v>
      </c>
      <c r="G46243" s="4">
        <v>42373</v>
      </c>
      <c r="H46243">
        <v>823</v>
      </c>
      <c r="I46243">
        <v>8.86</v>
      </c>
      <c r="J46243">
        <v>8.7799999999999994</v>
      </c>
      <c r="K46243">
        <v>1189</v>
      </c>
      <c r="L46243">
        <v>17</v>
      </c>
      <c r="M46243" t="s">
        <v>122</v>
      </c>
    </row>
    <row r="46244" spans="1:13" hidden="1" x14ac:dyDescent="0.25">
      <c r="A46244" s="4">
        <v>41151</v>
      </c>
      <c r="B46244" s="17">
        <v>488243</v>
      </c>
      <c r="C46244">
        <v>99410</v>
      </c>
      <c r="D46244">
        <v>99411.71</v>
      </c>
      <c r="E46244">
        <v>7.33</v>
      </c>
      <c r="F46244">
        <v>7.335</v>
      </c>
      <c r="G46244" s="4">
        <v>41183</v>
      </c>
      <c r="H46244">
        <v>21</v>
      </c>
      <c r="I46244">
        <v>7.34</v>
      </c>
      <c r="J46244">
        <v>7.32</v>
      </c>
      <c r="K46244">
        <v>74</v>
      </c>
      <c r="L46244">
        <v>2</v>
      </c>
      <c r="M46244" t="s">
        <v>151</v>
      </c>
    </row>
    <row r="46245" spans="1:13" hidden="1" x14ac:dyDescent="0.25">
      <c r="A46245" s="4">
        <v>41151</v>
      </c>
      <c r="B46245" s="17">
        <v>97075</v>
      </c>
      <c r="C46245">
        <v>82816.479999999996</v>
      </c>
      <c r="D46245">
        <v>82729.02</v>
      </c>
      <c r="E46245">
        <v>8.5399999999999991</v>
      </c>
      <c r="F46245">
        <v>8.4600000000000009</v>
      </c>
      <c r="G46245" s="4">
        <v>42006</v>
      </c>
      <c r="H46245">
        <v>577</v>
      </c>
      <c r="I46245">
        <v>8.5399999999999991</v>
      </c>
      <c r="J46245">
        <v>8.43</v>
      </c>
      <c r="K46245">
        <v>1295</v>
      </c>
      <c r="L46245">
        <v>13</v>
      </c>
      <c r="M46245" t="s">
        <v>131</v>
      </c>
    </row>
    <row r="46246" spans="1:13" hidden="1" x14ac:dyDescent="0.25">
      <c r="A46246" s="4">
        <v>41151</v>
      </c>
      <c r="B46246" s="17">
        <v>175606</v>
      </c>
      <c r="C46246">
        <v>94419.29</v>
      </c>
      <c r="D46246">
        <v>94367.09</v>
      </c>
      <c r="E46246">
        <v>7.36</v>
      </c>
      <c r="F46246">
        <v>7.35</v>
      </c>
      <c r="G46246" s="4">
        <v>41456</v>
      </c>
      <c r="H46246">
        <v>202</v>
      </c>
      <c r="I46246">
        <v>7.39</v>
      </c>
      <c r="J46246">
        <v>7.34</v>
      </c>
      <c r="K46246">
        <v>622</v>
      </c>
      <c r="L46246">
        <v>7</v>
      </c>
      <c r="M46246" t="s">
        <v>162</v>
      </c>
    </row>
    <row r="46247" spans="1:13" hidden="1" x14ac:dyDescent="0.25">
      <c r="A46247" s="4">
        <v>41151</v>
      </c>
      <c r="B46247" s="17">
        <v>600799</v>
      </c>
      <c r="C46247">
        <v>90526.99</v>
      </c>
      <c r="D46247">
        <v>90437.22</v>
      </c>
      <c r="E46247">
        <v>7.88</v>
      </c>
      <c r="F46247">
        <v>7.83</v>
      </c>
      <c r="G46247" s="4">
        <v>41641</v>
      </c>
      <c r="H46247">
        <v>328</v>
      </c>
      <c r="I46247">
        <v>7.88</v>
      </c>
      <c r="J46247">
        <v>7.81</v>
      </c>
      <c r="K46247">
        <v>1788</v>
      </c>
      <c r="L46247">
        <v>9</v>
      </c>
      <c r="M46247" t="s">
        <v>130</v>
      </c>
    </row>
    <row r="46248" spans="1:13" hidden="1" x14ac:dyDescent="0.25">
      <c r="A46248" s="4">
        <v>41151</v>
      </c>
      <c r="B46248" s="17">
        <v>1075317</v>
      </c>
      <c r="C46248">
        <v>97735.27</v>
      </c>
      <c r="D46248">
        <v>97718.06</v>
      </c>
      <c r="E46248">
        <v>7.28</v>
      </c>
      <c r="F46248">
        <v>7.25</v>
      </c>
      <c r="G46248" s="4">
        <v>41276</v>
      </c>
      <c r="H46248">
        <v>80</v>
      </c>
      <c r="I46248">
        <v>7.28</v>
      </c>
      <c r="J46248">
        <v>7.25</v>
      </c>
      <c r="K46248">
        <v>534</v>
      </c>
      <c r="L46248">
        <v>5</v>
      </c>
      <c r="M46248" t="s">
        <v>121</v>
      </c>
    </row>
    <row r="46249" spans="1:13" hidden="1" x14ac:dyDescent="0.25">
      <c r="A46249" s="4">
        <v>41152</v>
      </c>
      <c r="B46249" s="17">
        <v>0</v>
      </c>
      <c r="C46249">
        <v>34789.64</v>
      </c>
      <c r="D46249">
        <v>35043.93</v>
      </c>
      <c r="E46249">
        <v>0</v>
      </c>
      <c r="F46249">
        <v>0</v>
      </c>
      <c r="G46249" s="4">
        <v>45293</v>
      </c>
      <c r="H46249">
        <v>2799</v>
      </c>
      <c r="I46249">
        <v>0</v>
      </c>
      <c r="J46249">
        <v>0</v>
      </c>
      <c r="K46249">
        <v>0</v>
      </c>
      <c r="L46249">
        <v>36</v>
      </c>
      <c r="M46249" t="s">
        <v>194</v>
      </c>
    </row>
    <row r="46250" spans="1:13" hidden="1" x14ac:dyDescent="0.25">
      <c r="A46250" s="4">
        <v>41152</v>
      </c>
      <c r="B46250" s="17">
        <v>0</v>
      </c>
      <c r="C46250">
        <v>48821.81</v>
      </c>
      <c r="D46250">
        <v>48999.73</v>
      </c>
      <c r="E46250">
        <v>0</v>
      </c>
      <c r="F46250">
        <v>0</v>
      </c>
      <c r="G46250" s="4">
        <v>44013</v>
      </c>
      <c r="H46250">
        <v>1933</v>
      </c>
      <c r="I46250">
        <v>0</v>
      </c>
      <c r="J46250">
        <v>0</v>
      </c>
      <c r="K46250">
        <v>0</v>
      </c>
      <c r="L46250">
        <v>31</v>
      </c>
      <c r="M46250" t="s">
        <v>211</v>
      </c>
    </row>
    <row r="46251" spans="1:13" hidden="1" x14ac:dyDescent="0.25">
      <c r="A46251" s="4">
        <v>41152</v>
      </c>
      <c r="B46251" s="17">
        <v>0</v>
      </c>
      <c r="C46251">
        <v>58190.37</v>
      </c>
      <c r="D46251">
        <v>58407.73</v>
      </c>
      <c r="E46251">
        <v>0</v>
      </c>
      <c r="F46251">
        <v>0</v>
      </c>
      <c r="G46251" s="4">
        <v>43374</v>
      </c>
      <c r="H46251">
        <v>1503</v>
      </c>
      <c r="I46251">
        <v>0</v>
      </c>
      <c r="J46251">
        <v>0</v>
      </c>
      <c r="K46251">
        <v>0</v>
      </c>
      <c r="L46251">
        <v>28</v>
      </c>
      <c r="M46251" t="s">
        <v>216</v>
      </c>
    </row>
    <row r="46252" spans="1:13" hidden="1" x14ac:dyDescent="0.25">
      <c r="A46252" s="4">
        <v>41152</v>
      </c>
      <c r="B46252" s="17">
        <v>0</v>
      </c>
      <c r="C46252">
        <v>31658.14</v>
      </c>
      <c r="D46252">
        <v>31910.05</v>
      </c>
      <c r="E46252">
        <v>0</v>
      </c>
      <c r="F46252">
        <v>0</v>
      </c>
      <c r="G46252" s="4">
        <v>45659</v>
      </c>
      <c r="H46252">
        <v>3048</v>
      </c>
      <c r="I46252">
        <v>0</v>
      </c>
      <c r="J46252">
        <v>0</v>
      </c>
      <c r="K46252">
        <v>0</v>
      </c>
      <c r="L46252">
        <v>37</v>
      </c>
      <c r="M46252" t="s">
        <v>189</v>
      </c>
    </row>
    <row r="46253" spans="1:13" hidden="1" x14ac:dyDescent="0.25">
      <c r="A46253" s="4">
        <v>41152</v>
      </c>
      <c r="B46253" s="17">
        <v>5</v>
      </c>
      <c r="C46253">
        <v>59627.95</v>
      </c>
      <c r="D46253">
        <v>59790.67</v>
      </c>
      <c r="E46253">
        <v>9.27</v>
      </c>
      <c r="F46253">
        <v>9.27</v>
      </c>
      <c r="G46253" s="4">
        <v>43283</v>
      </c>
      <c r="H46253">
        <v>1440</v>
      </c>
      <c r="I46253">
        <v>9.27</v>
      </c>
      <c r="J46253">
        <v>9.27</v>
      </c>
      <c r="K46253">
        <v>1</v>
      </c>
      <c r="L46253">
        <v>27</v>
      </c>
      <c r="M46253" t="s">
        <v>212</v>
      </c>
    </row>
    <row r="46254" spans="1:13" hidden="1" x14ac:dyDescent="0.25">
      <c r="A46254" s="4">
        <v>41152</v>
      </c>
      <c r="B46254" s="17">
        <v>0</v>
      </c>
      <c r="C46254">
        <v>61076.66</v>
      </c>
      <c r="D46254">
        <v>61267.44</v>
      </c>
      <c r="E46254">
        <v>0</v>
      </c>
      <c r="F46254">
        <v>0</v>
      </c>
      <c r="G46254" s="4">
        <v>43192</v>
      </c>
      <c r="H46254">
        <v>1377</v>
      </c>
      <c r="I46254">
        <v>0</v>
      </c>
      <c r="J46254">
        <v>0</v>
      </c>
      <c r="K46254">
        <v>0</v>
      </c>
      <c r="L46254">
        <v>26</v>
      </c>
      <c r="M46254" t="s">
        <v>213</v>
      </c>
    </row>
    <row r="46255" spans="1:13" hidden="1" x14ac:dyDescent="0.25">
      <c r="A46255" s="4">
        <v>41152</v>
      </c>
      <c r="B46255" s="17">
        <v>5</v>
      </c>
      <c r="C46255">
        <v>47449.97</v>
      </c>
      <c r="D46255">
        <v>47663.5</v>
      </c>
      <c r="E46255">
        <v>9.64</v>
      </c>
      <c r="F46255">
        <v>9.64</v>
      </c>
      <c r="G46255" s="4">
        <v>44105</v>
      </c>
      <c r="H46255">
        <v>1997</v>
      </c>
      <c r="I46255">
        <v>9.64</v>
      </c>
      <c r="J46255">
        <v>9.64</v>
      </c>
      <c r="K46255">
        <v>1</v>
      </c>
      <c r="L46255">
        <v>32</v>
      </c>
      <c r="M46255" t="s">
        <v>196</v>
      </c>
    </row>
    <row r="46256" spans="1:13" hidden="1" x14ac:dyDescent="0.25">
      <c r="A46256" s="4">
        <v>41152</v>
      </c>
      <c r="B46256" s="17">
        <v>80</v>
      </c>
      <c r="C46256">
        <v>63925.52</v>
      </c>
      <c r="D46256">
        <v>64167.66</v>
      </c>
      <c r="E46256">
        <v>9.23</v>
      </c>
      <c r="F46256">
        <v>9.15</v>
      </c>
      <c r="G46256" s="4">
        <v>43010</v>
      </c>
      <c r="H46256">
        <v>1258</v>
      </c>
      <c r="I46256">
        <v>9.23</v>
      </c>
      <c r="J46256">
        <v>9.15</v>
      </c>
      <c r="K46256">
        <v>4</v>
      </c>
      <c r="L46256">
        <v>24</v>
      </c>
      <c r="M46256" t="s">
        <v>208</v>
      </c>
    </row>
    <row r="46257" spans="1:13" hidden="1" x14ac:dyDescent="0.25">
      <c r="A46257" s="4">
        <v>41152</v>
      </c>
      <c r="B46257" s="17">
        <v>15</v>
      </c>
      <c r="C46257">
        <v>56832.59</v>
      </c>
      <c r="D46257">
        <v>57099.42</v>
      </c>
      <c r="E46257">
        <v>9.3000000000000007</v>
      </c>
      <c r="F46257">
        <v>9.3000000000000007</v>
      </c>
      <c r="G46257" s="4">
        <v>43467</v>
      </c>
      <c r="H46257">
        <v>1562</v>
      </c>
      <c r="I46257">
        <v>9.3000000000000007</v>
      </c>
      <c r="J46257">
        <v>9.3000000000000007</v>
      </c>
      <c r="K46257">
        <v>3</v>
      </c>
      <c r="L46257">
        <v>29</v>
      </c>
      <c r="M46257" t="s">
        <v>168</v>
      </c>
    </row>
    <row r="46258" spans="1:13" hidden="1" x14ac:dyDescent="0.25">
      <c r="A46258" s="4">
        <v>41152</v>
      </c>
      <c r="B46258" s="17">
        <v>655</v>
      </c>
      <c r="C46258">
        <v>70326.87</v>
      </c>
      <c r="D46258">
        <v>70489.070000000007</v>
      </c>
      <c r="E46258">
        <v>9.02</v>
      </c>
      <c r="F46258">
        <v>8.9600000000000009</v>
      </c>
      <c r="G46258" s="4">
        <v>42646</v>
      </c>
      <c r="H46258">
        <v>1010</v>
      </c>
      <c r="I46258">
        <v>9.02</v>
      </c>
      <c r="J46258">
        <v>8.9600000000000009</v>
      </c>
      <c r="K46258">
        <v>5</v>
      </c>
      <c r="L46258">
        <v>20</v>
      </c>
      <c r="M46258" t="s">
        <v>202</v>
      </c>
    </row>
    <row r="46259" spans="1:13" hidden="1" x14ac:dyDescent="0.25">
      <c r="A46259" s="4">
        <v>41152</v>
      </c>
      <c r="B46259" s="17">
        <v>430</v>
      </c>
      <c r="C46259">
        <v>51525.74</v>
      </c>
      <c r="D46259">
        <v>51633</v>
      </c>
      <c r="E46259">
        <v>9.4700000000000006</v>
      </c>
      <c r="F46259">
        <v>9.4700000000000006</v>
      </c>
      <c r="G46259" s="4">
        <v>43832</v>
      </c>
      <c r="H46259">
        <v>1810</v>
      </c>
      <c r="I46259">
        <v>9.4700000000000006</v>
      </c>
      <c r="J46259">
        <v>9.4700000000000006</v>
      </c>
      <c r="K46259">
        <v>10</v>
      </c>
      <c r="L46259">
        <v>30</v>
      </c>
      <c r="M46259" t="s">
        <v>179</v>
      </c>
    </row>
    <row r="46260" spans="1:13" hidden="1" x14ac:dyDescent="0.25">
      <c r="A46260" s="4">
        <v>41152</v>
      </c>
      <c r="B46260" s="17">
        <v>2098</v>
      </c>
      <c r="C46260">
        <v>38159.97</v>
      </c>
      <c r="D46260">
        <v>38414.68</v>
      </c>
      <c r="E46260">
        <v>9.7799999999999994</v>
      </c>
      <c r="F46260">
        <v>9.74</v>
      </c>
      <c r="G46260" s="4">
        <v>44928</v>
      </c>
      <c r="H46260">
        <v>2553</v>
      </c>
      <c r="I46260">
        <v>9.7799999999999994</v>
      </c>
      <c r="J46260">
        <v>9.73</v>
      </c>
      <c r="K46260">
        <v>20</v>
      </c>
      <c r="L46260">
        <v>35</v>
      </c>
      <c r="M46260" t="s">
        <v>195</v>
      </c>
    </row>
    <row r="46261" spans="1:13" hidden="1" x14ac:dyDescent="0.25">
      <c r="A46261" s="4">
        <v>41152</v>
      </c>
      <c r="B46261" s="17">
        <v>485</v>
      </c>
      <c r="C46261">
        <v>67123.92</v>
      </c>
      <c r="D46261">
        <v>67297.19</v>
      </c>
      <c r="E46261">
        <v>9.11</v>
      </c>
      <c r="F46261">
        <v>9.0500000000000007</v>
      </c>
      <c r="G46261" s="4">
        <v>42828</v>
      </c>
      <c r="H46261">
        <v>1133</v>
      </c>
      <c r="I46261">
        <v>9.11</v>
      </c>
      <c r="J46261">
        <v>9.0500000000000007</v>
      </c>
      <c r="K46261">
        <v>4</v>
      </c>
      <c r="L46261">
        <v>22</v>
      </c>
      <c r="M46261" t="s">
        <v>192</v>
      </c>
    </row>
    <row r="46262" spans="1:13" hidden="1" x14ac:dyDescent="0.25">
      <c r="A46262" s="4">
        <v>41152</v>
      </c>
      <c r="B46262" s="17">
        <v>265</v>
      </c>
      <c r="C46262">
        <v>65542.52</v>
      </c>
      <c r="D46262">
        <v>65813.37</v>
      </c>
      <c r="E46262">
        <v>9.15</v>
      </c>
      <c r="F46262">
        <v>9.08</v>
      </c>
      <c r="G46262" s="4">
        <v>42919</v>
      </c>
      <c r="H46262">
        <v>1194</v>
      </c>
      <c r="I46262">
        <v>9.15</v>
      </c>
      <c r="J46262">
        <v>9.08</v>
      </c>
      <c r="K46262">
        <v>3</v>
      </c>
      <c r="L46262">
        <v>23</v>
      </c>
      <c r="M46262" t="s">
        <v>207</v>
      </c>
    </row>
    <row r="46263" spans="1:13" hidden="1" x14ac:dyDescent="0.25">
      <c r="A46263" s="4">
        <v>41152</v>
      </c>
      <c r="B46263" s="17">
        <v>10</v>
      </c>
      <c r="C46263">
        <v>42030.09</v>
      </c>
      <c r="D46263">
        <v>42283.81</v>
      </c>
      <c r="E46263">
        <v>9.6999999999999993</v>
      </c>
      <c r="F46263">
        <v>9.6999999999999993</v>
      </c>
      <c r="G46263" s="4">
        <v>44564</v>
      </c>
      <c r="H46263">
        <v>2304</v>
      </c>
      <c r="I46263">
        <v>9.6999999999999993</v>
      </c>
      <c r="J46263">
        <v>9.6999999999999993</v>
      </c>
      <c r="K46263">
        <v>1</v>
      </c>
      <c r="L46263">
        <v>34</v>
      </c>
      <c r="M46263" t="s">
        <v>145</v>
      </c>
    </row>
    <row r="46264" spans="1:13" hidden="1" x14ac:dyDescent="0.25">
      <c r="A46264" s="4">
        <v>41152</v>
      </c>
      <c r="B46264" s="17">
        <v>1885</v>
      </c>
      <c r="C46264">
        <v>72138.34</v>
      </c>
      <c r="D46264">
        <v>72243.67</v>
      </c>
      <c r="E46264">
        <v>8.93</v>
      </c>
      <c r="F46264">
        <v>8.8800000000000008</v>
      </c>
      <c r="G46264" s="4">
        <v>42552</v>
      </c>
      <c r="H46264">
        <v>945</v>
      </c>
      <c r="I46264">
        <v>8.93</v>
      </c>
      <c r="J46264">
        <v>8.8800000000000008</v>
      </c>
      <c r="K46264">
        <v>6</v>
      </c>
      <c r="L46264">
        <v>19</v>
      </c>
      <c r="M46264" t="s">
        <v>186</v>
      </c>
    </row>
    <row r="46265" spans="1:13" hidden="1" x14ac:dyDescent="0.25">
      <c r="A46265" s="4">
        <v>41152</v>
      </c>
      <c r="B46265" s="17">
        <v>960</v>
      </c>
      <c r="C46265">
        <v>73794.28</v>
      </c>
      <c r="D46265">
        <v>73919.39</v>
      </c>
      <c r="E46265">
        <v>8.89</v>
      </c>
      <c r="F46265">
        <v>8.84</v>
      </c>
      <c r="G46265" s="4">
        <v>42461</v>
      </c>
      <c r="H46265">
        <v>882</v>
      </c>
      <c r="I46265">
        <v>8.89</v>
      </c>
      <c r="J46265">
        <v>8.84</v>
      </c>
      <c r="K46265">
        <v>4</v>
      </c>
      <c r="L46265">
        <v>18</v>
      </c>
      <c r="M46265" t="s">
        <v>201</v>
      </c>
    </row>
    <row r="46266" spans="1:13" hidden="1" x14ac:dyDescent="0.25">
      <c r="A46266" s="4">
        <v>41152</v>
      </c>
      <c r="B46266" s="17">
        <v>975</v>
      </c>
      <c r="C46266">
        <v>77297.429999999993</v>
      </c>
      <c r="D46266">
        <v>77349.39</v>
      </c>
      <c r="E46266">
        <v>8.7200000000000006</v>
      </c>
      <c r="F46266">
        <v>8.7100000000000009</v>
      </c>
      <c r="G46266" s="4">
        <v>42278</v>
      </c>
      <c r="H46266">
        <v>762</v>
      </c>
      <c r="I46266">
        <v>8.7200000000000006</v>
      </c>
      <c r="J46266">
        <v>8.7100000000000009</v>
      </c>
      <c r="K46266">
        <v>6</v>
      </c>
      <c r="L46266">
        <v>16</v>
      </c>
      <c r="M46266" t="s">
        <v>187</v>
      </c>
    </row>
    <row r="46267" spans="1:13" hidden="1" x14ac:dyDescent="0.25">
      <c r="A46267" s="4">
        <v>41152</v>
      </c>
      <c r="B46267" s="17">
        <v>1805</v>
      </c>
      <c r="C46267">
        <v>79152.990000000005</v>
      </c>
      <c r="D46267">
        <v>79259.42</v>
      </c>
      <c r="E46267">
        <v>8.6300000000000008</v>
      </c>
      <c r="F46267">
        <v>8.59</v>
      </c>
      <c r="G46267" s="4">
        <v>42186</v>
      </c>
      <c r="H46267">
        <v>698</v>
      </c>
      <c r="I46267">
        <v>8.64</v>
      </c>
      <c r="J46267">
        <v>8.59</v>
      </c>
      <c r="K46267">
        <v>12</v>
      </c>
      <c r="L46267">
        <v>15</v>
      </c>
      <c r="M46267" t="s">
        <v>171</v>
      </c>
    </row>
    <row r="46268" spans="1:13" hidden="1" x14ac:dyDescent="0.25">
      <c r="A46268" s="4">
        <v>41152</v>
      </c>
      <c r="B46268" s="17">
        <v>1030</v>
      </c>
      <c r="C46268">
        <v>80931.42</v>
      </c>
      <c r="D46268">
        <v>80973.350000000006</v>
      </c>
      <c r="E46268">
        <v>8.56</v>
      </c>
      <c r="F46268">
        <v>8.5399999999999991</v>
      </c>
      <c r="G46268" s="4">
        <v>42095</v>
      </c>
      <c r="H46268">
        <v>637</v>
      </c>
      <c r="I46268">
        <v>8.56</v>
      </c>
      <c r="J46268">
        <v>8.5399999999999991</v>
      </c>
      <c r="K46268">
        <v>5</v>
      </c>
      <c r="L46268">
        <v>14</v>
      </c>
      <c r="M46268" t="s">
        <v>169</v>
      </c>
    </row>
    <row r="46269" spans="1:13" hidden="1" x14ac:dyDescent="0.25">
      <c r="A46269" s="4">
        <v>41152</v>
      </c>
      <c r="B46269" s="17">
        <v>1230</v>
      </c>
      <c r="C46269">
        <v>84680.62</v>
      </c>
      <c r="D46269">
        <v>84699.839999999997</v>
      </c>
      <c r="E46269">
        <v>8.35</v>
      </c>
      <c r="F46269">
        <v>8.31</v>
      </c>
      <c r="G46269" s="4">
        <v>41913</v>
      </c>
      <c r="H46269">
        <v>514</v>
      </c>
      <c r="I46269">
        <v>8.3699999999999992</v>
      </c>
      <c r="J46269">
        <v>8.31</v>
      </c>
      <c r="K46269">
        <v>13</v>
      </c>
      <c r="L46269">
        <v>12</v>
      </c>
      <c r="M46269" t="s">
        <v>176</v>
      </c>
    </row>
    <row r="46270" spans="1:13" hidden="1" x14ac:dyDescent="0.25">
      <c r="A46270" s="4">
        <v>41152</v>
      </c>
      <c r="B46270" s="17">
        <v>1260</v>
      </c>
      <c r="C46270">
        <v>62513.04</v>
      </c>
      <c r="D46270">
        <v>62730.44</v>
      </c>
      <c r="E46270">
        <v>9.23</v>
      </c>
      <c r="F46270">
        <v>9.18</v>
      </c>
      <c r="G46270" s="4">
        <v>43102</v>
      </c>
      <c r="H46270">
        <v>1317</v>
      </c>
      <c r="I46270">
        <v>9.23</v>
      </c>
      <c r="J46270">
        <v>9.16</v>
      </c>
      <c r="K46270">
        <v>23</v>
      </c>
      <c r="L46270">
        <v>25</v>
      </c>
      <c r="M46270" t="s">
        <v>150</v>
      </c>
    </row>
    <row r="46271" spans="1:13" hidden="1" x14ac:dyDescent="0.25">
      <c r="A46271" s="4">
        <v>41152</v>
      </c>
      <c r="B46271" s="17">
        <v>15445</v>
      </c>
      <c r="C46271">
        <v>98832.84</v>
      </c>
      <c r="D46271">
        <v>98832.56</v>
      </c>
      <c r="E46271">
        <v>7.35</v>
      </c>
      <c r="F46271">
        <v>7.3</v>
      </c>
      <c r="G46271" s="4">
        <v>41214</v>
      </c>
      <c r="H46271">
        <v>42</v>
      </c>
      <c r="I46271">
        <v>7.35</v>
      </c>
      <c r="J46271">
        <v>7.29</v>
      </c>
      <c r="K46271">
        <v>11</v>
      </c>
      <c r="L46271">
        <v>3</v>
      </c>
      <c r="M46271" t="s">
        <v>219</v>
      </c>
    </row>
    <row r="46272" spans="1:13" hidden="1" x14ac:dyDescent="0.25">
      <c r="A46272" s="4">
        <v>41152</v>
      </c>
      <c r="B46272" s="17">
        <v>6647</v>
      </c>
      <c r="C46272">
        <v>46505.01</v>
      </c>
      <c r="D46272">
        <v>46756.09</v>
      </c>
      <c r="E46272">
        <v>9.6199999999999992</v>
      </c>
      <c r="F46272">
        <v>9.61</v>
      </c>
      <c r="G46272" s="4">
        <v>44200</v>
      </c>
      <c r="H46272">
        <v>2057</v>
      </c>
      <c r="I46272">
        <v>9.65</v>
      </c>
      <c r="J46272">
        <v>9.59</v>
      </c>
      <c r="K46272">
        <v>137</v>
      </c>
      <c r="L46272">
        <v>33</v>
      </c>
      <c r="M46272" t="s">
        <v>178</v>
      </c>
    </row>
    <row r="46273" spans="1:13" hidden="1" x14ac:dyDescent="0.25">
      <c r="A46273" s="4">
        <v>41152</v>
      </c>
      <c r="B46273" s="17">
        <v>12360</v>
      </c>
      <c r="C46273">
        <v>92470.57</v>
      </c>
      <c r="D46273">
        <v>92461.91</v>
      </c>
      <c r="E46273">
        <v>7.56</v>
      </c>
      <c r="F46273">
        <v>7.56</v>
      </c>
      <c r="G46273" s="4">
        <v>41548</v>
      </c>
      <c r="H46273">
        <v>266</v>
      </c>
      <c r="I46273">
        <v>7.58</v>
      </c>
      <c r="J46273">
        <v>7.54</v>
      </c>
      <c r="K46273">
        <v>54</v>
      </c>
      <c r="L46273">
        <v>8</v>
      </c>
      <c r="M46273" t="s">
        <v>156</v>
      </c>
    </row>
    <row r="46274" spans="1:13" hidden="1" x14ac:dyDescent="0.25">
      <c r="A46274" s="4">
        <v>41152</v>
      </c>
      <c r="B46274" s="17">
        <v>10060</v>
      </c>
      <c r="C46274">
        <v>99972.1</v>
      </c>
      <c r="D46274">
        <v>99971.75</v>
      </c>
      <c r="E46274">
        <v>7.3449999999999998</v>
      </c>
      <c r="F46274">
        <v>7.38</v>
      </c>
      <c r="G46274" s="4">
        <v>41155</v>
      </c>
      <c r="H46274">
        <v>1</v>
      </c>
      <c r="I46274">
        <v>7.38</v>
      </c>
      <c r="J46274">
        <v>7.3449999999999998</v>
      </c>
      <c r="K46274">
        <v>3</v>
      </c>
      <c r="L46274">
        <v>1</v>
      </c>
      <c r="M46274" t="s">
        <v>218</v>
      </c>
    </row>
    <row r="46275" spans="1:13" hidden="1" x14ac:dyDescent="0.25">
      <c r="A46275" s="4">
        <v>41152</v>
      </c>
      <c r="B46275" s="17">
        <v>29170</v>
      </c>
      <c r="C46275">
        <v>98288.59</v>
      </c>
      <c r="D46275">
        <v>98285.94</v>
      </c>
      <c r="E46275">
        <v>7.31</v>
      </c>
      <c r="F46275">
        <v>7.28</v>
      </c>
      <c r="G46275" s="4">
        <v>41246</v>
      </c>
      <c r="H46275">
        <v>61</v>
      </c>
      <c r="I46275">
        <v>7.31</v>
      </c>
      <c r="J46275">
        <v>7.27</v>
      </c>
      <c r="K46275">
        <v>26</v>
      </c>
      <c r="L46275">
        <v>4</v>
      </c>
      <c r="M46275" t="s">
        <v>220</v>
      </c>
    </row>
    <row r="46276" spans="1:13" hidden="1" x14ac:dyDescent="0.25">
      <c r="A46276" s="4">
        <v>41152</v>
      </c>
      <c r="B46276" s="17">
        <v>17486</v>
      </c>
      <c r="C46276">
        <v>96128.12</v>
      </c>
      <c r="D46276">
        <v>96122.65</v>
      </c>
      <c r="E46276">
        <v>7.28</v>
      </c>
      <c r="F46276">
        <v>7.28</v>
      </c>
      <c r="G46276" s="4">
        <v>41365</v>
      </c>
      <c r="H46276">
        <v>138</v>
      </c>
      <c r="I46276">
        <v>7.29</v>
      </c>
      <c r="J46276">
        <v>7.26</v>
      </c>
      <c r="K46276">
        <v>64</v>
      </c>
      <c r="L46276">
        <v>6</v>
      </c>
      <c r="M46276" t="s">
        <v>161</v>
      </c>
    </row>
    <row r="46277" spans="1:13" hidden="1" x14ac:dyDescent="0.25">
      <c r="A46277" s="4">
        <v>41152</v>
      </c>
      <c r="B46277" s="17">
        <v>22867</v>
      </c>
      <c r="C46277">
        <v>86679.42</v>
      </c>
      <c r="D46277">
        <v>86696.57</v>
      </c>
      <c r="E46277">
        <v>8.1999999999999993</v>
      </c>
      <c r="F46277">
        <v>8.2100000000000009</v>
      </c>
      <c r="G46277" s="4">
        <v>41821</v>
      </c>
      <c r="H46277">
        <v>449</v>
      </c>
      <c r="I46277">
        <v>8.23</v>
      </c>
      <c r="J46277">
        <v>8.18</v>
      </c>
      <c r="K46277">
        <v>121</v>
      </c>
      <c r="L46277">
        <v>11</v>
      </c>
      <c r="M46277" t="s">
        <v>175</v>
      </c>
    </row>
    <row r="46278" spans="1:13" hidden="1" x14ac:dyDescent="0.25">
      <c r="A46278" s="4">
        <v>41152</v>
      </c>
      <c r="B46278" s="17">
        <v>111351</v>
      </c>
      <c r="C46278">
        <v>68684.7</v>
      </c>
      <c r="D46278">
        <v>68852.5</v>
      </c>
      <c r="E46278">
        <v>9.0500000000000007</v>
      </c>
      <c r="F46278">
        <v>9.0399999999999991</v>
      </c>
      <c r="G46278" s="4">
        <v>42737</v>
      </c>
      <c r="H46278">
        <v>1071</v>
      </c>
      <c r="I46278">
        <v>9.0500000000000007</v>
      </c>
      <c r="J46278">
        <v>9</v>
      </c>
      <c r="K46278">
        <v>913</v>
      </c>
      <c r="L46278">
        <v>21</v>
      </c>
      <c r="M46278" t="s">
        <v>119</v>
      </c>
    </row>
    <row r="46279" spans="1:13" hidden="1" x14ac:dyDescent="0.25">
      <c r="A46279" s="4">
        <v>41152</v>
      </c>
      <c r="B46279" s="17">
        <v>15461</v>
      </c>
      <c r="C46279">
        <v>88568.02</v>
      </c>
      <c r="D46279">
        <v>88570.16</v>
      </c>
      <c r="E46279">
        <v>8.0299999999999994</v>
      </c>
      <c r="F46279">
        <v>8.0399999999999991</v>
      </c>
      <c r="G46279" s="4">
        <v>41730</v>
      </c>
      <c r="H46279">
        <v>388</v>
      </c>
      <c r="I46279">
        <v>8.06</v>
      </c>
      <c r="J46279">
        <v>8.01</v>
      </c>
      <c r="K46279">
        <v>65</v>
      </c>
      <c r="L46279">
        <v>10</v>
      </c>
      <c r="M46279" t="s">
        <v>170</v>
      </c>
    </row>
    <row r="46280" spans="1:13" hidden="1" x14ac:dyDescent="0.25">
      <c r="A46280" s="4">
        <v>41152</v>
      </c>
      <c r="B46280" s="17">
        <v>72691</v>
      </c>
      <c r="C46280">
        <v>75539.08</v>
      </c>
      <c r="D46280">
        <v>75612.34</v>
      </c>
      <c r="E46280">
        <v>8.77</v>
      </c>
      <c r="F46280">
        <v>8.8000000000000007</v>
      </c>
      <c r="G46280" s="4">
        <v>42373</v>
      </c>
      <c r="H46280">
        <v>822</v>
      </c>
      <c r="I46280">
        <v>8.82</v>
      </c>
      <c r="J46280">
        <v>8.76</v>
      </c>
      <c r="K46280">
        <v>428</v>
      </c>
      <c r="L46280">
        <v>17</v>
      </c>
      <c r="M46280" t="s">
        <v>122</v>
      </c>
    </row>
    <row r="46281" spans="1:13" hidden="1" x14ac:dyDescent="0.25">
      <c r="A46281" s="4">
        <v>41152</v>
      </c>
      <c r="B46281" s="17">
        <v>15580</v>
      </c>
      <c r="C46281">
        <v>99439.79</v>
      </c>
      <c r="D46281">
        <v>99438.91</v>
      </c>
      <c r="E46281">
        <v>7.36</v>
      </c>
      <c r="F46281">
        <v>7.3470000000000004</v>
      </c>
      <c r="G46281" s="4">
        <v>41183</v>
      </c>
      <c r="H46281">
        <v>20</v>
      </c>
      <c r="I46281">
        <v>7.36</v>
      </c>
      <c r="J46281">
        <v>7.34</v>
      </c>
      <c r="K46281">
        <v>42</v>
      </c>
      <c r="L46281">
        <v>2</v>
      </c>
      <c r="M46281" t="s">
        <v>151</v>
      </c>
    </row>
    <row r="46282" spans="1:13" hidden="1" x14ac:dyDescent="0.25">
      <c r="A46282" s="4">
        <v>41152</v>
      </c>
      <c r="B46282" s="17">
        <v>79359</v>
      </c>
      <c r="C46282">
        <v>82752.39</v>
      </c>
      <c r="D46282">
        <v>82773.47</v>
      </c>
      <c r="E46282">
        <v>8.44</v>
      </c>
      <c r="F46282">
        <v>8.4499999999999993</v>
      </c>
      <c r="G46282" s="4">
        <v>42006</v>
      </c>
      <c r="H46282">
        <v>576</v>
      </c>
      <c r="I46282">
        <v>8.49</v>
      </c>
      <c r="J46282">
        <v>8.44</v>
      </c>
      <c r="K46282">
        <v>890</v>
      </c>
      <c r="L46282">
        <v>13</v>
      </c>
      <c r="M46282" t="s">
        <v>131</v>
      </c>
    </row>
    <row r="46283" spans="1:13" hidden="1" x14ac:dyDescent="0.25">
      <c r="A46283" s="4">
        <v>41152</v>
      </c>
      <c r="B46283" s="17">
        <v>133170</v>
      </c>
      <c r="C46283">
        <v>94393.75</v>
      </c>
      <c r="D46283">
        <v>94386.5</v>
      </c>
      <c r="E46283">
        <v>7.33</v>
      </c>
      <c r="F46283">
        <v>7.36</v>
      </c>
      <c r="G46283" s="4">
        <v>41456</v>
      </c>
      <c r="H46283">
        <v>201</v>
      </c>
      <c r="I46283">
        <v>7.39</v>
      </c>
      <c r="J46283">
        <v>7.32</v>
      </c>
      <c r="K46283">
        <v>707</v>
      </c>
      <c r="L46283">
        <v>7</v>
      </c>
      <c r="M46283" t="s">
        <v>162</v>
      </c>
    </row>
    <row r="46284" spans="1:13" hidden="1" x14ac:dyDescent="0.25">
      <c r="A46284" s="4">
        <v>41152</v>
      </c>
      <c r="B46284" s="17">
        <v>401050</v>
      </c>
      <c r="C46284">
        <v>90462.77</v>
      </c>
      <c r="D46284">
        <v>90475.43</v>
      </c>
      <c r="E46284">
        <v>7.81</v>
      </c>
      <c r="F46284">
        <v>7.81</v>
      </c>
      <c r="G46284" s="4">
        <v>41641</v>
      </c>
      <c r="H46284">
        <v>327</v>
      </c>
      <c r="I46284">
        <v>7.85</v>
      </c>
      <c r="J46284">
        <v>7.79</v>
      </c>
      <c r="K46284">
        <v>1034</v>
      </c>
      <c r="L46284">
        <v>9</v>
      </c>
      <c r="M46284" t="s">
        <v>130</v>
      </c>
    </row>
    <row r="46285" spans="1:13" hidden="1" x14ac:dyDescent="0.25">
      <c r="A46285" s="4">
        <v>41152</v>
      </c>
      <c r="B46285" s="17">
        <v>755971</v>
      </c>
      <c r="C46285">
        <v>97745.67</v>
      </c>
      <c r="D46285">
        <v>97742.28</v>
      </c>
      <c r="E46285">
        <v>7.27</v>
      </c>
      <c r="F46285">
        <v>7.27</v>
      </c>
      <c r="G46285" s="4">
        <v>41276</v>
      </c>
      <c r="H46285">
        <v>79</v>
      </c>
      <c r="I46285">
        <v>7.29</v>
      </c>
      <c r="J46285">
        <v>7.26</v>
      </c>
      <c r="K46285">
        <v>584</v>
      </c>
      <c r="L46285">
        <v>5</v>
      </c>
      <c r="M46285" t="s">
        <v>121</v>
      </c>
    </row>
    <row r="46286" spans="1:13" hidden="1" x14ac:dyDescent="0.25">
      <c r="A46286" s="4">
        <v>41155</v>
      </c>
      <c r="B46286" s="17">
        <v>0</v>
      </c>
      <c r="C46286">
        <v>35053.83</v>
      </c>
      <c r="D46286">
        <v>35128.99</v>
      </c>
      <c r="E46286">
        <v>0</v>
      </c>
      <c r="F46286">
        <v>0</v>
      </c>
      <c r="G46286" s="4">
        <v>45293</v>
      </c>
      <c r="H46286">
        <v>2798</v>
      </c>
      <c r="I46286">
        <v>0</v>
      </c>
      <c r="J46286">
        <v>0</v>
      </c>
      <c r="K46286">
        <v>0</v>
      </c>
      <c r="L46286">
        <v>35</v>
      </c>
      <c r="M46286" t="s">
        <v>194</v>
      </c>
    </row>
    <row r="46287" spans="1:13" hidden="1" x14ac:dyDescent="0.25">
      <c r="A46287" s="4">
        <v>41155</v>
      </c>
      <c r="B46287" s="17">
        <v>0</v>
      </c>
      <c r="C46287">
        <v>49013.57</v>
      </c>
      <c r="D46287">
        <v>49216.6</v>
      </c>
      <c r="E46287">
        <v>0</v>
      </c>
      <c r="F46287">
        <v>0</v>
      </c>
      <c r="G46287" s="4">
        <v>44013</v>
      </c>
      <c r="H46287">
        <v>1932</v>
      </c>
      <c r="I46287">
        <v>0</v>
      </c>
      <c r="J46287">
        <v>0</v>
      </c>
      <c r="K46287">
        <v>0</v>
      </c>
      <c r="L46287">
        <v>30</v>
      </c>
      <c r="M46287" t="s">
        <v>211</v>
      </c>
    </row>
    <row r="46288" spans="1:13" hidden="1" x14ac:dyDescent="0.25">
      <c r="A46288" s="4">
        <v>41155</v>
      </c>
      <c r="B46288" s="17">
        <v>0</v>
      </c>
      <c r="C46288">
        <v>99999.99</v>
      </c>
      <c r="D46288">
        <v>100000</v>
      </c>
      <c r="E46288">
        <v>0</v>
      </c>
      <c r="F46288">
        <v>0</v>
      </c>
      <c r="G46288" s="4">
        <v>41155</v>
      </c>
      <c r="H46288">
        <v>0</v>
      </c>
      <c r="I46288">
        <v>0</v>
      </c>
      <c r="J46288">
        <v>0</v>
      </c>
      <c r="K46288">
        <v>0</v>
      </c>
      <c r="L46288">
        <v>0</v>
      </c>
      <c r="M46288" t="s">
        <v>218</v>
      </c>
    </row>
    <row r="46289" spans="1:13" hidden="1" x14ac:dyDescent="0.25">
      <c r="A46289" s="4">
        <v>41155</v>
      </c>
      <c r="B46289" s="17">
        <v>0</v>
      </c>
      <c r="C46289">
        <v>58424.23</v>
      </c>
      <c r="D46289">
        <v>58590.35</v>
      </c>
      <c r="E46289">
        <v>0</v>
      </c>
      <c r="F46289">
        <v>0</v>
      </c>
      <c r="G46289" s="4">
        <v>43374</v>
      </c>
      <c r="H46289">
        <v>1502</v>
      </c>
      <c r="I46289">
        <v>0</v>
      </c>
      <c r="J46289">
        <v>0</v>
      </c>
      <c r="K46289">
        <v>0</v>
      </c>
      <c r="L46289">
        <v>27</v>
      </c>
      <c r="M46289" t="s">
        <v>216</v>
      </c>
    </row>
    <row r="46290" spans="1:13" hidden="1" x14ac:dyDescent="0.25">
      <c r="A46290" s="4">
        <v>41155</v>
      </c>
      <c r="B46290" s="17">
        <v>0</v>
      </c>
      <c r="C46290">
        <v>31919.06</v>
      </c>
      <c r="D46290">
        <v>31993.38</v>
      </c>
      <c r="E46290">
        <v>0</v>
      </c>
      <c r="F46290">
        <v>0</v>
      </c>
      <c r="G46290" s="4">
        <v>45659</v>
      </c>
      <c r="H46290">
        <v>3047</v>
      </c>
      <c r="I46290">
        <v>0</v>
      </c>
      <c r="J46290">
        <v>0</v>
      </c>
      <c r="K46290">
        <v>0</v>
      </c>
      <c r="L46290">
        <v>36</v>
      </c>
      <c r="M46290" t="s">
        <v>189</v>
      </c>
    </row>
    <row r="46291" spans="1:13" hidden="1" x14ac:dyDescent="0.25">
      <c r="A46291" s="4">
        <v>41155</v>
      </c>
      <c r="B46291" s="17">
        <v>0</v>
      </c>
      <c r="C46291">
        <v>59807.56</v>
      </c>
      <c r="D46291">
        <v>60005.66</v>
      </c>
      <c r="E46291">
        <v>0</v>
      </c>
      <c r="F46291">
        <v>0</v>
      </c>
      <c r="G46291" s="4">
        <v>43283</v>
      </c>
      <c r="H46291">
        <v>1439</v>
      </c>
      <c r="I46291">
        <v>0</v>
      </c>
      <c r="J46291">
        <v>0</v>
      </c>
      <c r="K46291">
        <v>0</v>
      </c>
      <c r="L46291">
        <v>26</v>
      </c>
      <c r="M46291" t="s">
        <v>212</v>
      </c>
    </row>
    <row r="46292" spans="1:13" hidden="1" x14ac:dyDescent="0.25">
      <c r="A46292" s="4">
        <v>41155</v>
      </c>
      <c r="B46292" s="17">
        <v>0</v>
      </c>
      <c r="C46292">
        <v>61284.75</v>
      </c>
      <c r="D46292">
        <v>61432.28</v>
      </c>
      <c r="E46292">
        <v>0</v>
      </c>
      <c r="F46292">
        <v>0</v>
      </c>
      <c r="G46292" s="4">
        <v>43192</v>
      </c>
      <c r="H46292">
        <v>1376</v>
      </c>
      <c r="I46292">
        <v>0</v>
      </c>
      <c r="J46292">
        <v>0</v>
      </c>
      <c r="K46292">
        <v>0</v>
      </c>
      <c r="L46292">
        <v>25</v>
      </c>
      <c r="M46292" t="s">
        <v>213</v>
      </c>
    </row>
    <row r="46293" spans="1:13" hidden="1" x14ac:dyDescent="0.25">
      <c r="A46293" s="4">
        <v>41155</v>
      </c>
      <c r="B46293" s="17">
        <v>5</v>
      </c>
      <c r="C46293">
        <v>47676.959999999999</v>
      </c>
      <c r="D46293">
        <v>47856.26</v>
      </c>
      <c r="E46293">
        <v>9.59</v>
      </c>
      <c r="F46293">
        <v>9.59</v>
      </c>
      <c r="G46293" s="4">
        <v>44105</v>
      </c>
      <c r="H46293">
        <v>1996</v>
      </c>
      <c r="I46293">
        <v>9.59</v>
      </c>
      <c r="J46293">
        <v>9.59</v>
      </c>
      <c r="K46293">
        <v>1</v>
      </c>
      <c r="L46293">
        <v>31</v>
      </c>
      <c r="M46293" t="s">
        <v>196</v>
      </c>
    </row>
    <row r="46294" spans="1:13" hidden="1" x14ac:dyDescent="0.25">
      <c r="A46294" s="4">
        <v>41155</v>
      </c>
      <c r="B46294" s="17">
        <v>100</v>
      </c>
      <c r="C46294">
        <v>64185.79</v>
      </c>
      <c r="D46294">
        <v>64339.05</v>
      </c>
      <c r="E46294">
        <v>9.11</v>
      </c>
      <c r="F46294">
        <v>9.1</v>
      </c>
      <c r="G46294" s="4">
        <v>43010</v>
      </c>
      <c r="H46294">
        <v>1257</v>
      </c>
      <c r="I46294">
        <v>9.11</v>
      </c>
      <c r="J46294">
        <v>9.08</v>
      </c>
      <c r="K46294">
        <v>4</v>
      </c>
      <c r="L46294">
        <v>23</v>
      </c>
      <c r="M46294" t="s">
        <v>208</v>
      </c>
    </row>
    <row r="46295" spans="1:13" hidden="1" x14ac:dyDescent="0.25">
      <c r="A46295" s="4">
        <v>41155</v>
      </c>
      <c r="B46295" s="17">
        <v>170</v>
      </c>
      <c r="C46295">
        <v>57115.55</v>
      </c>
      <c r="D46295">
        <v>57251.39</v>
      </c>
      <c r="E46295">
        <v>9.34</v>
      </c>
      <c r="F46295">
        <v>9.25</v>
      </c>
      <c r="G46295" s="4">
        <v>43467</v>
      </c>
      <c r="H46295">
        <v>1561</v>
      </c>
      <c r="I46295">
        <v>9.34</v>
      </c>
      <c r="J46295">
        <v>9.24</v>
      </c>
      <c r="K46295">
        <v>12</v>
      </c>
      <c r="L46295">
        <v>28</v>
      </c>
      <c r="M46295" t="s">
        <v>168</v>
      </c>
    </row>
    <row r="46296" spans="1:13" hidden="1" x14ac:dyDescent="0.25">
      <c r="A46296" s="4">
        <v>41155</v>
      </c>
      <c r="B46296" s="17">
        <v>30</v>
      </c>
      <c r="C46296">
        <v>70508.98</v>
      </c>
      <c r="D46296">
        <v>70618.570000000007</v>
      </c>
      <c r="E46296">
        <v>8.98</v>
      </c>
      <c r="F46296">
        <v>8.92</v>
      </c>
      <c r="G46296" s="4">
        <v>42646</v>
      </c>
      <c r="H46296">
        <v>1009</v>
      </c>
      <c r="I46296">
        <v>8.98</v>
      </c>
      <c r="J46296">
        <v>8.92</v>
      </c>
      <c r="K46296">
        <v>3</v>
      </c>
      <c r="L46296">
        <v>19</v>
      </c>
      <c r="M46296" t="s">
        <v>202</v>
      </c>
    </row>
    <row r="46297" spans="1:13" hidden="1" x14ac:dyDescent="0.25">
      <c r="A46297" s="4">
        <v>41155</v>
      </c>
      <c r="B46297" s="17">
        <v>315</v>
      </c>
      <c r="C46297">
        <v>51647.59</v>
      </c>
      <c r="D46297">
        <v>51893.34</v>
      </c>
      <c r="E46297">
        <v>9.4</v>
      </c>
      <c r="F46297">
        <v>9.35</v>
      </c>
      <c r="G46297" s="4">
        <v>43832</v>
      </c>
      <c r="H46297">
        <v>1809</v>
      </c>
      <c r="I46297">
        <v>9.4</v>
      </c>
      <c r="J46297">
        <v>9.35</v>
      </c>
      <c r="K46297">
        <v>6</v>
      </c>
      <c r="L46297">
        <v>29</v>
      </c>
      <c r="M46297" t="s">
        <v>179</v>
      </c>
    </row>
    <row r="46298" spans="1:13" hidden="1" x14ac:dyDescent="0.25">
      <c r="A46298" s="4">
        <v>41155</v>
      </c>
      <c r="B46298" s="17">
        <v>275</v>
      </c>
      <c r="C46298">
        <v>38425.53</v>
      </c>
      <c r="D46298">
        <v>38500.99</v>
      </c>
      <c r="E46298">
        <v>9.69</v>
      </c>
      <c r="F46298">
        <v>9.7200000000000006</v>
      </c>
      <c r="G46298" s="4">
        <v>44928</v>
      </c>
      <c r="H46298">
        <v>2552</v>
      </c>
      <c r="I46298">
        <v>9.7200000000000006</v>
      </c>
      <c r="J46298">
        <v>9.69</v>
      </c>
      <c r="K46298">
        <v>5</v>
      </c>
      <c r="L46298">
        <v>34</v>
      </c>
      <c r="M46298" t="s">
        <v>195</v>
      </c>
    </row>
    <row r="46299" spans="1:13" hidden="1" x14ac:dyDescent="0.25">
      <c r="A46299" s="4">
        <v>41155</v>
      </c>
      <c r="B46299" s="17">
        <v>100</v>
      </c>
      <c r="C46299">
        <v>67316.2</v>
      </c>
      <c r="D46299">
        <v>67433.23</v>
      </c>
      <c r="E46299">
        <v>9.01</v>
      </c>
      <c r="F46299">
        <v>9.01</v>
      </c>
      <c r="G46299" s="4">
        <v>42828</v>
      </c>
      <c r="H46299">
        <v>1132</v>
      </c>
      <c r="I46299">
        <v>9.01</v>
      </c>
      <c r="J46299">
        <v>9.01</v>
      </c>
      <c r="K46299">
        <v>3</v>
      </c>
      <c r="L46299">
        <v>21</v>
      </c>
      <c r="M46299" t="s">
        <v>192</v>
      </c>
    </row>
    <row r="46300" spans="1:13" hidden="1" x14ac:dyDescent="0.25">
      <c r="A46300" s="4">
        <v>41155</v>
      </c>
      <c r="B46300" s="17">
        <v>170</v>
      </c>
      <c r="C46300">
        <v>65831.960000000006</v>
      </c>
      <c r="D46300">
        <v>65923.22</v>
      </c>
      <c r="E46300">
        <v>9.1</v>
      </c>
      <c r="F46300">
        <v>9.0500000000000007</v>
      </c>
      <c r="G46300" s="4">
        <v>42919</v>
      </c>
      <c r="H46300">
        <v>1193</v>
      </c>
      <c r="I46300">
        <v>9.1</v>
      </c>
      <c r="J46300">
        <v>9.0299999999999994</v>
      </c>
      <c r="K46300">
        <v>5</v>
      </c>
      <c r="L46300">
        <v>22</v>
      </c>
      <c r="M46300" t="s">
        <v>207</v>
      </c>
    </row>
    <row r="46301" spans="1:13" hidden="1" x14ac:dyDescent="0.25">
      <c r="A46301" s="4">
        <v>41155</v>
      </c>
      <c r="B46301" s="17">
        <v>5</v>
      </c>
      <c r="C46301">
        <v>42295.76</v>
      </c>
      <c r="D46301">
        <v>42442.96</v>
      </c>
      <c r="E46301">
        <v>9.66</v>
      </c>
      <c r="F46301">
        <v>9.66</v>
      </c>
      <c r="G46301" s="4">
        <v>44564</v>
      </c>
      <c r="H46301">
        <v>2303</v>
      </c>
      <c r="I46301">
        <v>9.66</v>
      </c>
      <c r="J46301">
        <v>9.66</v>
      </c>
      <c r="K46301">
        <v>1</v>
      </c>
      <c r="L46301">
        <v>33</v>
      </c>
      <c r="M46301" t="s">
        <v>145</v>
      </c>
    </row>
    <row r="46302" spans="1:13" hidden="1" x14ac:dyDescent="0.25">
      <c r="A46302" s="4">
        <v>41155</v>
      </c>
      <c r="B46302" s="17">
        <v>215</v>
      </c>
      <c r="C46302">
        <v>72264.08</v>
      </c>
      <c r="D46302">
        <v>72394.77</v>
      </c>
      <c r="E46302">
        <v>8.89</v>
      </c>
      <c r="F46302">
        <v>8.84</v>
      </c>
      <c r="G46302" s="4">
        <v>42552</v>
      </c>
      <c r="H46302">
        <v>944</v>
      </c>
      <c r="I46302">
        <v>8.89</v>
      </c>
      <c r="J46302">
        <v>8.84</v>
      </c>
      <c r="K46302">
        <v>10</v>
      </c>
      <c r="L46302">
        <v>18</v>
      </c>
      <c r="M46302" t="s">
        <v>186</v>
      </c>
    </row>
    <row r="46303" spans="1:13" hidden="1" x14ac:dyDescent="0.25">
      <c r="A46303" s="4">
        <v>41155</v>
      </c>
      <c r="B46303" s="17">
        <v>0</v>
      </c>
      <c r="C46303">
        <v>73940.27</v>
      </c>
      <c r="D46303">
        <v>74082.399999999994</v>
      </c>
      <c r="E46303">
        <v>0</v>
      </c>
      <c r="F46303">
        <v>0</v>
      </c>
      <c r="G46303" s="4">
        <v>42461</v>
      </c>
      <c r="H46303">
        <v>881</v>
      </c>
      <c r="I46303">
        <v>0</v>
      </c>
      <c r="J46303">
        <v>0</v>
      </c>
      <c r="K46303">
        <v>0</v>
      </c>
      <c r="L46303">
        <v>17</v>
      </c>
      <c r="M46303" t="s">
        <v>201</v>
      </c>
    </row>
    <row r="46304" spans="1:13" hidden="1" x14ac:dyDescent="0.25">
      <c r="A46304" s="4">
        <v>41155</v>
      </c>
      <c r="B46304" s="17">
        <v>1220</v>
      </c>
      <c r="C46304">
        <v>77371.240000000005</v>
      </c>
      <c r="D46304">
        <v>77550.179999999993</v>
      </c>
      <c r="E46304">
        <v>8.68</v>
      </c>
      <c r="F46304">
        <v>8.6300000000000008</v>
      </c>
      <c r="G46304" s="4">
        <v>42278</v>
      </c>
      <c r="H46304">
        <v>761</v>
      </c>
      <c r="I46304">
        <v>8.68</v>
      </c>
      <c r="J46304">
        <v>8.6300000000000008</v>
      </c>
      <c r="K46304">
        <v>15</v>
      </c>
      <c r="L46304">
        <v>15</v>
      </c>
      <c r="M46304" t="s">
        <v>187</v>
      </c>
    </row>
    <row r="46305" spans="1:13" hidden="1" x14ac:dyDescent="0.25">
      <c r="A46305" s="4">
        <v>41155</v>
      </c>
      <c r="B46305" s="17">
        <v>1480</v>
      </c>
      <c r="C46305">
        <v>79281.81</v>
      </c>
      <c r="D46305">
        <v>79408.740000000005</v>
      </c>
      <c r="E46305">
        <v>8.6</v>
      </c>
      <c r="F46305">
        <v>8.51</v>
      </c>
      <c r="G46305" s="4">
        <v>42186</v>
      </c>
      <c r="H46305">
        <v>697</v>
      </c>
      <c r="I46305">
        <v>8.6</v>
      </c>
      <c r="J46305">
        <v>8.51</v>
      </c>
      <c r="K46305">
        <v>25</v>
      </c>
      <c r="L46305">
        <v>14</v>
      </c>
      <c r="M46305" t="s">
        <v>171</v>
      </c>
    </row>
    <row r="46306" spans="1:13" hidden="1" x14ac:dyDescent="0.25">
      <c r="A46306" s="4">
        <v>41155</v>
      </c>
      <c r="B46306" s="17">
        <v>5</v>
      </c>
      <c r="C46306">
        <v>80996.22</v>
      </c>
      <c r="D46306">
        <v>81114.94</v>
      </c>
      <c r="E46306">
        <v>8.48</v>
      </c>
      <c r="F46306">
        <v>8.48</v>
      </c>
      <c r="G46306" s="4">
        <v>42095</v>
      </c>
      <c r="H46306">
        <v>636</v>
      </c>
      <c r="I46306">
        <v>8.48</v>
      </c>
      <c r="J46306">
        <v>8.48</v>
      </c>
      <c r="K46306">
        <v>1</v>
      </c>
      <c r="L46306">
        <v>13</v>
      </c>
      <c r="M46306" t="s">
        <v>169</v>
      </c>
    </row>
    <row r="46307" spans="1:13" hidden="1" x14ac:dyDescent="0.25">
      <c r="A46307" s="4">
        <v>41155</v>
      </c>
      <c r="B46307" s="17">
        <v>45</v>
      </c>
      <c r="C46307">
        <v>84723.77</v>
      </c>
      <c r="D46307">
        <v>84856.49</v>
      </c>
      <c r="E46307">
        <v>8.25</v>
      </c>
      <c r="F46307">
        <v>8.25</v>
      </c>
      <c r="G46307" s="4">
        <v>41913</v>
      </c>
      <c r="H46307">
        <v>513</v>
      </c>
      <c r="I46307">
        <v>8.25</v>
      </c>
      <c r="J46307">
        <v>8.2100000000000009</v>
      </c>
      <c r="K46307">
        <v>8</v>
      </c>
      <c r="L46307">
        <v>11</v>
      </c>
      <c r="M46307" t="s">
        <v>176</v>
      </c>
    </row>
    <row r="46308" spans="1:13" hidden="1" x14ac:dyDescent="0.25">
      <c r="A46308" s="4">
        <v>41155</v>
      </c>
      <c r="B46308" s="17">
        <v>315</v>
      </c>
      <c r="C46308">
        <v>62748.160000000003</v>
      </c>
      <c r="D46308">
        <v>62843.87</v>
      </c>
      <c r="E46308">
        <v>9.15</v>
      </c>
      <c r="F46308">
        <v>9.14</v>
      </c>
      <c r="G46308" s="4">
        <v>43102</v>
      </c>
      <c r="H46308">
        <v>1316</v>
      </c>
      <c r="I46308">
        <v>9.17</v>
      </c>
      <c r="J46308">
        <v>9.1</v>
      </c>
      <c r="K46308">
        <v>20</v>
      </c>
      <c r="L46308">
        <v>24</v>
      </c>
      <c r="M46308" t="s">
        <v>150</v>
      </c>
    </row>
    <row r="46309" spans="1:13" hidden="1" x14ac:dyDescent="0.25">
      <c r="A46309" s="4">
        <v>41155</v>
      </c>
      <c r="B46309" s="17">
        <v>3405</v>
      </c>
      <c r="C46309">
        <v>98860.479999999996</v>
      </c>
      <c r="D46309">
        <v>98861.7</v>
      </c>
      <c r="E46309">
        <v>7.29</v>
      </c>
      <c r="F46309">
        <v>7.28</v>
      </c>
      <c r="G46309" s="4">
        <v>41214</v>
      </c>
      <c r="H46309">
        <v>41</v>
      </c>
      <c r="I46309">
        <v>7.29</v>
      </c>
      <c r="J46309">
        <v>7.28</v>
      </c>
      <c r="K46309">
        <v>7</v>
      </c>
      <c r="L46309">
        <v>2</v>
      </c>
      <c r="M46309" t="s">
        <v>219</v>
      </c>
    </row>
    <row r="46310" spans="1:13" hidden="1" x14ac:dyDescent="0.25">
      <c r="A46310" s="4">
        <v>41155</v>
      </c>
      <c r="B46310" s="17">
        <v>3692</v>
      </c>
      <c r="C46310">
        <v>46769.3</v>
      </c>
      <c r="D46310">
        <v>46914.98</v>
      </c>
      <c r="E46310">
        <v>9.6</v>
      </c>
      <c r="F46310">
        <v>9.56</v>
      </c>
      <c r="G46310" s="4">
        <v>44200</v>
      </c>
      <c r="H46310">
        <v>2056</v>
      </c>
      <c r="I46310">
        <v>9.6199999999999992</v>
      </c>
      <c r="J46310">
        <v>9.5299999999999994</v>
      </c>
      <c r="K46310">
        <v>140</v>
      </c>
      <c r="L46310">
        <v>32</v>
      </c>
      <c r="M46310" t="s">
        <v>178</v>
      </c>
    </row>
    <row r="46311" spans="1:13" hidden="1" x14ac:dyDescent="0.25">
      <c r="A46311" s="4">
        <v>41155</v>
      </c>
      <c r="B46311" s="17">
        <v>13160</v>
      </c>
      <c r="C46311">
        <v>92488.03</v>
      </c>
      <c r="D46311">
        <v>92543.96</v>
      </c>
      <c r="E46311">
        <v>7.52</v>
      </c>
      <c r="F46311">
        <v>7.5</v>
      </c>
      <c r="G46311" s="4">
        <v>41548</v>
      </c>
      <c r="H46311">
        <v>265</v>
      </c>
      <c r="I46311">
        <v>7.52</v>
      </c>
      <c r="J46311">
        <v>7.47</v>
      </c>
      <c r="K46311">
        <v>48</v>
      </c>
      <c r="L46311">
        <v>7</v>
      </c>
      <c r="M46311" t="s">
        <v>156</v>
      </c>
    </row>
    <row r="46312" spans="1:13" hidden="1" x14ac:dyDescent="0.25">
      <c r="A46312" s="4">
        <v>41155</v>
      </c>
      <c r="B46312" s="17">
        <v>8046</v>
      </c>
      <c r="C46312">
        <v>98313.71</v>
      </c>
      <c r="D46312">
        <v>98319.79</v>
      </c>
      <c r="E46312">
        <v>7.25</v>
      </c>
      <c r="F46312">
        <v>7.25</v>
      </c>
      <c r="G46312" s="4">
        <v>41246</v>
      </c>
      <c r="H46312">
        <v>60</v>
      </c>
      <c r="I46312">
        <v>7.2510000000000003</v>
      </c>
      <c r="J46312">
        <v>7.25</v>
      </c>
      <c r="K46312">
        <v>18</v>
      </c>
      <c r="L46312">
        <v>3</v>
      </c>
      <c r="M46312" t="s">
        <v>220</v>
      </c>
    </row>
    <row r="46313" spans="1:13" hidden="1" x14ac:dyDescent="0.25">
      <c r="A46313" s="4">
        <v>41155</v>
      </c>
      <c r="B46313" s="17">
        <v>15802</v>
      </c>
      <c r="C46313">
        <v>96149.8</v>
      </c>
      <c r="D46313">
        <v>96169.49</v>
      </c>
      <c r="E46313">
        <v>7.26</v>
      </c>
      <c r="F46313">
        <v>7.22</v>
      </c>
      <c r="G46313" s="4">
        <v>41365</v>
      </c>
      <c r="H46313">
        <v>137</v>
      </c>
      <c r="I46313">
        <v>7.26</v>
      </c>
      <c r="J46313">
        <v>7.22</v>
      </c>
      <c r="K46313">
        <v>66</v>
      </c>
      <c r="L46313">
        <v>5</v>
      </c>
      <c r="M46313" t="s">
        <v>161</v>
      </c>
    </row>
    <row r="46314" spans="1:13" hidden="1" x14ac:dyDescent="0.25">
      <c r="A46314" s="4">
        <v>41155</v>
      </c>
      <c r="B46314" s="17">
        <v>21332</v>
      </c>
      <c r="C46314">
        <v>86721.06</v>
      </c>
      <c r="D46314">
        <v>86839.82</v>
      </c>
      <c r="E46314">
        <v>8.16</v>
      </c>
      <c r="F46314">
        <v>8.1199999999999992</v>
      </c>
      <c r="G46314" s="4">
        <v>41821</v>
      </c>
      <c r="H46314">
        <v>448</v>
      </c>
      <c r="I46314">
        <v>8.19</v>
      </c>
      <c r="J46314">
        <v>8.1</v>
      </c>
      <c r="K46314">
        <v>110</v>
      </c>
      <c r="L46314">
        <v>10</v>
      </c>
      <c r="M46314" t="s">
        <v>175</v>
      </c>
    </row>
    <row r="46315" spans="1:13" hidden="1" x14ac:dyDescent="0.25">
      <c r="A46315" s="4">
        <v>41155</v>
      </c>
      <c r="B46315" s="17">
        <v>89826</v>
      </c>
      <c r="C46315">
        <v>68871.95</v>
      </c>
      <c r="D46315">
        <v>68985.320000000007</v>
      </c>
      <c r="E46315">
        <v>9.02</v>
      </c>
      <c r="F46315">
        <v>8.99</v>
      </c>
      <c r="G46315" s="4">
        <v>42737</v>
      </c>
      <c r="H46315">
        <v>1070</v>
      </c>
      <c r="I46315">
        <v>9.06</v>
      </c>
      <c r="J46315">
        <v>8.9499999999999993</v>
      </c>
      <c r="K46315">
        <v>1371</v>
      </c>
      <c r="L46315">
        <v>20</v>
      </c>
      <c r="M46315" t="s">
        <v>119</v>
      </c>
    </row>
    <row r="46316" spans="1:13" hidden="1" x14ac:dyDescent="0.25">
      <c r="A46316" s="4">
        <v>41155</v>
      </c>
      <c r="B46316" s="17">
        <v>6310</v>
      </c>
      <c r="C46316">
        <v>88595.18</v>
      </c>
      <c r="D46316">
        <v>88700.25</v>
      </c>
      <c r="E46316">
        <v>8</v>
      </c>
      <c r="F46316">
        <v>7.93</v>
      </c>
      <c r="G46316" s="4">
        <v>41730</v>
      </c>
      <c r="H46316">
        <v>387</v>
      </c>
      <c r="I46316">
        <v>8</v>
      </c>
      <c r="J46316">
        <v>7.93</v>
      </c>
      <c r="K46316">
        <v>30</v>
      </c>
      <c r="L46316">
        <v>9</v>
      </c>
      <c r="M46316" t="s">
        <v>170</v>
      </c>
    </row>
    <row r="46317" spans="1:13" hidden="1" x14ac:dyDescent="0.25">
      <c r="A46317" s="4">
        <v>41155</v>
      </c>
      <c r="B46317" s="17">
        <v>49092</v>
      </c>
      <c r="C46317">
        <v>75633.7</v>
      </c>
      <c r="D46317">
        <v>75753.16</v>
      </c>
      <c r="E46317">
        <v>8.76</v>
      </c>
      <c r="F46317">
        <v>8.76</v>
      </c>
      <c r="G46317" s="4">
        <v>42373</v>
      </c>
      <c r="H46317">
        <v>821</v>
      </c>
      <c r="I46317">
        <v>8.8000000000000007</v>
      </c>
      <c r="J46317">
        <v>8.6999999999999993</v>
      </c>
      <c r="K46317">
        <v>559</v>
      </c>
      <c r="L46317">
        <v>16</v>
      </c>
      <c r="M46317" t="s">
        <v>122</v>
      </c>
    </row>
    <row r="46318" spans="1:13" hidden="1" x14ac:dyDescent="0.25">
      <c r="A46318" s="4">
        <v>41155</v>
      </c>
      <c r="B46318" s="17">
        <v>66753</v>
      </c>
      <c r="C46318">
        <v>99467</v>
      </c>
      <c r="D46318">
        <v>99467.31</v>
      </c>
      <c r="E46318">
        <v>7.359</v>
      </c>
      <c r="F46318">
        <v>7.3330000000000002</v>
      </c>
      <c r="G46318" s="4">
        <v>41183</v>
      </c>
      <c r="H46318">
        <v>19</v>
      </c>
      <c r="I46318">
        <v>7.359</v>
      </c>
      <c r="J46318">
        <v>7.32</v>
      </c>
      <c r="K46318">
        <v>34</v>
      </c>
      <c r="L46318">
        <v>1</v>
      </c>
      <c r="M46318" t="s">
        <v>151</v>
      </c>
    </row>
    <row r="46319" spans="1:13" hidden="1" x14ac:dyDescent="0.25">
      <c r="A46319" s="4">
        <v>41155</v>
      </c>
      <c r="B46319" s="17">
        <v>109739</v>
      </c>
      <c r="C46319">
        <v>82796.850000000006</v>
      </c>
      <c r="D46319">
        <v>82924.72</v>
      </c>
      <c r="E46319">
        <v>8.4499999999999993</v>
      </c>
      <c r="F46319">
        <v>8.39</v>
      </c>
      <c r="G46319" s="4">
        <v>42006</v>
      </c>
      <c r="H46319">
        <v>575</v>
      </c>
      <c r="I46319">
        <v>8.4499999999999993</v>
      </c>
      <c r="J46319">
        <v>8.36</v>
      </c>
      <c r="K46319">
        <v>1267</v>
      </c>
      <c r="L46319">
        <v>12</v>
      </c>
      <c r="M46319" t="s">
        <v>131</v>
      </c>
    </row>
    <row r="46320" spans="1:13" hidden="1" x14ac:dyDescent="0.25">
      <c r="A46320" s="4">
        <v>41155</v>
      </c>
      <c r="B46320" s="17">
        <v>134214</v>
      </c>
      <c r="C46320">
        <v>94413.16</v>
      </c>
      <c r="D46320">
        <v>94455.84</v>
      </c>
      <c r="E46320">
        <v>7.34</v>
      </c>
      <c r="F46320">
        <v>7.31</v>
      </c>
      <c r="G46320" s="4">
        <v>41456</v>
      </c>
      <c r="H46320">
        <v>200</v>
      </c>
      <c r="I46320">
        <v>7.36</v>
      </c>
      <c r="J46320">
        <v>7.27</v>
      </c>
      <c r="K46320">
        <v>655</v>
      </c>
      <c r="L46320">
        <v>6</v>
      </c>
      <c r="M46320" t="s">
        <v>162</v>
      </c>
    </row>
    <row r="46321" spans="1:13" hidden="1" x14ac:dyDescent="0.25">
      <c r="A46321" s="4">
        <v>41155</v>
      </c>
      <c r="B46321" s="17">
        <v>334133</v>
      </c>
      <c r="C46321">
        <v>90500.99</v>
      </c>
      <c r="D46321">
        <v>90580.4</v>
      </c>
      <c r="E46321">
        <v>7.83</v>
      </c>
      <c r="F46321">
        <v>7.76</v>
      </c>
      <c r="G46321" s="4">
        <v>41641</v>
      </c>
      <c r="H46321">
        <v>326</v>
      </c>
      <c r="I46321">
        <v>7.83</v>
      </c>
      <c r="J46321">
        <v>7.74</v>
      </c>
      <c r="K46321">
        <v>1439</v>
      </c>
      <c r="L46321">
        <v>8</v>
      </c>
      <c r="M46321" t="s">
        <v>130</v>
      </c>
    </row>
    <row r="46322" spans="1:13" hidden="1" x14ac:dyDescent="0.25">
      <c r="A46322" s="4">
        <v>41155</v>
      </c>
      <c r="B46322" s="17">
        <v>514675</v>
      </c>
      <c r="C46322">
        <v>97769.89</v>
      </c>
      <c r="D46322">
        <v>97775.360000000001</v>
      </c>
      <c r="E46322">
        <v>7.27</v>
      </c>
      <c r="F46322">
        <v>7.24</v>
      </c>
      <c r="G46322" s="4">
        <v>41276</v>
      </c>
      <c r="H46322">
        <v>78</v>
      </c>
      <c r="I46322">
        <v>7.27</v>
      </c>
      <c r="J46322">
        <v>7.23</v>
      </c>
      <c r="K46322">
        <v>1123</v>
      </c>
      <c r="L46322">
        <v>4</v>
      </c>
      <c r="M46322" t="s">
        <v>121</v>
      </c>
    </row>
    <row r="46323" spans="1:13" hidden="1" x14ac:dyDescent="0.25">
      <c r="A46323" s="4">
        <v>41156</v>
      </c>
      <c r="B46323" s="17">
        <v>0</v>
      </c>
      <c r="C46323">
        <v>35138.959999999999</v>
      </c>
      <c r="D46323">
        <v>35033.78</v>
      </c>
      <c r="E46323">
        <v>0</v>
      </c>
      <c r="F46323">
        <v>0</v>
      </c>
      <c r="G46323" s="4">
        <v>45293</v>
      </c>
      <c r="H46323">
        <v>2797</v>
      </c>
      <c r="I46323">
        <v>0</v>
      </c>
      <c r="J46323">
        <v>0</v>
      </c>
      <c r="K46323">
        <v>0</v>
      </c>
      <c r="L46323">
        <v>35</v>
      </c>
      <c r="M46323" t="s">
        <v>194</v>
      </c>
    </row>
    <row r="46324" spans="1:13" hidden="1" x14ac:dyDescent="0.25">
      <c r="A46324" s="4">
        <v>41156</v>
      </c>
      <c r="B46324" s="17">
        <v>0</v>
      </c>
      <c r="C46324">
        <v>49230.559999999998</v>
      </c>
      <c r="D46324">
        <v>49059.73</v>
      </c>
      <c r="E46324">
        <v>0</v>
      </c>
      <c r="F46324">
        <v>0</v>
      </c>
      <c r="G46324" s="4">
        <v>44013</v>
      </c>
      <c r="H46324">
        <v>1931</v>
      </c>
      <c r="I46324">
        <v>0</v>
      </c>
      <c r="J46324">
        <v>0</v>
      </c>
      <c r="K46324">
        <v>0</v>
      </c>
      <c r="L46324">
        <v>30</v>
      </c>
      <c r="M46324" t="s">
        <v>211</v>
      </c>
    </row>
    <row r="46325" spans="1:13" hidden="1" x14ac:dyDescent="0.25">
      <c r="A46325" s="4">
        <v>41156</v>
      </c>
      <c r="B46325" s="17">
        <v>0</v>
      </c>
      <c r="C46325">
        <v>58606.97</v>
      </c>
      <c r="D46325">
        <v>58355.199999999997</v>
      </c>
      <c r="E46325">
        <v>0</v>
      </c>
      <c r="F46325">
        <v>0</v>
      </c>
      <c r="G46325" s="4">
        <v>43374</v>
      </c>
      <c r="H46325">
        <v>1501</v>
      </c>
      <c r="I46325">
        <v>0</v>
      </c>
      <c r="J46325">
        <v>0</v>
      </c>
      <c r="K46325">
        <v>0</v>
      </c>
      <c r="L46325">
        <v>27</v>
      </c>
      <c r="M46325" t="s">
        <v>216</v>
      </c>
    </row>
    <row r="46326" spans="1:13" hidden="1" x14ac:dyDescent="0.25">
      <c r="A46326" s="4">
        <v>41156</v>
      </c>
      <c r="B46326" s="17">
        <v>0</v>
      </c>
      <c r="C46326">
        <v>32002.46</v>
      </c>
      <c r="D46326">
        <v>31897.88</v>
      </c>
      <c r="E46326">
        <v>0</v>
      </c>
      <c r="F46326">
        <v>0</v>
      </c>
      <c r="G46326" s="4">
        <v>45659</v>
      </c>
      <c r="H46326">
        <v>3046</v>
      </c>
      <c r="I46326">
        <v>0</v>
      </c>
      <c r="J46326">
        <v>0</v>
      </c>
      <c r="K46326">
        <v>0</v>
      </c>
      <c r="L46326">
        <v>36</v>
      </c>
      <c r="M46326" t="s">
        <v>189</v>
      </c>
    </row>
    <row r="46327" spans="1:13" hidden="1" x14ac:dyDescent="0.25">
      <c r="A46327" s="4">
        <v>41156</v>
      </c>
      <c r="B46327" s="17">
        <v>0</v>
      </c>
      <c r="C46327">
        <v>60022.68</v>
      </c>
      <c r="D46327">
        <v>59851.79</v>
      </c>
      <c r="E46327">
        <v>0</v>
      </c>
      <c r="F46327">
        <v>0</v>
      </c>
      <c r="G46327" s="4">
        <v>43283</v>
      </c>
      <c r="H46327">
        <v>1438</v>
      </c>
      <c r="I46327">
        <v>0</v>
      </c>
      <c r="J46327">
        <v>0</v>
      </c>
      <c r="K46327">
        <v>0</v>
      </c>
      <c r="L46327">
        <v>26</v>
      </c>
      <c r="M46327" t="s">
        <v>212</v>
      </c>
    </row>
    <row r="46328" spans="1:13" hidden="1" x14ac:dyDescent="0.25">
      <c r="A46328" s="4">
        <v>41156</v>
      </c>
      <c r="B46328" s="17">
        <v>5</v>
      </c>
      <c r="C46328">
        <v>61449.71</v>
      </c>
      <c r="D46328">
        <v>61360.17</v>
      </c>
      <c r="E46328">
        <v>9.2100000000000009</v>
      </c>
      <c r="F46328">
        <v>9.2100000000000009</v>
      </c>
      <c r="G46328" s="4">
        <v>43192</v>
      </c>
      <c r="H46328">
        <v>1375</v>
      </c>
      <c r="I46328">
        <v>9.2100000000000009</v>
      </c>
      <c r="J46328">
        <v>9.2100000000000009</v>
      </c>
      <c r="K46328">
        <v>1</v>
      </c>
      <c r="L46328">
        <v>25</v>
      </c>
      <c r="M46328" t="s">
        <v>213</v>
      </c>
    </row>
    <row r="46329" spans="1:13" hidden="1" x14ac:dyDescent="0.25">
      <c r="A46329" s="4">
        <v>41156</v>
      </c>
      <c r="B46329" s="17">
        <v>5</v>
      </c>
      <c r="C46329">
        <v>47869.84</v>
      </c>
      <c r="D46329">
        <v>47698.32</v>
      </c>
      <c r="E46329">
        <v>9.64</v>
      </c>
      <c r="F46329">
        <v>9.64</v>
      </c>
      <c r="G46329" s="4">
        <v>44105</v>
      </c>
      <c r="H46329">
        <v>1995</v>
      </c>
      <c r="I46329">
        <v>9.64</v>
      </c>
      <c r="J46329">
        <v>9.64</v>
      </c>
      <c r="K46329">
        <v>1</v>
      </c>
      <c r="L46329">
        <v>31</v>
      </c>
      <c r="M46329" t="s">
        <v>196</v>
      </c>
    </row>
    <row r="46330" spans="1:13" hidden="1" x14ac:dyDescent="0.25">
      <c r="A46330" s="4">
        <v>41156</v>
      </c>
      <c r="B46330" s="17">
        <v>50</v>
      </c>
      <c r="C46330">
        <v>64357.3</v>
      </c>
      <c r="D46330">
        <v>64123.040000000001</v>
      </c>
      <c r="E46330">
        <v>9.18</v>
      </c>
      <c r="F46330">
        <v>9.18</v>
      </c>
      <c r="G46330" s="4">
        <v>43010</v>
      </c>
      <c r="H46330">
        <v>1256</v>
      </c>
      <c r="I46330">
        <v>9.18</v>
      </c>
      <c r="J46330">
        <v>9.18</v>
      </c>
      <c r="K46330">
        <v>2</v>
      </c>
      <c r="L46330">
        <v>23</v>
      </c>
      <c r="M46330" t="s">
        <v>208</v>
      </c>
    </row>
    <row r="46331" spans="1:13" hidden="1" x14ac:dyDescent="0.25">
      <c r="A46331" s="4">
        <v>41156</v>
      </c>
      <c r="B46331" s="17">
        <v>75</v>
      </c>
      <c r="C46331">
        <v>57267.63</v>
      </c>
      <c r="D46331">
        <v>56942.71</v>
      </c>
      <c r="E46331">
        <v>9.36</v>
      </c>
      <c r="F46331">
        <v>9.2899999999999991</v>
      </c>
      <c r="G46331" s="4">
        <v>43467</v>
      </c>
      <c r="H46331">
        <v>1560</v>
      </c>
      <c r="I46331">
        <v>9.36</v>
      </c>
      <c r="J46331">
        <v>9.2899999999999991</v>
      </c>
      <c r="K46331">
        <v>6</v>
      </c>
      <c r="L46331">
        <v>28</v>
      </c>
      <c r="M46331" t="s">
        <v>168</v>
      </c>
    </row>
    <row r="46332" spans="1:13" hidden="1" x14ac:dyDescent="0.25">
      <c r="A46332" s="4">
        <v>41156</v>
      </c>
      <c r="B46332" s="17">
        <v>65</v>
      </c>
      <c r="C46332">
        <v>70638.600000000006</v>
      </c>
      <c r="D46332">
        <v>70537.100000000006</v>
      </c>
      <c r="E46332">
        <v>8.9600000000000009</v>
      </c>
      <c r="F46332">
        <v>8.9600000000000009</v>
      </c>
      <c r="G46332" s="4">
        <v>42646</v>
      </c>
      <c r="H46332">
        <v>1008</v>
      </c>
      <c r="I46332">
        <v>8.9600000000000009</v>
      </c>
      <c r="J46332">
        <v>8.9600000000000009</v>
      </c>
      <c r="K46332">
        <v>5</v>
      </c>
      <c r="L46332">
        <v>19</v>
      </c>
      <c r="M46332" t="s">
        <v>202</v>
      </c>
    </row>
    <row r="46333" spans="1:13" hidden="1" x14ac:dyDescent="0.25">
      <c r="A46333" s="4">
        <v>41156</v>
      </c>
      <c r="B46333" s="17">
        <v>85</v>
      </c>
      <c r="C46333">
        <v>51908.06</v>
      </c>
      <c r="D46333">
        <v>51739.03</v>
      </c>
      <c r="E46333">
        <v>9.4499999999999993</v>
      </c>
      <c r="F46333">
        <v>9.4499999999999993</v>
      </c>
      <c r="G46333" s="4">
        <v>43832</v>
      </c>
      <c r="H46333">
        <v>1808</v>
      </c>
      <c r="I46333">
        <v>9.4600000000000009</v>
      </c>
      <c r="J46333">
        <v>9.42</v>
      </c>
      <c r="K46333">
        <v>8</v>
      </c>
      <c r="L46333">
        <v>29</v>
      </c>
      <c r="M46333" t="s">
        <v>179</v>
      </c>
    </row>
    <row r="46334" spans="1:13" hidden="1" x14ac:dyDescent="0.25">
      <c r="A46334" s="4">
        <v>41156</v>
      </c>
      <c r="B46334" s="17">
        <v>250</v>
      </c>
      <c r="C46334">
        <v>38511.910000000003</v>
      </c>
      <c r="D46334">
        <v>38407.019999999997</v>
      </c>
      <c r="E46334">
        <v>9.75</v>
      </c>
      <c r="F46334">
        <v>9.75</v>
      </c>
      <c r="G46334" s="4">
        <v>44928</v>
      </c>
      <c r="H46334">
        <v>2551</v>
      </c>
      <c r="I46334">
        <v>9.75</v>
      </c>
      <c r="J46334">
        <v>9.75</v>
      </c>
      <c r="K46334">
        <v>4</v>
      </c>
      <c r="L46334">
        <v>34</v>
      </c>
      <c r="M46334" t="s">
        <v>195</v>
      </c>
    </row>
    <row r="46335" spans="1:13" hidden="1" x14ac:dyDescent="0.25">
      <c r="A46335" s="4">
        <v>41156</v>
      </c>
      <c r="B46335" s="17">
        <v>150</v>
      </c>
      <c r="C46335">
        <v>67452.36</v>
      </c>
      <c r="D46335">
        <v>67315.31</v>
      </c>
      <c r="E46335">
        <v>9.06</v>
      </c>
      <c r="F46335">
        <v>9.06</v>
      </c>
      <c r="G46335" s="4">
        <v>42828</v>
      </c>
      <c r="H46335">
        <v>1131</v>
      </c>
      <c r="I46335">
        <v>9.06</v>
      </c>
      <c r="J46335">
        <v>9.06</v>
      </c>
      <c r="K46335">
        <v>6</v>
      </c>
      <c r="L46335">
        <v>21</v>
      </c>
      <c r="M46335" t="s">
        <v>192</v>
      </c>
    </row>
    <row r="46336" spans="1:13" hidden="1" x14ac:dyDescent="0.25">
      <c r="A46336" s="4">
        <v>41156</v>
      </c>
      <c r="B46336" s="17">
        <v>55</v>
      </c>
      <c r="C46336">
        <v>65941.919999999998</v>
      </c>
      <c r="D46336">
        <v>65742.850000000006</v>
      </c>
      <c r="E46336">
        <v>9.1300000000000008</v>
      </c>
      <c r="F46336">
        <v>9.1199999999999992</v>
      </c>
      <c r="G46336" s="4">
        <v>42919</v>
      </c>
      <c r="H46336">
        <v>1192</v>
      </c>
      <c r="I46336">
        <v>9.1300000000000008</v>
      </c>
      <c r="J46336">
        <v>9.1199999999999992</v>
      </c>
      <c r="K46336">
        <v>2</v>
      </c>
      <c r="L46336">
        <v>22</v>
      </c>
      <c r="M46336" t="s">
        <v>207</v>
      </c>
    </row>
    <row r="46337" spans="1:13" hidden="1" x14ac:dyDescent="0.25">
      <c r="A46337" s="4">
        <v>41156</v>
      </c>
      <c r="B46337" s="17">
        <v>2180</v>
      </c>
      <c r="C46337">
        <v>42455</v>
      </c>
      <c r="D46337">
        <v>42279.07</v>
      </c>
      <c r="E46337">
        <v>9.73</v>
      </c>
      <c r="F46337">
        <v>9.7100000000000009</v>
      </c>
      <c r="G46337" s="4">
        <v>44564</v>
      </c>
      <c r="H46337">
        <v>2302</v>
      </c>
      <c r="I46337">
        <v>9.73</v>
      </c>
      <c r="J46337">
        <v>9.7100000000000009</v>
      </c>
      <c r="K46337">
        <v>4</v>
      </c>
      <c r="L46337">
        <v>33</v>
      </c>
      <c r="M46337" t="s">
        <v>145</v>
      </c>
    </row>
    <row r="46338" spans="1:13" hidden="1" x14ac:dyDescent="0.25">
      <c r="A46338" s="4">
        <v>41156</v>
      </c>
      <c r="B46338" s="17">
        <v>1410</v>
      </c>
      <c r="C46338">
        <v>72415.31</v>
      </c>
      <c r="D46338">
        <v>72292.52</v>
      </c>
      <c r="E46338">
        <v>8.8800000000000008</v>
      </c>
      <c r="F46338">
        <v>8.89</v>
      </c>
      <c r="G46338" s="4">
        <v>42552</v>
      </c>
      <c r="H46338">
        <v>943</v>
      </c>
      <c r="I46338">
        <v>8.89</v>
      </c>
      <c r="J46338">
        <v>8.86</v>
      </c>
      <c r="K46338">
        <v>14</v>
      </c>
      <c r="L46338">
        <v>18</v>
      </c>
      <c r="M46338" t="s">
        <v>186</v>
      </c>
    </row>
    <row r="46339" spans="1:13" hidden="1" x14ac:dyDescent="0.25">
      <c r="A46339" s="4">
        <v>41156</v>
      </c>
      <c r="B46339" s="17">
        <v>300</v>
      </c>
      <c r="C46339">
        <v>74103.42</v>
      </c>
      <c r="D46339">
        <v>73986.039999999994</v>
      </c>
      <c r="E46339">
        <v>8.83</v>
      </c>
      <c r="F46339">
        <v>8.82</v>
      </c>
      <c r="G46339" s="4">
        <v>42461</v>
      </c>
      <c r="H46339">
        <v>880</v>
      </c>
      <c r="I46339">
        <v>8.83</v>
      </c>
      <c r="J46339">
        <v>8.82</v>
      </c>
      <c r="K46339">
        <v>2</v>
      </c>
      <c r="L46339">
        <v>17</v>
      </c>
      <c r="M46339" t="s">
        <v>201</v>
      </c>
    </row>
    <row r="46340" spans="1:13" hidden="1" x14ac:dyDescent="0.25">
      <c r="A46340" s="4">
        <v>41156</v>
      </c>
      <c r="B46340" s="17">
        <v>10</v>
      </c>
      <c r="C46340">
        <v>77572.179999999993</v>
      </c>
      <c r="D46340">
        <v>77466.23</v>
      </c>
      <c r="E46340">
        <v>8.68</v>
      </c>
      <c r="F46340">
        <v>8.68</v>
      </c>
      <c r="G46340" s="4">
        <v>42278</v>
      </c>
      <c r="H46340">
        <v>760</v>
      </c>
      <c r="I46340">
        <v>8.68</v>
      </c>
      <c r="J46340">
        <v>8.68</v>
      </c>
      <c r="K46340">
        <v>2</v>
      </c>
      <c r="L46340">
        <v>15</v>
      </c>
      <c r="M46340" t="s">
        <v>187</v>
      </c>
    </row>
    <row r="46341" spans="1:13" hidden="1" x14ac:dyDescent="0.25">
      <c r="A46341" s="4">
        <v>41156</v>
      </c>
      <c r="B46341" s="17">
        <v>2260</v>
      </c>
      <c r="C46341">
        <v>79431.27</v>
      </c>
      <c r="D46341">
        <v>79352.38</v>
      </c>
      <c r="E46341">
        <v>8.57</v>
      </c>
      <c r="F46341">
        <v>8.5500000000000007</v>
      </c>
      <c r="G46341" s="4">
        <v>42186</v>
      </c>
      <c r="H46341">
        <v>696</v>
      </c>
      <c r="I46341">
        <v>8.61</v>
      </c>
      <c r="J46341">
        <v>8.5500000000000007</v>
      </c>
      <c r="K46341">
        <v>25</v>
      </c>
      <c r="L46341">
        <v>14</v>
      </c>
      <c r="M46341" t="s">
        <v>171</v>
      </c>
    </row>
    <row r="46342" spans="1:13" hidden="1" x14ac:dyDescent="0.25">
      <c r="A46342" s="4">
        <v>41156</v>
      </c>
      <c r="B46342" s="17">
        <v>0</v>
      </c>
      <c r="C46342">
        <v>81137.95</v>
      </c>
      <c r="D46342">
        <v>81114.259999999995</v>
      </c>
      <c r="E46342">
        <v>0</v>
      </c>
      <c r="F46342">
        <v>0</v>
      </c>
      <c r="G46342" s="4">
        <v>42095</v>
      </c>
      <c r="H46342">
        <v>635</v>
      </c>
      <c r="I46342">
        <v>0</v>
      </c>
      <c r="J46342">
        <v>0</v>
      </c>
      <c r="K46342">
        <v>0</v>
      </c>
      <c r="L46342">
        <v>13</v>
      </c>
      <c r="M46342" t="s">
        <v>169</v>
      </c>
    </row>
    <row r="46343" spans="1:13" hidden="1" x14ac:dyDescent="0.25">
      <c r="A46343" s="4">
        <v>41156</v>
      </c>
      <c r="B46343" s="17">
        <v>60</v>
      </c>
      <c r="C46343">
        <v>84880.56</v>
      </c>
      <c r="D46343">
        <v>84834.57</v>
      </c>
      <c r="E46343">
        <v>8.2899999999999991</v>
      </c>
      <c r="F46343">
        <v>8.27</v>
      </c>
      <c r="G46343" s="4">
        <v>41913</v>
      </c>
      <c r="H46343">
        <v>512</v>
      </c>
      <c r="I46343">
        <v>8.2899999999999991</v>
      </c>
      <c r="J46343">
        <v>8.23</v>
      </c>
      <c r="K46343">
        <v>9</v>
      </c>
      <c r="L46343">
        <v>11</v>
      </c>
      <c r="M46343" t="s">
        <v>176</v>
      </c>
    </row>
    <row r="46344" spans="1:13" hidden="1" x14ac:dyDescent="0.25">
      <c r="A46344" s="4">
        <v>41156</v>
      </c>
      <c r="B46344" s="17">
        <v>4040</v>
      </c>
      <c r="C46344">
        <v>62861.7</v>
      </c>
      <c r="D46344">
        <v>62652.4</v>
      </c>
      <c r="E46344">
        <v>9.18</v>
      </c>
      <c r="F46344">
        <v>9.2200000000000006</v>
      </c>
      <c r="G46344" s="4">
        <v>43102</v>
      </c>
      <c r="H46344">
        <v>1315</v>
      </c>
      <c r="I46344">
        <v>9.24</v>
      </c>
      <c r="J46344">
        <v>9.17</v>
      </c>
      <c r="K46344">
        <v>28</v>
      </c>
      <c r="L46344">
        <v>24</v>
      </c>
      <c r="M46344" t="s">
        <v>150</v>
      </c>
    </row>
    <row r="46345" spans="1:13" hidden="1" x14ac:dyDescent="0.25">
      <c r="A46345" s="4">
        <v>41156</v>
      </c>
      <c r="B46345" s="17">
        <v>3255</v>
      </c>
      <c r="C46345">
        <v>98889.75</v>
      </c>
      <c r="D46345">
        <v>98889.16</v>
      </c>
      <c r="E46345">
        <v>7.29</v>
      </c>
      <c r="F46345">
        <v>7.29</v>
      </c>
      <c r="G46345" s="4">
        <v>41214</v>
      </c>
      <c r="H46345">
        <v>40</v>
      </c>
      <c r="I46345">
        <v>7.3</v>
      </c>
      <c r="J46345">
        <v>7.27</v>
      </c>
      <c r="K46345">
        <v>11</v>
      </c>
      <c r="L46345">
        <v>2</v>
      </c>
      <c r="M46345" t="s">
        <v>219</v>
      </c>
    </row>
    <row r="46346" spans="1:13" hidden="1" x14ac:dyDescent="0.25">
      <c r="A46346" s="4">
        <v>41156</v>
      </c>
      <c r="B46346" s="17">
        <v>6756</v>
      </c>
      <c r="C46346">
        <v>46928.29</v>
      </c>
      <c r="D46346">
        <v>46719.32</v>
      </c>
      <c r="E46346">
        <v>9.56</v>
      </c>
      <c r="F46346">
        <v>9.61</v>
      </c>
      <c r="G46346" s="4">
        <v>44200</v>
      </c>
      <c r="H46346">
        <v>2055</v>
      </c>
      <c r="I46346">
        <v>9.64</v>
      </c>
      <c r="J46346">
        <v>9.5500000000000007</v>
      </c>
      <c r="K46346">
        <v>122</v>
      </c>
      <c r="L46346">
        <v>32</v>
      </c>
      <c r="M46346" t="s">
        <v>178</v>
      </c>
    </row>
    <row r="46347" spans="1:13" hidden="1" x14ac:dyDescent="0.25">
      <c r="A46347" s="4">
        <v>41156</v>
      </c>
      <c r="B46347" s="17">
        <v>14085</v>
      </c>
      <c r="C46347">
        <v>92570.21</v>
      </c>
      <c r="D46347">
        <v>92533.77</v>
      </c>
      <c r="E46347">
        <v>7.51</v>
      </c>
      <c r="F46347">
        <v>7.54</v>
      </c>
      <c r="G46347" s="4">
        <v>41548</v>
      </c>
      <c r="H46347">
        <v>264</v>
      </c>
      <c r="I46347">
        <v>7.56</v>
      </c>
      <c r="J46347">
        <v>7.5</v>
      </c>
      <c r="K46347">
        <v>66</v>
      </c>
      <c r="L46347">
        <v>7</v>
      </c>
      <c r="M46347" t="s">
        <v>156</v>
      </c>
    </row>
    <row r="46348" spans="1:13" hidden="1" x14ac:dyDescent="0.25">
      <c r="A46348" s="4">
        <v>41156</v>
      </c>
      <c r="B46348" s="17">
        <v>2530</v>
      </c>
      <c r="C46348">
        <v>98347.68</v>
      </c>
      <c r="D46348">
        <v>98342.74</v>
      </c>
      <c r="E46348">
        <v>7.27</v>
      </c>
      <c r="F46348">
        <v>7.2709999999999999</v>
      </c>
      <c r="G46348" s="4">
        <v>41246</v>
      </c>
      <c r="H46348">
        <v>59</v>
      </c>
      <c r="I46348">
        <v>7.28</v>
      </c>
      <c r="J46348">
        <v>7.27</v>
      </c>
      <c r="K46348">
        <v>15</v>
      </c>
      <c r="L46348">
        <v>3</v>
      </c>
      <c r="M46348" t="s">
        <v>220</v>
      </c>
    </row>
    <row r="46349" spans="1:13" hidden="1" x14ac:dyDescent="0.25">
      <c r="A46349" s="4">
        <v>41156</v>
      </c>
      <c r="B46349" s="17">
        <v>25442</v>
      </c>
      <c r="C46349">
        <v>96196.77</v>
      </c>
      <c r="D46349">
        <v>96181.18</v>
      </c>
      <c r="E46349">
        <v>7.25</v>
      </c>
      <c r="F46349">
        <v>7.27</v>
      </c>
      <c r="G46349" s="4">
        <v>41365</v>
      </c>
      <c r="H46349">
        <v>136</v>
      </c>
      <c r="I46349">
        <v>7.27</v>
      </c>
      <c r="J46349">
        <v>7.21</v>
      </c>
      <c r="K46349">
        <v>77</v>
      </c>
      <c r="L46349">
        <v>5</v>
      </c>
      <c r="M46349" t="s">
        <v>161</v>
      </c>
    </row>
    <row r="46350" spans="1:13" hidden="1" x14ac:dyDescent="0.25">
      <c r="A46350" s="4">
        <v>41156</v>
      </c>
      <c r="B46350" s="17">
        <v>85455</v>
      </c>
      <c r="C46350">
        <v>86864.46</v>
      </c>
      <c r="D46350">
        <v>86808.69</v>
      </c>
      <c r="E46350">
        <v>8.14</v>
      </c>
      <c r="F46350">
        <v>8.16</v>
      </c>
      <c r="G46350" s="4">
        <v>41821</v>
      </c>
      <c r="H46350">
        <v>447</v>
      </c>
      <c r="I46350">
        <v>8.17</v>
      </c>
      <c r="J46350">
        <v>8.1300000000000008</v>
      </c>
      <c r="K46350">
        <v>190</v>
      </c>
      <c r="L46350">
        <v>10</v>
      </c>
      <c r="M46350" t="s">
        <v>175</v>
      </c>
    </row>
    <row r="46351" spans="1:13" hidden="1" x14ac:dyDescent="0.25">
      <c r="A46351" s="4">
        <v>41156</v>
      </c>
      <c r="B46351" s="17">
        <v>26994</v>
      </c>
      <c r="C46351">
        <v>88725.41</v>
      </c>
      <c r="D46351">
        <v>88675.8</v>
      </c>
      <c r="E46351">
        <v>7.96</v>
      </c>
      <c r="F46351">
        <v>7.98</v>
      </c>
      <c r="G46351" s="4">
        <v>41730</v>
      </c>
      <c r="H46351">
        <v>386</v>
      </c>
      <c r="I46351">
        <v>8.02</v>
      </c>
      <c r="J46351">
        <v>7.96</v>
      </c>
      <c r="K46351">
        <v>98</v>
      </c>
      <c r="L46351">
        <v>9</v>
      </c>
      <c r="M46351" t="s">
        <v>170</v>
      </c>
    </row>
    <row r="46352" spans="1:13" hidden="1" x14ac:dyDescent="0.25">
      <c r="A46352" s="4">
        <v>41156</v>
      </c>
      <c r="B46352" s="17">
        <v>84365</v>
      </c>
      <c r="C46352">
        <v>69004.89</v>
      </c>
      <c r="D46352">
        <v>68845.22</v>
      </c>
      <c r="E46352">
        <v>9.01</v>
      </c>
      <c r="F46352">
        <v>9.0500000000000007</v>
      </c>
      <c r="G46352" s="4">
        <v>42737</v>
      </c>
      <c r="H46352">
        <v>1069</v>
      </c>
      <c r="I46352">
        <v>9.07</v>
      </c>
      <c r="J46352">
        <v>8.99</v>
      </c>
      <c r="K46352">
        <v>1023</v>
      </c>
      <c r="L46352">
        <v>20</v>
      </c>
      <c r="M46352" t="s">
        <v>119</v>
      </c>
    </row>
    <row r="46353" spans="1:13" hidden="1" x14ac:dyDescent="0.25">
      <c r="A46353" s="4">
        <v>41156</v>
      </c>
      <c r="B46353" s="17">
        <v>59095</v>
      </c>
      <c r="C46353">
        <v>75774.649999999994</v>
      </c>
      <c r="D46353">
        <v>75662.8</v>
      </c>
      <c r="E46353">
        <v>8.76</v>
      </c>
      <c r="F46353">
        <v>8.8000000000000007</v>
      </c>
      <c r="G46353" s="4">
        <v>42373</v>
      </c>
      <c r="H46353">
        <v>820</v>
      </c>
      <c r="I46353">
        <v>8.81</v>
      </c>
      <c r="J46353">
        <v>8.74</v>
      </c>
      <c r="K46353">
        <v>457</v>
      </c>
      <c r="L46353">
        <v>16</v>
      </c>
      <c r="M46353" t="s">
        <v>122</v>
      </c>
    </row>
    <row r="46354" spans="1:13" hidden="1" x14ac:dyDescent="0.25">
      <c r="A46354" s="4">
        <v>41156</v>
      </c>
      <c r="B46354" s="17">
        <v>32839</v>
      </c>
      <c r="C46354">
        <v>99495.53</v>
      </c>
      <c r="D46354">
        <v>99495.01</v>
      </c>
      <c r="E46354">
        <v>7.34</v>
      </c>
      <c r="F46354">
        <v>7.3449999999999998</v>
      </c>
      <c r="G46354" s="4">
        <v>41183</v>
      </c>
      <c r="H46354">
        <v>18</v>
      </c>
      <c r="I46354">
        <v>7.35</v>
      </c>
      <c r="J46354">
        <v>7.34</v>
      </c>
      <c r="K46354">
        <v>23</v>
      </c>
      <c r="L46354">
        <v>1</v>
      </c>
      <c r="M46354" t="s">
        <v>151</v>
      </c>
    </row>
    <row r="46355" spans="1:13" hidden="1" x14ac:dyDescent="0.25">
      <c r="A46355" s="4">
        <v>41156</v>
      </c>
      <c r="B46355" s="17">
        <v>104570</v>
      </c>
      <c r="C46355">
        <v>82948.25</v>
      </c>
      <c r="D46355">
        <v>82915.59</v>
      </c>
      <c r="E46355">
        <v>8.39</v>
      </c>
      <c r="F46355">
        <v>8.41</v>
      </c>
      <c r="G46355" s="4">
        <v>42006</v>
      </c>
      <c r="H46355">
        <v>574</v>
      </c>
      <c r="I46355">
        <v>8.44</v>
      </c>
      <c r="J46355">
        <v>8.3699999999999992</v>
      </c>
      <c r="K46355">
        <v>973</v>
      </c>
      <c r="L46355">
        <v>12</v>
      </c>
      <c r="M46355" t="s">
        <v>131</v>
      </c>
    </row>
    <row r="46356" spans="1:13" hidden="1" x14ac:dyDescent="0.25">
      <c r="A46356" s="4">
        <v>41156</v>
      </c>
      <c r="B46356" s="17">
        <v>132547</v>
      </c>
      <c r="C46356">
        <v>94482.64</v>
      </c>
      <c r="D46356">
        <v>94460.97</v>
      </c>
      <c r="E46356">
        <v>7.31</v>
      </c>
      <c r="F46356">
        <v>7.35</v>
      </c>
      <c r="G46356" s="4">
        <v>41456</v>
      </c>
      <c r="H46356">
        <v>199</v>
      </c>
      <c r="I46356">
        <v>7.36</v>
      </c>
      <c r="J46356">
        <v>7.3</v>
      </c>
      <c r="K46356">
        <v>355</v>
      </c>
      <c r="L46356">
        <v>6</v>
      </c>
      <c r="M46356" t="s">
        <v>162</v>
      </c>
    </row>
    <row r="46357" spans="1:13" hidden="1" x14ac:dyDescent="0.25">
      <c r="A46357" s="4">
        <v>41156</v>
      </c>
      <c r="B46357" s="17">
        <v>325869</v>
      </c>
      <c r="C46357">
        <v>90606.1</v>
      </c>
      <c r="D46357">
        <v>90573.91</v>
      </c>
      <c r="E46357">
        <v>7.78</v>
      </c>
      <c r="F46357">
        <v>7.81</v>
      </c>
      <c r="G46357" s="4">
        <v>41641</v>
      </c>
      <c r="H46357">
        <v>325</v>
      </c>
      <c r="I46357">
        <v>7.81</v>
      </c>
      <c r="J46357">
        <v>7.76</v>
      </c>
      <c r="K46357">
        <v>1021</v>
      </c>
      <c r="L46357">
        <v>8</v>
      </c>
      <c r="M46357" t="s">
        <v>130</v>
      </c>
    </row>
    <row r="46358" spans="1:13" hidden="1" x14ac:dyDescent="0.25">
      <c r="A46358" s="4">
        <v>41156</v>
      </c>
      <c r="B46358" s="17">
        <v>472065</v>
      </c>
      <c r="C46358">
        <v>97803.1</v>
      </c>
      <c r="D46358">
        <v>97796.73</v>
      </c>
      <c r="E46358">
        <v>7.26</v>
      </c>
      <c r="F46358">
        <v>7.27</v>
      </c>
      <c r="G46358" s="4">
        <v>41276</v>
      </c>
      <c r="H46358">
        <v>77</v>
      </c>
      <c r="I46358">
        <v>7.28</v>
      </c>
      <c r="J46358">
        <v>7.25</v>
      </c>
      <c r="K46358">
        <v>173</v>
      </c>
      <c r="L46358">
        <v>4</v>
      </c>
      <c r="M46358" t="s">
        <v>121</v>
      </c>
    </row>
    <row r="46359" spans="1:13" hidden="1" x14ac:dyDescent="0.25">
      <c r="A46359" s="4">
        <v>41157</v>
      </c>
      <c r="B46359" s="17">
        <v>0</v>
      </c>
      <c r="C46359">
        <v>35043.69</v>
      </c>
      <c r="D46359">
        <v>35082.730000000003</v>
      </c>
      <c r="E46359">
        <v>0</v>
      </c>
      <c r="F46359">
        <v>0</v>
      </c>
      <c r="G46359" s="4">
        <v>45293</v>
      </c>
      <c r="H46359">
        <v>2796</v>
      </c>
      <c r="I46359">
        <v>0</v>
      </c>
      <c r="J46359">
        <v>0</v>
      </c>
      <c r="K46359">
        <v>0</v>
      </c>
      <c r="L46359">
        <v>35</v>
      </c>
      <c r="M46359" t="s">
        <v>194</v>
      </c>
    </row>
    <row r="46360" spans="1:13" hidden="1" x14ac:dyDescent="0.25">
      <c r="A46360" s="4">
        <v>41157</v>
      </c>
      <c r="B46360" s="17">
        <v>0</v>
      </c>
      <c r="C46360">
        <v>49073.61</v>
      </c>
      <c r="D46360">
        <v>49112.41</v>
      </c>
      <c r="E46360">
        <v>0</v>
      </c>
      <c r="F46360">
        <v>0</v>
      </c>
      <c r="G46360" s="4">
        <v>44013</v>
      </c>
      <c r="H46360">
        <v>1930</v>
      </c>
      <c r="I46360">
        <v>0</v>
      </c>
      <c r="J46360">
        <v>0</v>
      </c>
      <c r="K46360">
        <v>0</v>
      </c>
      <c r="L46360">
        <v>30</v>
      </c>
      <c r="M46360" t="s">
        <v>211</v>
      </c>
    </row>
    <row r="46361" spans="1:13" hidden="1" x14ac:dyDescent="0.25">
      <c r="A46361" s="4">
        <v>41157</v>
      </c>
      <c r="B46361" s="17">
        <v>0</v>
      </c>
      <c r="C46361">
        <v>58371.71</v>
      </c>
      <c r="D46361">
        <v>58375.83</v>
      </c>
      <c r="E46361">
        <v>0</v>
      </c>
      <c r="F46361">
        <v>0</v>
      </c>
      <c r="G46361" s="4">
        <v>43374</v>
      </c>
      <c r="H46361">
        <v>1500</v>
      </c>
      <c r="I46361">
        <v>0</v>
      </c>
      <c r="J46361">
        <v>0</v>
      </c>
      <c r="K46361">
        <v>0</v>
      </c>
      <c r="L46361">
        <v>27</v>
      </c>
      <c r="M46361" t="s">
        <v>216</v>
      </c>
    </row>
    <row r="46362" spans="1:13" hidden="1" x14ac:dyDescent="0.25">
      <c r="A46362" s="4">
        <v>41157</v>
      </c>
      <c r="B46362" s="17">
        <v>0</v>
      </c>
      <c r="C46362">
        <v>31906.9</v>
      </c>
      <c r="D46362">
        <v>31945.38</v>
      </c>
      <c r="E46362">
        <v>0</v>
      </c>
      <c r="F46362">
        <v>0</v>
      </c>
      <c r="G46362" s="4">
        <v>45659</v>
      </c>
      <c r="H46362">
        <v>3045</v>
      </c>
      <c r="I46362">
        <v>0</v>
      </c>
      <c r="J46362">
        <v>0</v>
      </c>
      <c r="K46362">
        <v>0</v>
      </c>
      <c r="L46362">
        <v>36</v>
      </c>
      <c r="M46362" t="s">
        <v>189</v>
      </c>
    </row>
    <row r="46363" spans="1:13" hidden="1" x14ac:dyDescent="0.25">
      <c r="A46363" s="4">
        <v>41157</v>
      </c>
      <c r="B46363" s="17">
        <v>0</v>
      </c>
      <c r="C46363">
        <v>59868.72</v>
      </c>
      <c r="D46363">
        <v>59834.78</v>
      </c>
      <c r="E46363">
        <v>0</v>
      </c>
      <c r="F46363">
        <v>0</v>
      </c>
      <c r="G46363" s="4">
        <v>43283</v>
      </c>
      <c r="H46363">
        <v>1437</v>
      </c>
      <c r="I46363">
        <v>0</v>
      </c>
      <c r="J46363">
        <v>0</v>
      </c>
      <c r="K46363">
        <v>0</v>
      </c>
      <c r="L46363">
        <v>26</v>
      </c>
      <c r="M46363" t="s">
        <v>212</v>
      </c>
    </row>
    <row r="46364" spans="1:13" hidden="1" x14ac:dyDescent="0.25">
      <c r="A46364" s="4">
        <v>41157</v>
      </c>
      <c r="B46364" s="17">
        <v>0</v>
      </c>
      <c r="C46364">
        <v>61377.53</v>
      </c>
      <c r="D46364">
        <v>61306.96</v>
      </c>
      <c r="E46364">
        <v>0</v>
      </c>
      <c r="F46364">
        <v>0</v>
      </c>
      <c r="G46364" s="4">
        <v>43192</v>
      </c>
      <c r="H46364">
        <v>1374</v>
      </c>
      <c r="I46364">
        <v>0</v>
      </c>
      <c r="J46364">
        <v>0</v>
      </c>
      <c r="K46364">
        <v>0</v>
      </c>
      <c r="L46364">
        <v>25</v>
      </c>
      <c r="M46364" t="s">
        <v>213</v>
      </c>
    </row>
    <row r="46365" spans="1:13" hidden="1" x14ac:dyDescent="0.25">
      <c r="A46365" s="4">
        <v>41157</v>
      </c>
      <c r="B46365" s="17">
        <v>5</v>
      </c>
      <c r="C46365">
        <v>47711.81</v>
      </c>
      <c r="D46365">
        <v>47750.75</v>
      </c>
      <c r="E46365">
        <v>9.6300000000000008</v>
      </c>
      <c r="F46365">
        <v>9.6300000000000008</v>
      </c>
      <c r="G46365" s="4">
        <v>44105</v>
      </c>
      <c r="H46365">
        <v>1994</v>
      </c>
      <c r="I46365">
        <v>9.6300000000000008</v>
      </c>
      <c r="J46365">
        <v>9.6300000000000008</v>
      </c>
      <c r="K46365">
        <v>1</v>
      </c>
      <c r="L46365">
        <v>31</v>
      </c>
      <c r="M46365" t="s">
        <v>196</v>
      </c>
    </row>
    <row r="46366" spans="1:13" hidden="1" x14ac:dyDescent="0.25">
      <c r="A46366" s="4">
        <v>41157</v>
      </c>
      <c r="B46366" s="17">
        <v>10</v>
      </c>
      <c r="C46366">
        <v>64141.18</v>
      </c>
      <c r="D46366">
        <v>64264.34</v>
      </c>
      <c r="E46366">
        <v>9.14</v>
      </c>
      <c r="F46366">
        <v>9.14</v>
      </c>
      <c r="G46366" s="4">
        <v>43010</v>
      </c>
      <c r="H46366">
        <v>1255</v>
      </c>
      <c r="I46366">
        <v>9.14</v>
      </c>
      <c r="J46366">
        <v>9.14</v>
      </c>
      <c r="K46366">
        <v>2</v>
      </c>
      <c r="L46366">
        <v>23</v>
      </c>
      <c r="M46366" t="s">
        <v>208</v>
      </c>
    </row>
    <row r="46367" spans="1:13" hidden="1" x14ac:dyDescent="0.25">
      <c r="A46367" s="4">
        <v>41157</v>
      </c>
      <c r="B46367" s="17">
        <v>60</v>
      </c>
      <c r="C46367">
        <v>56958.82</v>
      </c>
      <c r="D46367">
        <v>56995.71</v>
      </c>
      <c r="E46367">
        <v>9.35</v>
      </c>
      <c r="F46367">
        <v>9.35</v>
      </c>
      <c r="G46367" s="4">
        <v>43467</v>
      </c>
      <c r="H46367">
        <v>1559</v>
      </c>
      <c r="I46367">
        <v>9.35</v>
      </c>
      <c r="J46367">
        <v>9.3000000000000007</v>
      </c>
      <c r="K46367">
        <v>10</v>
      </c>
      <c r="L46367">
        <v>28</v>
      </c>
      <c r="M46367" t="s">
        <v>168</v>
      </c>
    </row>
    <row r="46368" spans="1:13" hidden="1" x14ac:dyDescent="0.25">
      <c r="A46368" s="4">
        <v>41157</v>
      </c>
      <c r="B46368" s="17">
        <v>30</v>
      </c>
      <c r="C46368">
        <v>70557.05</v>
      </c>
      <c r="D46368">
        <v>70561.119999999995</v>
      </c>
      <c r="E46368">
        <v>8.9700000000000006</v>
      </c>
      <c r="F46368">
        <v>8.9600000000000009</v>
      </c>
      <c r="G46368" s="4">
        <v>42646</v>
      </c>
      <c r="H46368">
        <v>1007</v>
      </c>
      <c r="I46368">
        <v>8.9700000000000006</v>
      </c>
      <c r="J46368">
        <v>8.9600000000000009</v>
      </c>
      <c r="K46368">
        <v>4</v>
      </c>
      <c r="L46368">
        <v>19</v>
      </c>
      <c r="M46368" t="s">
        <v>202</v>
      </c>
    </row>
    <row r="46369" spans="1:13" hidden="1" x14ac:dyDescent="0.25">
      <c r="A46369" s="4">
        <v>41157</v>
      </c>
      <c r="B46369" s="17">
        <v>120</v>
      </c>
      <c r="C46369">
        <v>51753.67</v>
      </c>
      <c r="D46369">
        <v>51792.08</v>
      </c>
      <c r="E46369">
        <v>9.4600000000000009</v>
      </c>
      <c r="F46369">
        <v>9.44</v>
      </c>
      <c r="G46369" s="4">
        <v>43832</v>
      </c>
      <c r="H46369">
        <v>1807</v>
      </c>
      <c r="I46369">
        <v>9.49</v>
      </c>
      <c r="J46369">
        <v>9.3699999999999992</v>
      </c>
      <c r="K46369">
        <v>18</v>
      </c>
      <c r="L46369">
        <v>29</v>
      </c>
      <c r="M46369" t="s">
        <v>179</v>
      </c>
    </row>
    <row r="46370" spans="1:13" hidden="1" x14ac:dyDescent="0.25">
      <c r="A46370" s="4">
        <v>41157</v>
      </c>
      <c r="B46370" s="17">
        <v>200</v>
      </c>
      <c r="C46370">
        <v>38417.89</v>
      </c>
      <c r="D46370">
        <v>38457.21</v>
      </c>
      <c r="E46370">
        <v>9.76</v>
      </c>
      <c r="F46370">
        <v>9.74</v>
      </c>
      <c r="G46370" s="4">
        <v>44928</v>
      </c>
      <c r="H46370">
        <v>2550</v>
      </c>
      <c r="I46370">
        <v>9.76</v>
      </c>
      <c r="J46370">
        <v>9.74</v>
      </c>
      <c r="K46370">
        <v>2</v>
      </c>
      <c r="L46370">
        <v>34</v>
      </c>
      <c r="M46370" t="s">
        <v>195</v>
      </c>
    </row>
    <row r="46371" spans="1:13" hidden="1" x14ac:dyDescent="0.25">
      <c r="A46371" s="4">
        <v>41157</v>
      </c>
      <c r="B46371" s="17">
        <v>90</v>
      </c>
      <c r="C46371">
        <v>67334.350000000006</v>
      </c>
      <c r="D46371">
        <v>67304.7</v>
      </c>
      <c r="E46371">
        <v>9.1</v>
      </c>
      <c r="F46371">
        <v>9.09</v>
      </c>
      <c r="G46371" s="4">
        <v>42828</v>
      </c>
      <c r="H46371">
        <v>1130</v>
      </c>
      <c r="I46371">
        <v>9.1</v>
      </c>
      <c r="J46371">
        <v>9.09</v>
      </c>
      <c r="K46371">
        <v>5</v>
      </c>
      <c r="L46371">
        <v>21</v>
      </c>
      <c r="M46371" t="s">
        <v>192</v>
      </c>
    </row>
    <row r="46372" spans="1:13" hidden="1" x14ac:dyDescent="0.25">
      <c r="A46372" s="4">
        <v>41157</v>
      </c>
      <c r="B46372" s="17">
        <v>110</v>
      </c>
      <c r="C46372">
        <v>65761.45</v>
      </c>
      <c r="D46372">
        <v>65823.53</v>
      </c>
      <c r="E46372">
        <v>9.1300000000000008</v>
      </c>
      <c r="F46372">
        <v>9.1</v>
      </c>
      <c r="G46372" s="4">
        <v>42919</v>
      </c>
      <c r="H46372">
        <v>1191</v>
      </c>
      <c r="I46372">
        <v>9.1300000000000008</v>
      </c>
      <c r="J46372">
        <v>9.1</v>
      </c>
      <c r="K46372">
        <v>6</v>
      </c>
      <c r="L46372">
        <v>22</v>
      </c>
      <c r="M46372" t="s">
        <v>207</v>
      </c>
    </row>
    <row r="46373" spans="1:13" hidden="1" x14ac:dyDescent="0.25">
      <c r="A46373" s="4">
        <v>41157</v>
      </c>
      <c r="B46373" s="17">
        <v>15</v>
      </c>
      <c r="C46373">
        <v>42291.03</v>
      </c>
      <c r="D46373">
        <v>42330.44</v>
      </c>
      <c r="E46373">
        <v>9.6999999999999993</v>
      </c>
      <c r="F46373">
        <v>9.6999999999999993</v>
      </c>
      <c r="G46373" s="4">
        <v>44564</v>
      </c>
      <c r="H46373">
        <v>2301</v>
      </c>
      <c r="I46373">
        <v>9.6999999999999993</v>
      </c>
      <c r="J46373">
        <v>9.6999999999999993</v>
      </c>
      <c r="K46373">
        <v>3</v>
      </c>
      <c r="L46373">
        <v>33</v>
      </c>
      <c r="M46373" t="s">
        <v>145</v>
      </c>
    </row>
    <row r="46374" spans="1:13" hidden="1" x14ac:dyDescent="0.25">
      <c r="A46374" s="4">
        <v>41157</v>
      </c>
      <c r="B46374" s="17">
        <v>200</v>
      </c>
      <c r="C46374">
        <v>72312.97</v>
      </c>
      <c r="D46374">
        <v>72316.95</v>
      </c>
      <c r="E46374">
        <v>8.93</v>
      </c>
      <c r="F46374">
        <v>8.89</v>
      </c>
      <c r="G46374" s="4">
        <v>42552</v>
      </c>
      <c r="H46374">
        <v>942</v>
      </c>
      <c r="I46374">
        <v>8.93</v>
      </c>
      <c r="J46374">
        <v>8.8800000000000008</v>
      </c>
      <c r="K46374">
        <v>8</v>
      </c>
      <c r="L46374">
        <v>18</v>
      </c>
      <c r="M46374" t="s">
        <v>186</v>
      </c>
    </row>
    <row r="46375" spans="1:13" hidden="1" x14ac:dyDescent="0.25">
      <c r="A46375" s="4">
        <v>41157</v>
      </c>
      <c r="B46375" s="17">
        <v>155</v>
      </c>
      <c r="C46375">
        <v>74006.97</v>
      </c>
      <c r="D46375">
        <v>74018.149999999994</v>
      </c>
      <c r="E46375">
        <v>8.86</v>
      </c>
      <c r="F46375">
        <v>8.83</v>
      </c>
      <c r="G46375" s="4">
        <v>42461</v>
      </c>
      <c r="H46375">
        <v>879</v>
      </c>
      <c r="I46375">
        <v>8.86</v>
      </c>
      <c r="J46375">
        <v>8.83</v>
      </c>
      <c r="K46375">
        <v>5</v>
      </c>
      <c r="L46375">
        <v>17</v>
      </c>
      <c r="M46375" t="s">
        <v>201</v>
      </c>
    </row>
    <row r="46376" spans="1:13" hidden="1" x14ac:dyDescent="0.25">
      <c r="A46376" s="4">
        <v>41157</v>
      </c>
      <c r="B46376" s="17">
        <v>885</v>
      </c>
      <c r="C46376">
        <v>77488.149999999994</v>
      </c>
      <c r="D46376">
        <v>77491.83</v>
      </c>
      <c r="E46376">
        <v>8.69</v>
      </c>
      <c r="F46376">
        <v>8.67</v>
      </c>
      <c r="G46376" s="4">
        <v>42278</v>
      </c>
      <c r="H46376">
        <v>759</v>
      </c>
      <c r="I46376">
        <v>8.7100000000000009</v>
      </c>
      <c r="J46376">
        <v>8.67</v>
      </c>
      <c r="K46376">
        <v>9</v>
      </c>
      <c r="L46376">
        <v>15</v>
      </c>
      <c r="M46376" t="s">
        <v>187</v>
      </c>
    </row>
    <row r="46377" spans="1:13" hidden="1" x14ac:dyDescent="0.25">
      <c r="A46377" s="4">
        <v>41157</v>
      </c>
      <c r="B46377" s="17">
        <v>1270</v>
      </c>
      <c r="C46377">
        <v>79374.83</v>
      </c>
      <c r="D46377">
        <v>79398.820000000007</v>
      </c>
      <c r="E46377">
        <v>8.6</v>
      </c>
      <c r="F46377">
        <v>8.57</v>
      </c>
      <c r="G46377" s="4">
        <v>42186</v>
      </c>
      <c r="H46377">
        <v>695</v>
      </c>
      <c r="I46377">
        <v>8.61</v>
      </c>
      <c r="J46377">
        <v>8.56</v>
      </c>
      <c r="K46377">
        <v>34</v>
      </c>
      <c r="L46377">
        <v>14</v>
      </c>
      <c r="M46377" t="s">
        <v>171</v>
      </c>
    </row>
    <row r="46378" spans="1:13" hidden="1" x14ac:dyDescent="0.25">
      <c r="A46378" s="4">
        <v>41157</v>
      </c>
      <c r="B46378" s="17">
        <v>35</v>
      </c>
      <c r="C46378">
        <v>81137.210000000006</v>
      </c>
      <c r="D46378">
        <v>81129</v>
      </c>
      <c r="E46378">
        <v>8.5299999999999994</v>
      </c>
      <c r="F46378">
        <v>8.5</v>
      </c>
      <c r="G46378" s="4">
        <v>42095</v>
      </c>
      <c r="H46378">
        <v>634</v>
      </c>
      <c r="I46378">
        <v>8.5299999999999994</v>
      </c>
      <c r="J46378">
        <v>8.5</v>
      </c>
      <c r="K46378">
        <v>3</v>
      </c>
      <c r="L46378">
        <v>13</v>
      </c>
      <c r="M46378" t="s">
        <v>169</v>
      </c>
    </row>
    <row r="46379" spans="1:13" hidden="1" x14ac:dyDescent="0.25">
      <c r="A46379" s="4">
        <v>41157</v>
      </c>
      <c r="B46379" s="17">
        <v>790</v>
      </c>
      <c r="C46379">
        <v>84858.57</v>
      </c>
      <c r="D46379">
        <v>84853.27</v>
      </c>
      <c r="E46379">
        <v>8.31</v>
      </c>
      <c r="F46379">
        <v>8.2799999999999994</v>
      </c>
      <c r="G46379" s="4">
        <v>41913</v>
      </c>
      <c r="H46379">
        <v>511</v>
      </c>
      <c r="I46379">
        <v>8.32</v>
      </c>
      <c r="J46379">
        <v>8.27</v>
      </c>
      <c r="K46379">
        <v>20</v>
      </c>
      <c r="L46379">
        <v>11</v>
      </c>
      <c r="M46379" t="s">
        <v>176</v>
      </c>
    </row>
    <row r="46380" spans="1:13" hidden="1" x14ac:dyDescent="0.25">
      <c r="A46380" s="4">
        <v>41157</v>
      </c>
      <c r="B46380" s="17">
        <v>145</v>
      </c>
      <c r="C46380">
        <v>62670.12</v>
      </c>
      <c r="D46380">
        <v>62765.61</v>
      </c>
      <c r="E46380">
        <v>9.1999999999999993</v>
      </c>
      <c r="F46380">
        <v>9.19</v>
      </c>
      <c r="G46380" s="4">
        <v>43102</v>
      </c>
      <c r="H46380">
        <v>1314</v>
      </c>
      <c r="I46380">
        <v>9.2200000000000006</v>
      </c>
      <c r="J46380">
        <v>9.18</v>
      </c>
      <c r="K46380">
        <v>24</v>
      </c>
      <c r="L46380">
        <v>24</v>
      </c>
      <c r="M46380" t="s">
        <v>150</v>
      </c>
    </row>
    <row r="46381" spans="1:13" hidden="1" x14ac:dyDescent="0.25">
      <c r="A46381" s="4">
        <v>41157</v>
      </c>
      <c r="B46381" s="17">
        <v>1805</v>
      </c>
      <c r="C46381">
        <v>98917.14</v>
      </c>
      <c r="D46381">
        <v>98916.78</v>
      </c>
      <c r="E46381">
        <v>7.29</v>
      </c>
      <c r="F46381">
        <v>7.31</v>
      </c>
      <c r="G46381" s="4">
        <v>41214</v>
      </c>
      <c r="H46381">
        <v>39</v>
      </c>
      <c r="I46381">
        <v>7.31</v>
      </c>
      <c r="J46381">
        <v>7.28</v>
      </c>
      <c r="K46381">
        <v>6</v>
      </c>
      <c r="L46381">
        <v>2</v>
      </c>
      <c r="M46381" t="s">
        <v>219</v>
      </c>
    </row>
    <row r="46382" spans="1:13" hidden="1" x14ac:dyDescent="0.25">
      <c r="A46382" s="4">
        <v>41157</v>
      </c>
      <c r="B46382" s="17">
        <v>5390</v>
      </c>
      <c r="C46382">
        <v>46732.54</v>
      </c>
      <c r="D46382">
        <v>46771.7</v>
      </c>
      <c r="E46382">
        <v>9.65</v>
      </c>
      <c r="F46382">
        <v>9.59</v>
      </c>
      <c r="G46382" s="4">
        <v>44200</v>
      </c>
      <c r="H46382">
        <v>2054</v>
      </c>
      <c r="I46382">
        <v>9.65</v>
      </c>
      <c r="J46382">
        <v>9.58</v>
      </c>
      <c r="K46382">
        <v>101</v>
      </c>
      <c r="L46382">
        <v>32</v>
      </c>
      <c r="M46382" t="s">
        <v>178</v>
      </c>
    </row>
    <row r="46383" spans="1:13" hidden="1" x14ac:dyDescent="0.25">
      <c r="A46383" s="4">
        <v>41157</v>
      </c>
      <c r="B46383" s="17">
        <v>32437</v>
      </c>
      <c r="C46383">
        <v>92559.95</v>
      </c>
      <c r="D46383">
        <v>92551.31</v>
      </c>
      <c r="E46383">
        <v>7.56</v>
      </c>
      <c r="F46383">
        <v>7.56</v>
      </c>
      <c r="G46383" s="4">
        <v>41548</v>
      </c>
      <c r="H46383">
        <v>263</v>
      </c>
      <c r="I46383">
        <v>7.56</v>
      </c>
      <c r="J46383">
        <v>7.53</v>
      </c>
      <c r="K46383">
        <v>165</v>
      </c>
      <c r="L46383">
        <v>7</v>
      </c>
      <c r="M46383" t="s">
        <v>156</v>
      </c>
    </row>
    <row r="46384" spans="1:13" hidden="1" x14ac:dyDescent="0.25">
      <c r="A46384" s="4">
        <v>41157</v>
      </c>
      <c r="B46384" s="17">
        <v>9510</v>
      </c>
      <c r="C46384">
        <v>98370.559999999998</v>
      </c>
      <c r="D46384">
        <v>98366.7</v>
      </c>
      <c r="E46384">
        <v>7.28</v>
      </c>
      <c r="F46384">
        <v>7.2720000000000002</v>
      </c>
      <c r="G46384" s="4">
        <v>41246</v>
      </c>
      <c r="H46384">
        <v>58</v>
      </c>
      <c r="I46384">
        <v>7.29</v>
      </c>
      <c r="J46384">
        <v>7.2720000000000002</v>
      </c>
      <c r="K46384">
        <v>22</v>
      </c>
      <c r="L46384">
        <v>3</v>
      </c>
      <c r="M46384" t="s">
        <v>220</v>
      </c>
    </row>
    <row r="46385" spans="1:13" hidden="1" x14ac:dyDescent="0.25">
      <c r="A46385" s="4">
        <v>41157</v>
      </c>
      <c r="B46385" s="17">
        <v>51882</v>
      </c>
      <c r="C46385">
        <v>86833.25</v>
      </c>
      <c r="D46385">
        <v>86821.22</v>
      </c>
      <c r="E46385">
        <v>8.17</v>
      </c>
      <c r="F46385">
        <v>8.17</v>
      </c>
      <c r="G46385" s="4">
        <v>41821</v>
      </c>
      <c r="H46385">
        <v>446</v>
      </c>
      <c r="I46385">
        <v>8.19</v>
      </c>
      <c r="J46385">
        <v>8.16</v>
      </c>
      <c r="K46385">
        <v>210</v>
      </c>
      <c r="L46385">
        <v>10</v>
      </c>
      <c r="M46385" t="s">
        <v>175</v>
      </c>
    </row>
    <row r="46386" spans="1:13" hidden="1" x14ac:dyDescent="0.25">
      <c r="A46386" s="4">
        <v>41157</v>
      </c>
      <c r="B46386" s="17">
        <v>76730</v>
      </c>
      <c r="C46386">
        <v>96208.39</v>
      </c>
      <c r="D46386">
        <v>96202.99</v>
      </c>
      <c r="E46386">
        <v>7.27</v>
      </c>
      <c r="F46386">
        <v>7.27</v>
      </c>
      <c r="G46386" s="4">
        <v>41365</v>
      </c>
      <c r="H46386">
        <v>135</v>
      </c>
      <c r="I46386">
        <v>7.28</v>
      </c>
      <c r="J46386">
        <v>7.26</v>
      </c>
      <c r="K46386">
        <v>61</v>
      </c>
      <c r="L46386">
        <v>5</v>
      </c>
      <c r="M46386" t="s">
        <v>161</v>
      </c>
    </row>
    <row r="46387" spans="1:13" hidden="1" x14ac:dyDescent="0.25">
      <c r="A46387" s="4">
        <v>41157</v>
      </c>
      <c r="B46387" s="17">
        <v>21316</v>
      </c>
      <c r="C46387">
        <v>88700.89</v>
      </c>
      <c r="D46387">
        <v>88702.85</v>
      </c>
      <c r="E46387">
        <v>8.01</v>
      </c>
      <c r="F46387">
        <v>8</v>
      </c>
      <c r="G46387" s="4">
        <v>41730</v>
      </c>
      <c r="H46387">
        <v>385</v>
      </c>
      <c r="I46387">
        <v>8.02</v>
      </c>
      <c r="J46387">
        <v>7.99</v>
      </c>
      <c r="K46387">
        <v>57</v>
      </c>
      <c r="L46387">
        <v>9</v>
      </c>
      <c r="M46387" t="s">
        <v>170</v>
      </c>
    </row>
    <row r="46388" spans="1:13" hidden="1" x14ac:dyDescent="0.25">
      <c r="A46388" s="4">
        <v>41157</v>
      </c>
      <c r="B46388" s="17">
        <v>72328</v>
      </c>
      <c r="C46388">
        <v>68864.7</v>
      </c>
      <c r="D46388">
        <v>68868.86</v>
      </c>
      <c r="E46388">
        <v>9.0399999999999991</v>
      </c>
      <c r="F46388">
        <v>9.0399999999999991</v>
      </c>
      <c r="G46388" s="4">
        <v>42737</v>
      </c>
      <c r="H46388">
        <v>1068</v>
      </c>
      <c r="I46388">
        <v>9.09</v>
      </c>
      <c r="J46388">
        <v>9.02</v>
      </c>
      <c r="K46388">
        <v>1011</v>
      </c>
      <c r="L46388">
        <v>20</v>
      </c>
      <c r="M46388" t="s">
        <v>119</v>
      </c>
    </row>
    <row r="46389" spans="1:13" hidden="1" x14ac:dyDescent="0.25">
      <c r="A46389" s="4">
        <v>41157</v>
      </c>
      <c r="B46389" s="17">
        <v>67859</v>
      </c>
      <c r="C46389">
        <v>75684.210000000006</v>
      </c>
      <c r="D46389">
        <v>75711.11</v>
      </c>
      <c r="E46389">
        <v>8.8000000000000007</v>
      </c>
      <c r="F46389">
        <v>8.7899999999999991</v>
      </c>
      <c r="G46389" s="4">
        <v>42373</v>
      </c>
      <c r="H46389">
        <v>819</v>
      </c>
      <c r="I46389">
        <v>8.81</v>
      </c>
      <c r="J46389">
        <v>8.76</v>
      </c>
      <c r="K46389">
        <v>1096</v>
      </c>
      <c r="L46389">
        <v>16</v>
      </c>
      <c r="M46389" t="s">
        <v>122</v>
      </c>
    </row>
    <row r="46390" spans="1:13" hidden="1" x14ac:dyDescent="0.25">
      <c r="A46390" s="4">
        <v>41157</v>
      </c>
      <c r="B46390" s="17">
        <v>17331</v>
      </c>
      <c r="C46390">
        <v>99523.16</v>
      </c>
      <c r="D46390">
        <v>99522.559999999998</v>
      </c>
      <c r="E46390">
        <v>7.35</v>
      </c>
      <c r="F46390">
        <v>7.351</v>
      </c>
      <c r="G46390" s="4">
        <v>41183</v>
      </c>
      <c r="H46390">
        <v>17</v>
      </c>
      <c r="I46390">
        <v>7.37</v>
      </c>
      <c r="J46390">
        <v>7.34</v>
      </c>
      <c r="K46390">
        <v>93</v>
      </c>
      <c r="L46390">
        <v>1</v>
      </c>
      <c r="M46390" t="s">
        <v>151</v>
      </c>
    </row>
    <row r="46391" spans="1:13" hidden="1" x14ac:dyDescent="0.25">
      <c r="A46391" s="4">
        <v>41157</v>
      </c>
      <c r="B46391" s="17">
        <v>89773</v>
      </c>
      <c r="C46391">
        <v>82939.05</v>
      </c>
      <c r="D46391">
        <v>82959.87</v>
      </c>
      <c r="E46391">
        <v>8.42</v>
      </c>
      <c r="F46391">
        <v>8.4</v>
      </c>
      <c r="G46391" s="4">
        <v>42006</v>
      </c>
      <c r="H46391">
        <v>573</v>
      </c>
      <c r="I46391">
        <v>8.4499999999999993</v>
      </c>
      <c r="J46391">
        <v>8.3800000000000008</v>
      </c>
      <c r="K46391">
        <v>726</v>
      </c>
      <c r="L46391">
        <v>12</v>
      </c>
      <c r="M46391" t="s">
        <v>131</v>
      </c>
    </row>
    <row r="46392" spans="1:13" hidden="1" x14ac:dyDescent="0.25">
      <c r="A46392" s="4">
        <v>41157</v>
      </c>
      <c r="B46392" s="17">
        <v>123918</v>
      </c>
      <c r="C46392">
        <v>94487.69</v>
      </c>
      <c r="D46392">
        <v>94473.38</v>
      </c>
      <c r="E46392">
        <v>7.34</v>
      </c>
      <c r="F46392">
        <v>7.35</v>
      </c>
      <c r="G46392" s="4">
        <v>41456</v>
      </c>
      <c r="H46392">
        <v>198</v>
      </c>
      <c r="I46392">
        <v>7.37</v>
      </c>
      <c r="J46392">
        <v>7.33</v>
      </c>
      <c r="K46392">
        <v>429</v>
      </c>
      <c r="L46392">
        <v>6</v>
      </c>
      <c r="M46392" t="s">
        <v>162</v>
      </c>
    </row>
    <row r="46393" spans="1:13" hidden="1" x14ac:dyDescent="0.25">
      <c r="A46393" s="4">
        <v>41157</v>
      </c>
      <c r="B46393" s="17">
        <v>354965</v>
      </c>
      <c r="C46393">
        <v>90599.53</v>
      </c>
      <c r="D46393">
        <v>90589.77</v>
      </c>
      <c r="E46393">
        <v>7.81</v>
      </c>
      <c r="F46393">
        <v>7.8</v>
      </c>
      <c r="G46393" s="4">
        <v>41641</v>
      </c>
      <c r="H46393">
        <v>324</v>
      </c>
      <c r="I46393">
        <v>7.83</v>
      </c>
      <c r="J46393">
        <v>7.79</v>
      </c>
      <c r="K46393">
        <v>1240</v>
      </c>
      <c r="L46393">
        <v>8</v>
      </c>
      <c r="M46393" t="s">
        <v>130</v>
      </c>
    </row>
    <row r="46394" spans="1:13" hidden="1" x14ac:dyDescent="0.25">
      <c r="A46394" s="4">
        <v>41157</v>
      </c>
      <c r="B46394" s="17">
        <v>850593</v>
      </c>
      <c r="C46394">
        <v>97824.4</v>
      </c>
      <c r="D46394">
        <v>97823.97</v>
      </c>
      <c r="E46394">
        <v>7.28</v>
      </c>
      <c r="F46394">
        <v>7.26</v>
      </c>
      <c r="G46394" s="4">
        <v>41276</v>
      </c>
      <c r="H46394">
        <v>76</v>
      </c>
      <c r="I46394">
        <v>7.28</v>
      </c>
      <c r="J46394">
        <v>7.26</v>
      </c>
      <c r="K46394">
        <v>266</v>
      </c>
      <c r="L46394">
        <v>4</v>
      </c>
      <c r="M46394" t="s">
        <v>121</v>
      </c>
    </row>
    <row r="46395" spans="1:13" hidden="1" x14ac:dyDescent="0.25">
      <c r="A46395" s="4">
        <v>41158</v>
      </c>
      <c r="B46395" s="17">
        <v>0</v>
      </c>
      <c r="C46395">
        <v>35092.65</v>
      </c>
      <c r="D46395">
        <v>34844.449999999997</v>
      </c>
      <c r="E46395">
        <v>0</v>
      </c>
      <c r="F46395">
        <v>0</v>
      </c>
      <c r="G46395" s="4">
        <v>45293</v>
      </c>
      <c r="H46395">
        <v>2795</v>
      </c>
      <c r="I46395">
        <v>0</v>
      </c>
      <c r="J46395">
        <v>0</v>
      </c>
      <c r="K46395">
        <v>0</v>
      </c>
      <c r="L46395">
        <v>35</v>
      </c>
      <c r="M46395" t="s">
        <v>194</v>
      </c>
    </row>
    <row r="46396" spans="1:13" hidden="1" x14ac:dyDescent="0.25">
      <c r="A46396" s="4">
        <v>41158</v>
      </c>
      <c r="B46396" s="17">
        <v>0</v>
      </c>
      <c r="C46396">
        <v>49126.3</v>
      </c>
      <c r="D46396">
        <v>48911.06</v>
      </c>
      <c r="E46396">
        <v>0</v>
      </c>
      <c r="F46396">
        <v>0</v>
      </c>
      <c r="G46396" s="4">
        <v>44013</v>
      </c>
      <c r="H46396">
        <v>1929</v>
      </c>
      <c r="I46396">
        <v>0</v>
      </c>
      <c r="J46396">
        <v>0</v>
      </c>
      <c r="K46396">
        <v>0</v>
      </c>
      <c r="L46396">
        <v>30</v>
      </c>
      <c r="M46396" t="s">
        <v>211</v>
      </c>
    </row>
    <row r="46397" spans="1:13" hidden="1" x14ac:dyDescent="0.25">
      <c r="A46397" s="4">
        <v>41158</v>
      </c>
      <c r="B46397" s="17">
        <v>0</v>
      </c>
      <c r="C46397">
        <v>58392.34</v>
      </c>
      <c r="D46397">
        <v>58261.14</v>
      </c>
      <c r="E46397">
        <v>0</v>
      </c>
      <c r="F46397">
        <v>0</v>
      </c>
      <c r="G46397" s="4">
        <v>43374</v>
      </c>
      <c r="H46397">
        <v>1499</v>
      </c>
      <c r="I46397">
        <v>0</v>
      </c>
      <c r="J46397">
        <v>0</v>
      </c>
      <c r="K46397">
        <v>0</v>
      </c>
      <c r="L46397">
        <v>27</v>
      </c>
      <c r="M46397" t="s">
        <v>216</v>
      </c>
    </row>
    <row r="46398" spans="1:13" hidden="1" x14ac:dyDescent="0.25">
      <c r="A46398" s="4">
        <v>41158</v>
      </c>
      <c r="B46398" s="17">
        <v>0</v>
      </c>
      <c r="C46398">
        <v>31954.42</v>
      </c>
      <c r="D46398">
        <v>31708.02</v>
      </c>
      <c r="E46398">
        <v>0</v>
      </c>
      <c r="F46398">
        <v>0</v>
      </c>
      <c r="G46398" s="4">
        <v>45659</v>
      </c>
      <c r="H46398">
        <v>3044</v>
      </c>
      <c r="I46398">
        <v>0</v>
      </c>
      <c r="J46398">
        <v>0</v>
      </c>
      <c r="K46398">
        <v>0</v>
      </c>
      <c r="L46398">
        <v>36</v>
      </c>
      <c r="M46398" t="s">
        <v>189</v>
      </c>
    </row>
    <row r="46399" spans="1:13" hidden="1" x14ac:dyDescent="0.25">
      <c r="A46399" s="4">
        <v>41158</v>
      </c>
      <c r="B46399" s="17">
        <v>5</v>
      </c>
      <c r="C46399">
        <v>59851.71</v>
      </c>
      <c r="D46399">
        <v>59716.6</v>
      </c>
      <c r="E46399">
        <v>9.32</v>
      </c>
      <c r="F46399">
        <v>9.32</v>
      </c>
      <c r="G46399" s="4">
        <v>43283</v>
      </c>
      <c r="H46399">
        <v>1436</v>
      </c>
      <c r="I46399">
        <v>9.32</v>
      </c>
      <c r="J46399">
        <v>9.32</v>
      </c>
      <c r="K46399">
        <v>1</v>
      </c>
      <c r="L46399">
        <v>26</v>
      </c>
      <c r="M46399" t="s">
        <v>212</v>
      </c>
    </row>
    <row r="46400" spans="1:13" hidden="1" x14ac:dyDescent="0.25">
      <c r="A46400" s="4">
        <v>41158</v>
      </c>
      <c r="B46400" s="17">
        <v>5</v>
      </c>
      <c r="C46400">
        <v>61324.3</v>
      </c>
      <c r="D46400">
        <v>61167.08</v>
      </c>
      <c r="E46400">
        <v>9.24</v>
      </c>
      <c r="F46400">
        <v>9.24</v>
      </c>
      <c r="G46400" s="4">
        <v>43192</v>
      </c>
      <c r="H46400">
        <v>1373</v>
      </c>
      <c r="I46400">
        <v>9.24</v>
      </c>
      <c r="J46400">
        <v>9.24</v>
      </c>
      <c r="K46400">
        <v>1</v>
      </c>
      <c r="L46400">
        <v>25</v>
      </c>
      <c r="M46400" t="s">
        <v>213</v>
      </c>
    </row>
    <row r="46401" spans="1:13" hidden="1" x14ac:dyDescent="0.25">
      <c r="A46401" s="4">
        <v>41158</v>
      </c>
      <c r="B46401" s="17">
        <v>285</v>
      </c>
      <c r="C46401">
        <v>47764.26</v>
      </c>
      <c r="D46401">
        <v>47593.47</v>
      </c>
      <c r="E46401">
        <v>9.56</v>
      </c>
      <c r="F46401">
        <v>9.68</v>
      </c>
      <c r="G46401" s="4">
        <v>44105</v>
      </c>
      <c r="H46401">
        <v>1993</v>
      </c>
      <c r="I46401">
        <v>9.68</v>
      </c>
      <c r="J46401">
        <v>9.56</v>
      </c>
      <c r="K46401">
        <v>3</v>
      </c>
      <c r="L46401">
        <v>31</v>
      </c>
      <c r="M46401" t="s">
        <v>196</v>
      </c>
    </row>
    <row r="46402" spans="1:13" hidden="1" x14ac:dyDescent="0.25">
      <c r="A46402" s="4">
        <v>41158</v>
      </c>
      <c r="B46402" s="17">
        <v>5</v>
      </c>
      <c r="C46402">
        <v>64282.52</v>
      </c>
      <c r="D46402">
        <v>64049.13</v>
      </c>
      <c r="E46402">
        <v>9.2200000000000006</v>
      </c>
      <c r="F46402">
        <v>9.2200000000000006</v>
      </c>
      <c r="G46402" s="4">
        <v>43010</v>
      </c>
      <c r="H46402">
        <v>1254</v>
      </c>
      <c r="I46402">
        <v>9.2200000000000006</v>
      </c>
      <c r="J46402">
        <v>9.2200000000000006</v>
      </c>
      <c r="K46402">
        <v>1</v>
      </c>
      <c r="L46402">
        <v>23</v>
      </c>
      <c r="M46402" t="s">
        <v>208</v>
      </c>
    </row>
    <row r="46403" spans="1:13" hidden="1" x14ac:dyDescent="0.25">
      <c r="A46403" s="4">
        <v>41158</v>
      </c>
      <c r="B46403" s="17">
        <v>455</v>
      </c>
      <c r="C46403">
        <v>57011.83</v>
      </c>
      <c r="D46403">
        <v>56885.01</v>
      </c>
      <c r="E46403">
        <v>9.32</v>
      </c>
      <c r="F46403">
        <v>9.39</v>
      </c>
      <c r="G46403" s="4">
        <v>43467</v>
      </c>
      <c r="H46403">
        <v>1558</v>
      </c>
      <c r="I46403">
        <v>9.39</v>
      </c>
      <c r="J46403">
        <v>9.24</v>
      </c>
      <c r="K46403">
        <v>15</v>
      </c>
      <c r="L46403">
        <v>28</v>
      </c>
      <c r="M46403" t="s">
        <v>168</v>
      </c>
    </row>
    <row r="46404" spans="1:13" hidden="1" x14ac:dyDescent="0.25">
      <c r="A46404" s="4">
        <v>41158</v>
      </c>
      <c r="B46404" s="17">
        <v>365</v>
      </c>
      <c r="C46404">
        <v>51806.73</v>
      </c>
      <c r="D46404">
        <v>51501.08</v>
      </c>
      <c r="E46404">
        <v>9.41</v>
      </c>
      <c r="F46404">
        <v>9.5299999999999994</v>
      </c>
      <c r="G46404" s="4">
        <v>43832</v>
      </c>
      <c r="H46404">
        <v>1806</v>
      </c>
      <c r="I46404">
        <v>9.5500000000000007</v>
      </c>
      <c r="J46404">
        <v>9.34</v>
      </c>
      <c r="K46404">
        <v>16</v>
      </c>
      <c r="L46404">
        <v>29</v>
      </c>
      <c r="M46404" t="s">
        <v>179</v>
      </c>
    </row>
    <row r="46405" spans="1:13" hidden="1" x14ac:dyDescent="0.25">
      <c r="A46405" s="4">
        <v>41158</v>
      </c>
      <c r="B46405" s="17">
        <v>340</v>
      </c>
      <c r="C46405">
        <v>70581.08</v>
      </c>
      <c r="D46405">
        <v>70453.81</v>
      </c>
      <c r="E46405">
        <v>9</v>
      </c>
      <c r="F46405">
        <v>9.01</v>
      </c>
      <c r="G46405" s="4">
        <v>42646</v>
      </c>
      <c r="H46405">
        <v>1006</v>
      </c>
      <c r="I46405">
        <v>9.01</v>
      </c>
      <c r="J46405">
        <v>9</v>
      </c>
      <c r="K46405">
        <v>3</v>
      </c>
      <c r="L46405">
        <v>19</v>
      </c>
      <c r="M46405" t="s">
        <v>202</v>
      </c>
    </row>
    <row r="46406" spans="1:13" hidden="1" x14ac:dyDescent="0.25">
      <c r="A46406" s="4">
        <v>41158</v>
      </c>
      <c r="B46406" s="17">
        <v>1665</v>
      </c>
      <c r="C46406">
        <v>38468.089999999997</v>
      </c>
      <c r="D46406">
        <v>38220.089999999997</v>
      </c>
      <c r="E46406">
        <v>9.7100000000000009</v>
      </c>
      <c r="F46406">
        <v>9.81</v>
      </c>
      <c r="G46406" s="4">
        <v>44928</v>
      </c>
      <c r="H46406">
        <v>2549</v>
      </c>
      <c r="I46406">
        <v>9.81</v>
      </c>
      <c r="J46406">
        <v>9.7100000000000009</v>
      </c>
      <c r="K46406">
        <v>19</v>
      </c>
      <c r="L46406">
        <v>34</v>
      </c>
      <c r="M46406" t="s">
        <v>195</v>
      </c>
    </row>
    <row r="46407" spans="1:13" hidden="1" x14ac:dyDescent="0.25">
      <c r="A46407" s="4">
        <v>41158</v>
      </c>
      <c r="B46407" s="17">
        <v>0</v>
      </c>
      <c r="C46407">
        <v>67323.740000000005</v>
      </c>
      <c r="D46407">
        <v>67156.63</v>
      </c>
      <c r="E46407">
        <v>0</v>
      </c>
      <c r="F46407">
        <v>0</v>
      </c>
      <c r="G46407" s="4">
        <v>42828</v>
      </c>
      <c r="H46407">
        <v>1129</v>
      </c>
      <c r="I46407">
        <v>0</v>
      </c>
      <c r="J46407">
        <v>0</v>
      </c>
      <c r="K46407">
        <v>0</v>
      </c>
      <c r="L46407">
        <v>21</v>
      </c>
      <c r="M46407" t="s">
        <v>192</v>
      </c>
    </row>
    <row r="46408" spans="1:13" hidden="1" x14ac:dyDescent="0.25">
      <c r="A46408" s="4">
        <v>41158</v>
      </c>
      <c r="B46408" s="17">
        <v>10</v>
      </c>
      <c r="C46408">
        <v>65842.149999999994</v>
      </c>
      <c r="D46408">
        <v>65643.97</v>
      </c>
      <c r="E46408">
        <v>9.09</v>
      </c>
      <c r="F46408">
        <v>9.17</v>
      </c>
      <c r="G46408" s="4">
        <v>42919</v>
      </c>
      <c r="H46408">
        <v>1190</v>
      </c>
      <c r="I46408">
        <v>9.17</v>
      </c>
      <c r="J46408">
        <v>9.09</v>
      </c>
      <c r="K46408">
        <v>2</v>
      </c>
      <c r="L46408">
        <v>22</v>
      </c>
      <c r="M46408" t="s">
        <v>207</v>
      </c>
    </row>
    <row r="46409" spans="1:13" hidden="1" x14ac:dyDescent="0.25">
      <c r="A46409" s="4">
        <v>41158</v>
      </c>
      <c r="B46409" s="17">
        <v>0</v>
      </c>
      <c r="C46409">
        <v>42342.42</v>
      </c>
      <c r="D46409">
        <v>42206.51</v>
      </c>
      <c r="E46409">
        <v>0</v>
      </c>
      <c r="F46409">
        <v>0</v>
      </c>
      <c r="G46409" s="4">
        <v>44564</v>
      </c>
      <c r="H46409">
        <v>2300</v>
      </c>
      <c r="I46409">
        <v>0</v>
      </c>
      <c r="J46409">
        <v>0</v>
      </c>
      <c r="K46409">
        <v>0</v>
      </c>
      <c r="L46409">
        <v>33</v>
      </c>
      <c r="M46409" t="s">
        <v>145</v>
      </c>
    </row>
    <row r="46410" spans="1:13" hidden="1" x14ac:dyDescent="0.25">
      <c r="A46410" s="4">
        <v>41158</v>
      </c>
      <c r="B46410" s="17">
        <v>605</v>
      </c>
      <c r="C46410">
        <v>72337.41</v>
      </c>
      <c r="D46410">
        <v>72190.06</v>
      </c>
      <c r="E46410">
        <v>8.8800000000000008</v>
      </c>
      <c r="F46410">
        <v>8.9499999999999993</v>
      </c>
      <c r="G46410" s="4">
        <v>42552</v>
      </c>
      <c r="H46410">
        <v>941</v>
      </c>
      <c r="I46410">
        <v>8.9499999999999993</v>
      </c>
      <c r="J46410">
        <v>8.8800000000000008</v>
      </c>
      <c r="K46410">
        <v>3</v>
      </c>
      <c r="L46410">
        <v>18</v>
      </c>
      <c r="M46410" t="s">
        <v>186</v>
      </c>
    </row>
    <row r="46411" spans="1:13" hidden="1" x14ac:dyDescent="0.25">
      <c r="A46411" s="4">
        <v>41158</v>
      </c>
      <c r="B46411" s="17">
        <v>0</v>
      </c>
      <c r="C46411">
        <v>74039.09</v>
      </c>
      <c r="D46411">
        <v>73912.67</v>
      </c>
      <c r="E46411">
        <v>0</v>
      </c>
      <c r="F46411">
        <v>0</v>
      </c>
      <c r="G46411" s="4">
        <v>42461</v>
      </c>
      <c r="H46411">
        <v>878</v>
      </c>
      <c r="I46411">
        <v>0</v>
      </c>
      <c r="J46411">
        <v>0</v>
      </c>
      <c r="K46411">
        <v>0</v>
      </c>
      <c r="L46411">
        <v>17</v>
      </c>
      <c r="M46411" t="s">
        <v>201</v>
      </c>
    </row>
    <row r="46412" spans="1:13" hidden="1" x14ac:dyDescent="0.25">
      <c r="A46412" s="4">
        <v>41158</v>
      </c>
      <c r="B46412" s="17">
        <v>800</v>
      </c>
      <c r="C46412">
        <v>77513.75</v>
      </c>
      <c r="D46412">
        <v>77386.64</v>
      </c>
      <c r="E46412">
        <v>8.74</v>
      </c>
      <c r="F46412">
        <v>8.74</v>
      </c>
      <c r="G46412" s="4">
        <v>42278</v>
      </c>
      <c r="H46412">
        <v>758</v>
      </c>
      <c r="I46412">
        <v>8.74</v>
      </c>
      <c r="J46412">
        <v>8.74</v>
      </c>
      <c r="K46412">
        <v>2</v>
      </c>
      <c r="L46412">
        <v>15</v>
      </c>
      <c r="M46412" t="s">
        <v>187</v>
      </c>
    </row>
    <row r="46413" spans="1:13" hidden="1" x14ac:dyDescent="0.25">
      <c r="A46413" s="4">
        <v>41158</v>
      </c>
      <c r="B46413" s="17">
        <v>295</v>
      </c>
      <c r="C46413">
        <v>79421.279999999999</v>
      </c>
      <c r="D46413">
        <v>79281.440000000002</v>
      </c>
      <c r="E46413">
        <v>8.56</v>
      </c>
      <c r="F46413">
        <v>8.64</v>
      </c>
      <c r="G46413" s="4">
        <v>42186</v>
      </c>
      <c r="H46413">
        <v>694</v>
      </c>
      <c r="I46413">
        <v>8.64</v>
      </c>
      <c r="J46413">
        <v>8.5299999999999994</v>
      </c>
      <c r="K46413">
        <v>10</v>
      </c>
      <c r="L46413">
        <v>14</v>
      </c>
      <c r="M46413" t="s">
        <v>171</v>
      </c>
    </row>
    <row r="46414" spans="1:13" hidden="1" x14ac:dyDescent="0.25">
      <c r="A46414" s="4">
        <v>41158</v>
      </c>
      <c r="B46414" s="17">
        <v>5</v>
      </c>
      <c r="C46414">
        <v>81151.95</v>
      </c>
      <c r="D46414">
        <v>81021.41</v>
      </c>
      <c r="E46414">
        <v>8.57</v>
      </c>
      <c r="F46414">
        <v>8.57</v>
      </c>
      <c r="G46414" s="4">
        <v>42095</v>
      </c>
      <c r="H46414">
        <v>633</v>
      </c>
      <c r="I46414">
        <v>8.57</v>
      </c>
      <c r="J46414">
        <v>8.57</v>
      </c>
      <c r="K46414">
        <v>1</v>
      </c>
      <c r="L46414">
        <v>13</v>
      </c>
      <c r="M46414" t="s">
        <v>169</v>
      </c>
    </row>
    <row r="46415" spans="1:13" hidden="1" x14ac:dyDescent="0.25">
      <c r="A46415" s="4">
        <v>41158</v>
      </c>
      <c r="B46415" s="17">
        <v>510</v>
      </c>
      <c r="C46415">
        <v>84877.27</v>
      </c>
      <c r="D46415">
        <v>84807.48</v>
      </c>
      <c r="E46415">
        <v>8.27</v>
      </c>
      <c r="F46415">
        <v>8.33</v>
      </c>
      <c r="G46415" s="4">
        <v>41913</v>
      </c>
      <c r="H46415">
        <v>510</v>
      </c>
      <c r="I46415">
        <v>8.33</v>
      </c>
      <c r="J46415">
        <v>8.24</v>
      </c>
      <c r="K46415">
        <v>7</v>
      </c>
      <c r="L46415">
        <v>11</v>
      </c>
      <c r="M46415" t="s">
        <v>176</v>
      </c>
    </row>
    <row r="46416" spans="1:13" hidden="1" x14ac:dyDescent="0.25">
      <c r="A46416" s="4">
        <v>41158</v>
      </c>
      <c r="B46416" s="17">
        <v>845</v>
      </c>
      <c r="C46416">
        <v>62783.37</v>
      </c>
      <c r="D46416">
        <v>62605.18</v>
      </c>
      <c r="E46416">
        <v>9.18</v>
      </c>
      <c r="F46416">
        <v>9.25</v>
      </c>
      <c r="G46416" s="4">
        <v>43102</v>
      </c>
      <c r="H46416">
        <v>1313</v>
      </c>
      <c r="I46416">
        <v>9.25</v>
      </c>
      <c r="J46416">
        <v>9.15</v>
      </c>
      <c r="K46416">
        <v>18</v>
      </c>
      <c r="L46416">
        <v>24</v>
      </c>
      <c r="M46416" t="s">
        <v>150</v>
      </c>
    </row>
    <row r="46417" spans="1:13" hidden="1" x14ac:dyDescent="0.25">
      <c r="A46417" s="4">
        <v>41158</v>
      </c>
      <c r="B46417" s="17">
        <v>255</v>
      </c>
      <c r="C46417">
        <v>98944.76</v>
      </c>
      <c r="D46417">
        <v>98940.37</v>
      </c>
      <c r="E46417">
        <v>7.33</v>
      </c>
      <c r="F46417">
        <v>7.32</v>
      </c>
      <c r="G46417" s="4">
        <v>41214</v>
      </c>
      <c r="H46417">
        <v>38</v>
      </c>
      <c r="I46417">
        <v>7.33</v>
      </c>
      <c r="J46417">
        <v>7.31</v>
      </c>
      <c r="K46417">
        <v>7</v>
      </c>
      <c r="L46417">
        <v>2</v>
      </c>
      <c r="M46417" t="s">
        <v>219</v>
      </c>
    </row>
    <row r="46418" spans="1:13" hidden="1" x14ac:dyDescent="0.25">
      <c r="A46418" s="4">
        <v>41158</v>
      </c>
      <c r="B46418" s="17">
        <v>4244</v>
      </c>
      <c r="C46418">
        <v>46784.93</v>
      </c>
      <c r="D46418">
        <v>46612.23</v>
      </c>
      <c r="E46418">
        <v>9.56</v>
      </c>
      <c r="F46418">
        <v>9.64</v>
      </c>
      <c r="G46418" s="4">
        <v>44200</v>
      </c>
      <c r="H46418">
        <v>2053</v>
      </c>
      <c r="I46418">
        <v>9.66</v>
      </c>
      <c r="J46418">
        <v>9.5399999999999991</v>
      </c>
      <c r="K46418">
        <v>148</v>
      </c>
      <c r="L46418">
        <v>32</v>
      </c>
      <c r="M46418" t="s">
        <v>178</v>
      </c>
    </row>
    <row r="46419" spans="1:13" hidden="1" x14ac:dyDescent="0.25">
      <c r="A46419" s="4">
        <v>41158</v>
      </c>
      <c r="B46419" s="17">
        <v>11005</v>
      </c>
      <c r="C46419">
        <v>92577.49</v>
      </c>
      <c r="D46419">
        <v>92578.05</v>
      </c>
      <c r="E46419">
        <v>7.52</v>
      </c>
      <c r="F46419">
        <v>7.56</v>
      </c>
      <c r="G46419" s="4">
        <v>41548</v>
      </c>
      <c r="H46419">
        <v>262</v>
      </c>
      <c r="I46419">
        <v>7.57</v>
      </c>
      <c r="J46419">
        <v>7.51</v>
      </c>
      <c r="K46419">
        <v>36</v>
      </c>
      <c r="L46419">
        <v>7</v>
      </c>
      <c r="M46419" t="s">
        <v>156</v>
      </c>
    </row>
    <row r="46420" spans="1:13" hidden="1" x14ac:dyDescent="0.25">
      <c r="A46420" s="4">
        <v>41158</v>
      </c>
      <c r="B46420" s="17">
        <v>35740</v>
      </c>
      <c r="C46420">
        <v>98394.53</v>
      </c>
      <c r="D46420">
        <v>98394.58</v>
      </c>
      <c r="E46420">
        <v>7.28</v>
      </c>
      <c r="F46420">
        <v>7.29</v>
      </c>
      <c r="G46420" s="4">
        <v>41246</v>
      </c>
      <c r="H46420">
        <v>57</v>
      </c>
      <c r="I46420">
        <v>7.29</v>
      </c>
      <c r="J46420">
        <v>7.27</v>
      </c>
      <c r="K46420">
        <v>16</v>
      </c>
      <c r="L46420">
        <v>3</v>
      </c>
      <c r="M46420" t="s">
        <v>220</v>
      </c>
    </row>
    <row r="46421" spans="1:13" hidden="1" x14ac:dyDescent="0.25">
      <c r="A46421" s="4">
        <v>41158</v>
      </c>
      <c r="B46421" s="17">
        <v>31704</v>
      </c>
      <c r="C46421">
        <v>86845.78</v>
      </c>
      <c r="D46421">
        <v>86804.97</v>
      </c>
      <c r="E46421">
        <v>8.15</v>
      </c>
      <c r="F46421">
        <v>8.1999999999999993</v>
      </c>
      <c r="G46421" s="4">
        <v>41821</v>
      </c>
      <c r="H46421">
        <v>445</v>
      </c>
      <c r="I46421">
        <v>8.1999999999999993</v>
      </c>
      <c r="J46421">
        <v>8.1199999999999992</v>
      </c>
      <c r="K46421">
        <v>115</v>
      </c>
      <c r="L46421">
        <v>10</v>
      </c>
      <c r="M46421" t="s">
        <v>175</v>
      </c>
    </row>
    <row r="46422" spans="1:13" hidden="1" x14ac:dyDescent="0.25">
      <c r="A46422" s="4">
        <v>41158</v>
      </c>
      <c r="B46422" s="17">
        <v>52410</v>
      </c>
      <c r="C46422">
        <v>96230.21</v>
      </c>
      <c r="D46422">
        <v>96219.96</v>
      </c>
      <c r="E46422">
        <v>7.26</v>
      </c>
      <c r="F46422">
        <v>7.29</v>
      </c>
      <c r="G46422" s="4">
        <v>41365</v>
      </c>
      <c r="H46422">
        <v>134</v>
      </c>
      <c r="I46422">
        <v>7.29</v>
      </c>
      <c r="J46422">
        <v>7.26</v>
      </c>
      <c r="K46422">
        <v>37</v>
      </c>
      <c r="L46422">
        <v>5</v>
      </c>
      <c r="M46422" t="s">
        <v>161</v>
      </c>
    </row>
    <row r="46423" spans="1:13" hidden="1" x14ac:dyDescent="0.25">
      <c r="A46423" s="4">
        <v>41158</v>
      </c>
      <c r="B46423" s="17">
        <v>81335</v>
      </c>
      <c r="C46423">
        <v>68888.34</v>
      </c>
      <c r="D46423">
        <v>68756.67</v>
      </c>
      <c r="E46423">
        <v>8.99</v>
      </c>
      <c r="F46423">
        <v>9.09</v>
      </c>
      <c r="G46423" s="4">
        <v>42737</v>
      </c>
      <c r="H46423">
        <v>1067</v>
      </c>
      <c r="I46423">
        <v>9.1</v>
      </c>
      <c r="J46423">
        <v>8.99</v>
      </c>
      <c r="K46423">
        <v>784</v>
      </c>
      <c r="L46423">
        <v>20</v>
      </c>
      <c r="M46423" t="s">
        <v>119</v>
      </c>
    </row>
    <row r="46424" spans="1:13" hidden="1" x14ac:dyDescent="0.25">
      <c r="A46424" s="4">
        <v>41158</v>
      </c>
      <c r="B46424" s="17">
        <v>5672</v>
      </c>
      <c r="C46424">
        <v>88727.94</v>
      </c>
      <c r="D46424">
        <v>88691.58</v>
      </c>
      <c r="E46424">
        <v>7.95</v>
      </c>
      <c r="F46424">
        <v>8.02</v>
      </c>
      <c r="G46424" s="4">
        <v>41730</v>
      </c>
      <c r="H46424">
        <v>384</v>
      </c>
      <c r="I46424">
        <v>8.02</v>
      </c>
      <c r="J46424">
        <v>7.95</v>
      </c>
      <c r="K46424">
        <v>28</v>
      </c>
      <c r="L46424">
        <v>9</v>
      </c>
      <c r="M46424" t="s">
        <v>170</v>
      </c>
    </row>
    <row r="46425" spans="1:13" hidden="1" x14ac:dyDescent="0.25">
      <c r="A46425" s="4">
        <v>41158</v>
      </c>
      <c r="B46425" s="17">
        <v>60024</v>
      </c>
      <c r="C46425">
        <v>75732.53</v>
      </c>
      <c r="D46425">
        <v>75621.22</v>
      </c>
      <c r="E46425">
        <v>8.76</v>
      </c>
      <c r="F46425">
        <v>8.82</v>
      </c>
      <c r="G46425" s="4">
        <v>42373</v>
      </c>
      <c r="H46425">
        <v>818</v>
      </c>
      <c r="I46425">
        <v>8.83</v>
      </c>
      <c r="J46425">
        <v>8.74</v>
      </c>
      <c r="K46425">
        <v>435</v>
      </c>
      <c r="L46425">
        <v>16</v>
      </c>
      <c r="M46425" t="s">
        <v>122</v>
      </c>
    </row>
    <row r="46426" spans="1:13" hidden="1" x14ac:dyDescent="0.25">
      <c r="A46426" s="4">
        <v>41158</v>
      </c>
      <c r="B46426" s="17">
        <v>50993</v>
      </c>
      <c r="C46426">
        <v>99550.71</v>
      </c>
      <c r="D46426">
        <v>99550.52</v>
      </c>
      <c r="E46426">
        <v>7.34</v>
      </c>
      <c r="F46426">
        <v>7.3579999999999997</v>
      </c>
      <c r="G46426" s="4">
        <v>41183</v>
      </c>
      <c r="H46426">
        <v>16</v>
      </c>
      <c r="I46426">
        <v>7.3650000000000002</v>
      </c>
      <c r="J46426">
        <v>7.34</v>
      </c>
      <c r="K46426">
        <v>27</v>
      </c>
      <c r="L46426">
        <v>1</v>
      </c>
      <c r="M46426" t="s">
        <v>151</v>
      </c>
    </row>
    <row r="46427" spans="1:13" hidden="1" x14ac:dyDescent="0.25">
      <c r="A46427" s="4">
        <v>41158</v>
      </c>
      <c r="B46427" s="17">
        <v>80894</v>
      </c>
      <c r="C46427">
        <v>82983.34</v>
      </c>
      <c r="D46427">
        <v>82879.990000000005</v>
      </c>
      <c r="E46427">
        <v>8.4</v>
      </c>
      <c r="F46427">
        <v>8.4600000000000009</v>
      </c>
      <c r="G46427" s="4">
        <v>42006</v>
      </c>
      <c r="H46427">
        <v>572</v>
      </c>
      <c r="I46427">
        <v>8.4700000000000006</v>
      </c>
      <c r="J46427">
        <v>8.36</v>
      </c>
      <c r="K46427">
        <v>895</v>
      </c>
      <c r="L46427">
        <v>12</v>
      </c>
      <c r="M46427" t="s">
        <v>131</v>
      </c>
    </row>
    <row r="46428" spans="1:13" hidden="1" x14ac:dyDescent="0.25">
      <c r="A46428" s="4">
        <v>41158</v>
      </c>
      <c r="B46428" s="17">
        <v>89735</v>
      </c>
      <c r="C46428">
        <v>94500.11</v>
      </c>
      <c r="D46428">
        <v>94492.96</v>
      </c>
      <c r="E46428">
        <v>7.34</v>
      </c>
      <c r="F46428">
        <v>7.35</v>
      </c>
      <c r="G46428" s="4">
        <v>41456</v>
      </c>
      <c r="H46428">
        <v>197</v>
      </c>
      <c r="I46428">
        <v>7.37</v>
      </c>
      <c r="J46428">
        <v>7.25</v>
      </c>
      <c r="K46428">
        <v>328</v>
      </c>
      <c r="L46428">
        <v>6</v>
      </c>
      <c r="M46428" t="s">
        <v>162</v>
      </c>
    </row>
    <row r="46429" spans="1:13" hidden="1" x14ac:dyDescent="0.25">
      <c r="A46429" s="4">
        <v>41158</v>
      </c>
      <c r="B46429" s="17">
        <v>344044</v>
      </c>
      <c r="C46429">
        <v>90615.4</v>
      </c>
      <c r="D46429">
        <v>90583.62</v>
      </c>
      <c r="E46429">
        <v>7.78</v>
      </c>
      <c r="F46429">
        <v>7.81</v>
      </c>
      <c r="G46429" s="4">
        <v>41641</v>
      </c>
      <c r="H46429">
        <v>323</v>
      </c>
      <c r="I46429">
        <v>7.82</v>
      </c>
      <c r="J46429">
        <v>7.75</v>
      </c>
      <c r="K46429">
        <v>1121</v>
      </c>
      <c r="L46429">
        <v>8</v>
      </c>
      <c r="M46429" t="s">
        <v>130</v>
      </c>
    </row>
    <row r="46430" spans="1:13" hidden="1" x14ac:dyDescent="0.25">
      <c r="A46430" s="4">
        <v>41158</v>
      </c>
      <c r="B46430" s="17">
        <v>588425</v>
      </c>
      <c r="C46430">
        <v>97851.64</v>
      </c>
      <c r="D46430">
        <v>97848.4</v>
      </c>
      <c r="E46430">
        <v>7.28</v>
      </c>
      <c r="F46430">
        <v>7.28</v>
      </c>
      <c r="G46430" s="4">
        <v>41276</v>
      </c>
      <c r="H46430">
        <v>75</v>
      </c>
      <c r="I46430">
        <v>7.28</v>
      </c>
      <c r="J46430">
        <v>7.27</v>
      </c>
      <c r="K46430">
        <v>158</v>
      </c>
      <c r="L46430">
        <v>4</v>
      </c>
      <c r="M46430" t="s">
        <v>121</v>
      </c>
    </row>
    <row r="46431" spans="1:13" hidden="1" x14ac:dyDescent="0.25">
      <c r="A46431" s="4">
        <v>41162</v>
      </c>
      <c r="B46431" s="17">
        <v>0</v>
      </c>
      <c r="C46431">
        <v>34854.31</v>
      </c>
      <c r="D46431">
        <v>34714.71</v>
      </c>
      <c r="E46431">
        <v>0</v>
      </c>
      <c r="F46431">
        <v>0</v>
      </c>
      <c r="G46431" s="4">
        <v>45293</v>
      </c>
      <c r="H46431">
        <v>2794</v>
      </c>
      <c r="I46431">
        <v>0</v>
      </c>
      <c r="J46431">
        <v>0</v>
      </c>
      <c r="K46431">
        <v>0</v>
      </c>
      <c r="L46431">
        <v>35</v>
      </c>
      <c r="M46431" t="s">
        <v>194</v>
      </c>
    </row>
    <row r="46432" spans="1:13" hidden="1" x14ac:dyDescent="0.25">
      <c r="A46432" s="4">
        <v>41162</v>
      </c>
      <c r="B46432" s="17">
        <v>0</v>
      </c>
      <c r="C46432">
        <v>48924.9</v>
      </c>
      <c r="D46432">
        <v>48880.36</v>
      </c>
      <c r="E46432">
        <v>0</v>
      </c>
      <c r="F46432">
        <v>0</v>
      </c>
      <c r="G46432" s="4">
        <v>44013</v>
      </c>
      <c r="H46432">
        <v>1928</v>
      </c>
      <c r="I46432">
        <v>0</v>
      </c>
      <c r="J46432">
        <v>0</v>
      </c>
      <c r="K46432">
        <v>0</v>
      </c>
      <c r="L46432">
        <v>30</v>
      </c>
      <c r="M46432" t="s">
        <v>211</v>
      </c>
    </row>
    <row r="46433" spans="1:13" hidden="1" x14ac:dyDescent="0.25">
      <c r="A46433" s="4">
        <v>41162</v>
      </c>
      <c r="B46433" s="17">
        <v>0</v>
      </c>
      <c r="C46433">
        <v>58277.62</v>
      </c>
      <c r="D46433">
        <v>58169.36</v>
      </c>
      <c r="E46433">
        <v>0</v>
      </c>
      <c r="F46433">
        <v>0</v>
      </c>
      <c r="G46433" s="4">
        <v>43374</v>
      </c>
      <c r="H46433">
        <v>1498</v>
      </c>
      <c r="I46433">
        <v>0</v>
      </c>
      <c r="J46433">
        <v>0</v>
      </c>
      <c r="K46433">
        <v>0</v>
      </c>
      <c r="L46433">
        <v>27</v>
      </c>
      <c r="M46433" t="s">
        <v>216</v>
      </c>
    </row>
    <row r="46434" spans="1:13" hidden="1" x14ac:dyDescent="0.25">
      <c r="A46434" s="4">
        <v>41162</v>
      </c>
      <c r="B46434" s="17">
        <v>0</v>
      </c>
      <c r="C46434">
        <v>31716.99</v>
      </c>
      <c r="D46434">
        <v>31578.37</v>
      </c>
      <c r="E46434">
        <v>0</v>
      </c>
      <c r="F46434">
        <v>0</v>
      </c>
      <c r="G46434" s="4">
        <v>45659</v>
      </c>
      <c r="H46434">
        <v>3043</v>
      </c>
      <c r="I46434">
        <v>0</v>
      </c>
      <c r="J46434">
        <v>0</v>
      </c>
      <c r="K46434">
        <v>0</v>
      </c>
      <c r="L46434">
        <v>36</v>
      </c>
      <c r="M46434" t="s">
        <v>189</v>
      </c>
    </row>
    <row r="46435" spans="1:13" hidden="1" x14ac:dyDescent="0.25">
      <c r="A46435" s="4">
        <v>41162</v>
      </c>
      <c r="B46435" s="17">
        <v>0</v>
      </c>
      <c r="C46435">
        <v>59733.49</v>
      </c>
      <c r="D46435">
        <v>59611.49</v>
      </c>
      <c r="E46435">
        <v>0</v>
      </c>
      <c r="F46435">
        <v>0</v>
      </c>
      <c r="G46435" s="4">
        <v>43283</v>
      </c>
      <c r="H46435">
        <v>1435</v>
      </c>
      <c r="I46435">
        <v>0</v>
      </c>
      <c r="J46435">
        <v>0</v>
      </c>
      <c r="K46435">
        <v>0</v>
      </c>
      <c r="L46435">
        <v>26</v>
      </c>
      <c r="M46435" t="s">
        <v>212</v>
      </c>
    </row>
    <row r="46436" spans="1:13" hidden="1" x14ac:dyDescent="0.25">
      <c r="A46436" s="4">
        <v>41162</v>
      </c>
      <c r="B46436" s="17">
        <v>0</v>
      </c>
      <c r="C46436">
        <v>61184.38</v>
      </c>
      <c r="D46436">
        <v>61064.9</v>
      </c>
      <c r="E46436">
        <v>0</v>
      </c>
      <c r="F46436">
        <v>0</v>
      </c>
      <c r="G46436" s="4">
        <v>43192</v>
      </c>
      <c r="H46436">
        <v>1372</v>
      </c>
      <c r="I46436">
        <v>0</v>
      </c>
      <c r="J46436">
        <v>0</v>
      </c>
      <c r="K46436">
        <v>0</v>
      </c>
      <c r="L46436">
        <v>25</v>
      </c>
      <c r="M46436" t="s">
        <v>213</v>
      </c>
    </row>
    <row r="46437" spans="1:13" hidden="1" x14ac:dyDescent="0.25">
      <c r="A46437" s="4">
        <v>41162</v>
      </c>
      <c r="B46437" s="17">
        <v>10</v>
      </c>
      <c r="C46437">
        <v>47606.93</v>
      </c>
      <c r="D46437">
        <v>47576.07</v>
      </c>
      <c r="E46437">
        <v>9.6300000000000008</v>
      </c>
      <c r="F46437">
        <v>9.69</v>
      </c>
      <c r="G46437" s="4">
        <v>44105</v>
      </c>
      <c r="H46437">
        <v>1992</v>
      </c>
      <c r="I46437">
        <v>9.69</v>
      </c>
      <c r="J46437">
        <v>9.6300000000000008</v>
      </c>
      <c r="K46437">
        <v>2</v>
      </c>
      <c r="L46437">
        <v>31</v>
      </c>
      <c r="M46437" t="s">
        <v>196</v>
      </c>
    </row>
    <row r="46438" spans="1:13" hidden="1" x14ac:dyDescent="0.25">
      <c r="A46438" s="4">
        <v>41162</v>
      </c>
      <c r="B46438" s="17">
        <v>5</v>
      </c>
      <c r="C46438">
        <v>64067.25</v>
      </c>
      <c r="D46438">
        <v>63982.79</v>
      </c>
      <c r="E46438">
        <v>9.25</v>
      </c>
      <c r="F46438">
        <v>9.25</v>
      </c>
      <c r="G46438" s="4">
        <v>43010</v>
      </c>
      <c r="H46438">
        <v>1253</v>
      </c>
      <c r="I46438">
        <v>9.25</v>
      </c>
      <c r="J46438">
        <v>9.25</v>
      </c>
      <c r="K46438">
        <v>1</v>
      </c>
      <c r="L46438">
        <v>23</v>
      </c>
      <c r="M46438" t="s">
        <v>208</v>
      </c>
    </row>
    <row r="46439" spans="1:13" hidden="1" x14ac:dyDescent="0.25">
      <c r="A46439" s="4">
        <v>41162</v>
      </c>
      <c r="B46439" s="17">
        <v>30</v>
      </c>
      <c r="C46439">
        <v>56901.1</v>
      </c>
      <c r="D46439">
        <v>56807.33</v>
      </c>
      <c r="E46439">
        <v>9.42</v>
      </c>
      <c r="F46439">
        <v>9.43</v>
      </c>
      <c r="G46439" s="4">
        <v>43467</v>
      </c>
      <c r="H46439">
        <v>1557</v>
      </c>
      <c r="I46439">
        <v>9.43</v>
      </c>
      <c r="J46439">
        <v>9.42</v>
      </c>
      <c r="K46439">
        <v>4</v>
      </c>
      <c r="L46439">
        <v>28</v>
      </c>
      <c r="M46439" t="s">
        <v>168</v>
      </c>
    </row>
    <row r="46440" spans="1:13" hidden="1" x14ac:dyDescent="0.25">
      <c r="A46440" s="4">
        <v>41162</v>
      </c>
      <c r="B46440" s="17">
        <v>385</v>
      </c>
      <c r="C46440">
        <v>51515.65</v>
      </c>
      <c r="D46440">
        <v>51451.199999999997</v>
      </c>
      <c r="E46440">
        <v>9.5500000000000007</v>
      </c>
      <c r="F46440">
        <v>9.5500000000000007</v>
      </c>
      <c r="G46440" s="4">
        <v>43832</v>
      </c>
      <c r="H46440">
        <v>1805</v>
      </c>
      <c r="I46440">
        <v>9.5500000000000007</v>
      </c>
      <c r="J46440">
        <v>9.5500000000000007</v>
      </c>
      <c r="K46440">
        <v>15</v>
      </c>
      <c r="L46440">
        <v>29</v>
      </c>
      <c r="M46440" t="s">
        <v>179</v>
      </c>
    </row>
    <row r="46441" spans="1:13" hidden="1" x14ac:dyDescent="0.25">
      <c r="A46441" s="4">
        <v>41162</v>
      </c>
      <c r="B46441" s="17">
        <v>0</v>
      </c>
      <c r="C46441">
        <v>70473.740000000005</v>
      </c>
      <c r="D46441">
        <v>70318.22</v>
      </c>
      <c r="E46441">
        <v>0</v>
      </c>
      <c r="F46441">
        <v>0</v>
      </c>
      <c r="G46441" s="4">
        <v>42646</v>
      </c>
      <c r="H46441">
        <v>1005</v>
      </c>
      <c r="I46441">
        <v>0</v>
      </c>
      <c r="J46441">
        <v>0</v>
      </c>
      <c r="K46441">
        <v>0</v>
      </c>
      <c r="L46441">
        <v>19</v>
      </c>
      <c r="M46441" t="s">
        <v>202</v>
      </c>
    </row>
    <row r="46442" spans="1:13" hidden="1" x14ac:dyDescent="0.25">
      <c r="A46442" s="4">
        <v>41162</v>
      </c>
      <c r="B46442" s="17">
        <v>35</v>
      </c>
      <c r="C46442">
        <v>38230.9</v>
      </c>
      <c r="D46442">
        <v>38091.49</v>
      </c>
      <c r="E46442">
        <v>9.85</v>
      </c>
      <c r="F46442">
        <v>9.85</v>
      </c>
      <c r="G46442" s="4">
        <v>44928</v>
      </c>
      <c r="H46442">
        <v>2548</v>
      </c>
      <c r="I46442">
        <v>9.85</v>
      </c>
      <c r="J46442">
        <v>9.85</v>
      </c>
      <c r="K46442">
        <v>3</v>
      </c>
      <c r="L46442">
        <v>34</v>
      </c>
      <c r="M46442" t="s">
        <v>195</v>
      </c>
    </row>
    <row r="46443" spans="1:13" hidden="1" x14ac:dyDescent="0.25">
      <c r="A46443" s="4">
        <v>41162</v>
      </c>
      <c r="B46443" s="17">
        <v>70</v>
      </c>
      <c r="C46443">
        <v>67175.63</v>
      </c>
      <c r="D46443">
        <v>67104.33</v>
      </c>
      <c r="E46443">
        <v>9.1199999999999992</v>
      </c>
      <c r="F46443">
        <v>9.16</v>
      </c>
      <c r="G46443" s="4">
        <v>42828</v>
      </c>
      <c r="H46443">
        <v>1128</v>
      </c>
      <c r="I46443">
        <v>9.16</v>
      </c>
      <c r="J46443">
        <v>9.1199999999999992</v>
      </c>
      <c r="K46443">
        <v>2</v>
      </c>
      <c r="L46443">
        <v>21</v>
      </c>
      <c r="M46443" t="s">
        <v>192</v>
      </c>
    </row>
    <row r="46444" spans="1:13" hidden="1" x14ac:dyDescent="0.25">
      <c r="A46444" s="4">
        <v>41162</v>
      </c>
      <c r="B46444" s="17">
        <v>2295</v>
      </c>
      <c r="C46444">
        <v>65662.539999999994</v>
      </c>
      <c r="D46444">
        <v>65580.39</v>
      </c>
      <c r="E46444">
        <v>9.15</v>
      </c>
      <c r="F46444">
        <v>9.2100000000000009</v>
      </c>
      <c r="G46444" s="4">
        <v>42919</v>
      </c>
      <c r="H46444">
        <v>1189</v>
      </c>
      <c r="I46444">
        <v>9.2100000000000009</v>
      </c>
      <c r="J46444">
        <v>9.15</v>
      </c>
      <c r="K46444">
        <v>10</v>
      </c>
      <c r="L46444">
        <v>22</v>
      </c>
      <c r="M46444" t="s">
        <v>207</v>
      </c>
    </row>
    <row r="46445" spans="1:13" hidden="1" x14ac:dyDescent="0.25">
      <c r="A46445" s="4">
        <v>41162</v>
      </c>
      <c r="B46445" s="17">
        <v>35</v>
      </c>
      <c r="C46445">
        <v>42218.45</v>
      </c>
      <c r="D46445">
        <v>42076.01</v>
      </c>
      <c r="E46445">
        <v>9.7799999999999994</v>
      </c>
      <c r="F46445">
        <v>9.7799999999999994</v>
      </c>
      <c r="G46445" s="4">
        <v>44564</v>
      </c>
      <c r="H46445">
        <v>2299</v>
      </c>
      <c r="I46445">
        <v>9.7799999999999994</v>
      </c>
      <c r="J46445">
        <v>9.7799999999999994</v>
      </c>
      <c r="K46445">
        <v>5</v>
      </c>
      <c r="L46445">
        <v>33</v>
      </c>
      <c r="M46445" t="s">
        <v>145</v>
      </c>
    </row>
    <row r="46446" spans="1:13" hidden="1" x14ac:dyDescent="0.25">
      <c r="A46446" s="4">
        <v>41162</v>
      </c>
      <c r="B46446" s="17">
        <v>840</v>
      </c>
      <c r="C46446">
        <v>72210.48</v>
      </c>
      <c r="D46446">
        <v>72088.899999999994</v>
      </c>
      <c r="E46446">
        <v>8.9499999999999993</v>
      </c>
      <c r="F46446">
        <v>9.01</v>
      </c>
      <c r="G46446" s="4">
        <v>42552</v>
      </c>
      <c r="H46446">
        <v>940</v>
      </c>
      <c r="I46446">
        <v>9.01</v>
      </c>
      <c r="J46446">
        <v>8.9499999999999993</v>
      </c>
      <c r="K46446">
        <v>6</v>
      </c>
      <c r="L46446">
        <v>18</v>
      </c>
      <c r="M46446" t="s">
        <v>186</v>
      </c>
    </row>
    <row r="46447" spans="1:13" hidden="1" x14ac:dyDescent="0.25">
      <c r="A46447" s="4">
        <v>41162</v>
      </c>
      <c r="B46447" s="17">
        <v>0</v>
      </c>
      <c r="C46447">
        <v>73933.58</v>
      </c>
      <c r="D46447">
        <v>73817.31</v>
      </c>
      <c r="E46447">
        <v>0</v>
      </c>
      <c r="F46447">
        <v>0</v>
      </c>
      <c r="G46447" s="4">
        <v>42461</v>
      </c>
      <c r="H46447">
        <v>877</v>
      </c>
      <c r="I46447">
        <v>0</v>
      </c>
      <c r="J46447">
        <v>0</v>
      </c>
      <c r="K46447">
        <v>0</v>
      </c>
      <c r="L46447">
        <v>17</v>
      </c>
      <c r="M46447" t="s">
        <v>201</v>
      </c>
    </row>
    <row r="46448" spans="1:13" hidden="1" x14ac:dyDescent="0.25">
      <c r="A46448" s="4">
        <v>41162</v>
      </c>
      <c r="B46448" s="17">
        <v>1335</v>
      </c>
      <c r="C46448">
        <v>77408.53</v>
      </c>
      <c r="D46448">
        <v>77282</v>
      </c>
      <c r="E46448">
        <v>8.73</v>
      </c>
      <c r="F46448">
        <v>8.8000000000000007</v>
      </c>
      <c r="G46448" s="4">
        <v>42278</v>
      </c>
      <c r="H46448">
        <v>757</v>
      </c>
      <c r="I46448">
        <v>8.8000000000000007</v>
      </c>
      <c r="J46448">
        <v>8.73</v>
      </c>
      <c r="K46448">
        <v>29</v>
      </c>
      <c r="L46448">
        <v>15</v>
      </c>
      <c r="M46448" t="s">
        <v>187</v>
      </c>
    </row>
    <row r="46449" spans="1:13" hidden="1" x14ac:dyDescent="0.25">
      <c r="A46449" s="4">
        <v>41162</v>
      </c>
      <c r="B46449" s="17">
        <v>560</v>
      </c>
      <c r="C46449">
        <v>79303.87</v>
      </c>
      <c r="D46449">
        <v>79225.89</v>
      </c>
      <c r="E46449">
        <v>8.64</v>
      </c>
      <c r="F46449">
        <v>8.68</v>
      </c>
      <c r="G46449" s="4">
        <v>42186</v>
      </c>
      <c r="H46449">
        <v>693</v>
      </c>
      <c r="I46449">
        <v>8.69</v>
      </c>
      <c r="J46449">
        <v>8.6300000000000008</v>
      </c>
      <c r="K46449">
        <v>15</v>
      </c>
      <c r="L46449">
        <v>14</v>
      </c>
      <c r="M46449" t="s">
        <v>171</v>
      </c>
    </row>
    <row r="46450" spans="1:13" hidden="1" x14ac:dyDescent="0.25">
      <c r="A46450" s="4">
        <v>41162</v>
      </c>
      <c r="B46450" s="17">
        <v>500</v>
      </c>
      <c r="C46450">
        <v>81044.33</v>
      </c>
      <c r="D46450">
        <v>80990.649999999994</v>
      </c>
      <c r="E46450">
        <v>8.56</v>
      </c>
      <c r="F46450">
        <v>8.6</v>
      </c>
      <c r="G46450" s="4">
        <v>42095</v>
      </c>
      <c r="H46450">
        <v>632</v>
      </c>
      <c r="I46450">
        <v>8.6</v>
      </c>
      <c r="J46450">
        <v>8.5500000000000007</v>
      </c>
      <c r="K46450">
        <v>10</v>
      </c>
      <c r="L46450">
        <v>13</v>
      </c>
      <c r="M46450" t="s">
        <v>169</v>
      </c>
    </row>
    <row r="46451" spans="1:13" hidden="1" x14ac:dyDescent="0.25">
      <c r="A46451" s="4">
        <v>41162</v>
      </c>
      <c r="B46451" s="17">
        <v>5</v>
      </c>
      <c r="C46451">
        <v>84831.47</v>
      </c>
      <c r="D46451">
        <v>84753.98</v>
      </c>
      <c r="E46451">
        <v>8.3800000000000008</v>
      </c>
      <c r="F46451">
        <v>8.3800000000000008</v>
      </c>
      <c r="G46451" s="4">
        <v>41913</v>
      </c>
      <c r="H46451">
        <v>509</v>
      </c>
      <c r="I46451">
        <v>8.3800000000000008</v>
      </c>
      <c r="J46451">
        <v>8.3800000000000008</v>
      </c>
      <c r="K46451">
        <v>1</v>
      </c>
      <c r="L46451">
        <v>11</v>
      </c>
      <c r="M46451" t="s">
        <v>176</v>
      </c>
    </row>
    <row r="46452" spans="1:13" hidden="1" x14ac:dyDescent="0.25">
      <c r="A46452" s="4">
        <v>41162</v>
      </c>
      <c r="B46452" s="17">
        <v>1432</v>
      </c>
      <c r="C46452">
        <v>62622.89</v>
      </c>
      <c r="D46452">
        <v>62506.01</v>
      </c>
      <c r="E46452">
        <v>9.23</v>
      </c>
      <c r="F46452">
        <v>9.3000000000000007</v>
      </c>
      <c r="G46452" s="4">
        <v>43102</v>
      </c>
      <c r="H46452">
        <v>1312</v>
      </c>
      <c r="I46452">
        <v>9.32</v>
      </c>
      <c r="J46452">
        <v>9.23</v>
      </c>
      <c r="K46452">
        <v>20</v>
      </c>
      <c r="L46452">
        <v>24</v>
      </c>
      <c r="M46452" t="s">
        <v>150</v>
      </c>
    </row>
    <row r="46453" spans="1:13" hidden="1" x14ac:dyDescent="0.25">
      <c r="A46453" s="4">
        <v>41162</v>
      </c>
      <c r="B46453" s="17">
        <v>5510</v>
      </c>
      <c r="C46453">
        <v>98968.36</v>
      </c>
      <c r="D46453">
        <v>98967.3</v>
      </c>
      <c r="E46453">
        <v>7.32</v>
      </c>
      <c r="F46453">
        <v>7.3259999999999996</v>
      </c>
      <c r="G46453" s="4">
        <v>41214</v>
      </c>
      <c r="H46453">
        <v>37</v>
      </c>
      <c r="I46453">
        <v>7.3259999999999996</v>
      </c>
      <c r="J46453">
        <v>7.31</v>
      </c>
      <c r="K46453">
        <v>9</v>
      </c>
      <c r="L46453">
        <v>2</v>
      </c>
      <c r="M46453" t="s">
        <v>219</v>
      </c>
    </row>
    <row r="46454" spans="1:13" hidden="1" x14ac:dyDescent="0.25">
      <c r="A46454" s="4">
        <v>41162</v>
      </c>
      <c r="B46454" s="17">
        <v>3566</v>
      </c>
      <c r="C46454">
        <v>46625.42</v>
      </c>
      <c r="D46454">
        <v>46488.639999999999</v>
      </c>
      <c r="E46454">
        <v>9.6</v>
      </c>
      <c r="F46454">
        <v>9.69</v>
      </c>
      <c r="G46454" s="4">
        <v>44200</v>
      </c>
      <c r="H46454">
        <v>2052</v>
      </c>
      <c r="I46454">
        <v>9.7200000000000006</v>
      </c>
      <c r="J46454">
        <v>9.6</v>
      </c>
      <c r="K46454">
        <v>38</v>
      </c>
      <c r="L46454">
        <v>32</v>
      </c>
      <c r="M46454" t="s">
        <v>178</v>
      </c>
    </row>
    <row r="46455" spans="1:13" hidden="1" x14ac:dyDescent="0.25">
      <c r="A46455" s="4">
        <v>41162</v>
      </c>
      <c r="B46455" s="17">
        <v>9135</v>
      </c>
      <c r="C46455">
        <v>92604.24</v>
      </c>
      <c r="D46455">
        <v>92595.7</v>
      </c>
      <c r="E46455">
        <v>7.55</v>
      </c>
      <c r="F46455">
        <v>7.57</v>
      </c>
      <c r="G46455" s="4">
        <v>41548</v>
      </c>
      <c r="H46455">
        <v>261</v>
      </c>
      <c r="I46455">
        <v>7.57</v>
      </c>
      <c r="J46455">
        <v>7.55</v>
      </c>
      <c r="K46455">
        <v>95</v>
      </c>
      <c r="L46455">
        <v>7</v>
      </c>
      <c r="M46455" t="s">
        <v>156</v>
      </c>
    </row>
    <row r="46456" spans="1:13" hidden="1" x14ac:dyDescent="0.25">
      <c r="A46456" s="4">
        <v>41162</v>
      </c>
      <c r="B46456" s="17">
        <v>15425</v>
      </c>
      <c r="C46456">
        <v>86829.53</v>
      </c>
      <c r="D46456">
        <v>86774.54</v>
      </c>
      <c r="E46456">
        <v>8.18</v>
      </c>
      <c r="F46456">
        <v>8.23</v>
      </c>
      <c r="G46456" s="4">
        <v>41821</v>
      </c>
      <c r="H46456">
        <v>444</v>
      </c>
      <c r="I46456">
        <v>8.23</v>
      </c>
      <c r="J46456">
        <v>8.18</v>
      </c>
      <c r="K46456">
        <v>130</v>
      </c>
      <c r="L46456">
        <v>10</v>
      </c>
      <c r="M46456" t="s">
        <v>175</v>
      </c>
    </row>
    <row r="46457" spans="1:13" hidden="1" x14ac:dyDescent="0.25">
      <c r="A46457" s="4">
        <v>41162</v>
      </c>
      <c r="B46457" s="17">
        <v>195355</v>
      </c>
      <c r="C46457">
        <v>98422.42</v>
      </c>
      <c r="D46457">
        <v>98416.65</v>
      </c>
      <c r="E46457">
        <v>7.3</v>
      </c>
      <c r="F46457">
        <v>7.3109999999999999</v>
      </c>
      <c r="G46457" s="4">
        <v>41246</v>
      </c>
      <c r="H46457">
        <v>56</v>
      </c>
      <c r="I46457">
        <v>7.3109999999999999</v>
      </c>
      <c r="J46457">
        <v>7.3</v>
      </c>
      <c r="K46457">
        <v>22</v>
      </c>
      <c r="L46457">
        <v>3</v>
      </c>
      <c r="M46457" t="s">
        <v>220</v>
      </c>
    </row>
    <row r="46458" spans="1:13" hidden="1" x14ac:dyDescent="0.25">
      <c r="A46458" s="4">
        <v>41162</v>
      </c>
      <c r="B46458" s="17">
        <v>15290</v>
      </c>
      <c r="C46458">
        <v>96247.18</v>
      </c>
      <c r="D46458">
        <v>96237.08</v>
      </c>
      <c r="E46458">
        <v>7.32</v>
      </c>
      <c r="F46458">
        <v>7.31</v>
      </c>
      <c r="G46458" s="4">
        <v>41365</v>
      </c>
      <c r="H46458">
        <v>133</v>
      </c>
      <c r="I46458">
        <v>7.32</v>
      </c>
      <c r="J46458">
        <v>7.3</v>
      </c>
      <c r="K46458">
        <v>82</v>
      </c>
      <c r="L46458">
        <v>5</v>
      </c>
      <c r="M46458" t="s">
        <v>161</v>
      </c>
    </row>
    <row r="46459" spans="1:13" hidden="1" x14ac:dyDescent="0.25">
      <c r="A46459" s="4">
        <v>41162</v>
      </c>
      <c r="B46459" s="17">
        <v>39443</v>
      </c>
      <c r="C46459">
        <v>68776.12</v>
      </c>
      <c r="D46459">
        <v>68672.03</v>
      </c>
      <c r="E46459">
        <v>9.06</v>
      </c>
      <c r="F46459">
        <v>9.15</v>
      </c>
      <c r="G46459" s="4">
        <v>42737</v>
      </c>
      <c r="H46459">
        <v>1066</v>
      </c>
      <c r="I46459">
        <v>9.16</v>
      </c>
      <c r="J46459">
        <v>9.0299999999999994</v>
      </c>
      <c r="K46459">
        <v>687</v>
      </c>
      <c r="L46459">
        <v>20</v>
      </c>
      <c r="M46459" t="s">
        <v>119</v>
      </c>
    </row>
    <row r="46460" spans="1:13" hidden="1" x14ac:dyDescent="0.25">
      <c r="A46460" s="4">
        <v>41162</v>
      </c>
      <c r="B46460" s="17">
        <v>2864</v>
      </c>
      <c r="C46460">
        <v>88716.67</v>
      </c>
      <c r="D46460">
        <v>88718.74</v>
      </c>
      <c r="E46460">
        <v>8.01</v>
      </c>
      <c r="F46460">
        <v>8.02</v>
      </c>
      <c r="G46460" s="4">
        <v>41730</v>
      </c>
      <c r="H46460">
        <v>383</v>
      </c>
      <c r="I46460">
        <v>8.0500000000000007</v>
      </c>
      <c r="J46460">
        <v>8</v>
      </c>
      <c r="K46460">
        <v>35</v>
      </c>
      <c r="L46460">
        <v>9</v>
      </c>
      <c r="M46460" t="s">
        <v>170</v>
      </c>
    </row>
    <row r="46461" spans="1:13" hidden="1" x14ac:dyDescent="0.25">
      <c r="A46461" s="4">
        <v>41162</v>
      </c>
      <c r="B46461" s="17">
        <v>58991</v>
      </c>
      <c r="C46461">
        <v>75642.61</v>
      </c>
      <c r="D46461">
        <v>75531.77</v>
      </c>
      <c r="E46461">
        <v>8.81</v>
      </c>
      <c r="F46461">
        <v>8.8699999999999992</v>
      </c>
      <c r="G46461" s="4">
        <v>42373</v>
      </c>
      <c r="H46461">
        <v>817</v>
      </c>
      <c r="I46461">
        <v>8.89</v>
      </c>
      <c r="J46461">
        <v>8.7899999999999991</v>
      </c>
      <c r="K46461">
        <v>433</v>
      </c>
      <c r="L46461">
        <v>16</v>
      </c>
      <c r="M46461" t="s">
        <v>122</v>
      </c>
    </row>
    <row r="46462" spans="1:13" hidden="1" x14ac:dyDescent="0.25">
      <c r="A46462" s="4">
        <v>41162</v>
      </c>
      <c r="B46462" s="17">
        <v>17667</v>
      </c>
      <c r="C46462">
        <v>99578.68</v>
      </c>
      <c r="D46462">
        <v>99577.62</v>
      </c>
      <c r="E46462">
        <v>7.35</v>
      </c>
      <c r="F46462">
        <v>7.3609999999999998</v>
      </c>
      <c r="G46462" s="4">
        <v>41183</v>
      </c>
      <c r="H46462">
        <v>15</v>
      </c>
      <c r="I46462">
        <v>7.37</v>
      </c>
      <c r="J46462">
        <v>7.35</v>
      </c>
      <c r="K46462">
        <v>22</v>
      </c>
      <c r="L46462">
        <v>1</v>
      </c>
      <c r="M46462" t="s">
        <v>151</v>
      </c>
    </row>
    <row r="46463" spans="1:13" hidden="1" x14ac:dyDescent="0.25">
      <c r="A46463" s="4">
        <v>41162</v>
      </c>
      <c r="B46463" s="17">
        <v>66064</v>
      </c>
      <c r="C46463">
        <v>82903.44</v>
      </c>
      <c r="D46463">
        <v>82835.94</v>
      </c>
      <c r="E46463">
        <v>8.43</v>
      </c>
      <c r="F46463">
        <v>8.51</v>
      </c>
      <c r="G46463" s="4">
        <v>42006</v>
      </c>
      <c r="H46463">
        <v>571</v>
      </c>
      <c r="I46463">
        <v>8.52</v>
      </c>
      <c r="J46463">
        <v>8.42</v>
      </c>
      <c r="K46463">
        <v>774</v>
      </c>
      <c r="L46463">
        <v>12</v>
      </c>
      <c r="M46463" t="s">
        <v>131</v>
      </c>
    </row>
    <row r="46464" spans="1:13" hidden="1" x14ac:dyDescent="0.25">
      <c r="A46464" s="4">
        <v>41162</v>
      </c>
      <c r="B46464" s="17">
        <v>40808</v>
      </c>
      <c r="C46464">
        <v>94519.69</v>
      </c>
      <c r="D46464">
        <v>94505.62</v>
      </c>
      <c r="E46464">
        <v>7.34</v>
      </c>
      <c r="F46464">
        <v>7.38</v>
      </c>
      <c r="G46464" s="4">
        <v>41456</v>
      </c>
      <c r="H46464">
        <v>196</v>
      </c>
      <c r="I46464">
        <v>7.4</v>
      </c>
      <c r="J46464">
        <v>7.34</v>
      </c>
      <c r="K46464">
        <v>369</v>
      </c>
      <c r="L46464">
        <v>6</v>
      </c>
      <c r="M46464" t="s">
        <v>162</v>
      </c>
    </row>
    <row r="46465" spans="1:13" hidden="1" x14ac:dyDescent="0.25">
      <c r="A46465" s="4">
        <v>41162</v>
      </c>
      <c r="B46465" s="17">
        <v>270251</v>
      </c>
      <c r="C46465">
        <v>90609.25</v>
      </c>
      <c r="D46465">
        <v>90621.7</v>
      </c>
      <c r="E46465">
        <v>7.79</v>
      </c>
      <c r="F46465">
        <v>7.82</v>
      </c>
      <c r="G46465" s="4">
        <v>41641</v>
      </c>
      <c r="H46465">
        <v>322</v>
      </c>
      <c r="I46465">
        <v>7.84</v>
      </c>
      <c r="J46465">
        <v>7.79</v>
      </c>
      <c r="K46465">
        <v>1116</v>
      </c>
      <c r="L46465">
        <v>8</v>
      </c>
      <c r="M46465" t="s">
        <v>130</v>
      </c>
    </row>
    <row r="46466" spans="1:13" hidden="1" x14ac:dyDescent="0.25">
      <c r="A46466" s="4">
        <v>41162</v>
      </c>
      <c r="B46466" s="17">
        <v>301443</v>
      </c>
      <c r="C46466">
        <v>97876.08</v>
      </c>
      <c r="D46466">
        <v>97870.11</v>
      </c>
      <c r="E46466">
        <v>7.29</v>
      </c>
      <c r="F46466">
        <v>7.3</v>
      </c>
      <c r="G46466" s="4">
        <v>41276</v>
      </c>
      <c r="H46466">
        <v>74</v>
      </c>
      <c r="I46466">
        <v>7.31</v>
      </c>
      <c r="J46466">
        <v>7.29</v>
      </c>
      <c r="K46466">
        <v>163</v>
      </c>
      <c r="L46466">
        <v>4</v>
      </c>
      <c r="M46466" t="s">
        <v>121</v>
      </c>
    </row>
    <row r="46467" spans="1:13" hidden="1" x14ac:dyDescent="0.25">
      <c r="A46467" s="4">
        <v>41163</v>
      </c>
      <c r="B46467" s="17">
        <v>0</v>
      </c>
      <c r="C46467">
        <v>34724.519999999997</v>
      </c>
      <c r="D46467">
        <v>34798.92</v>
      </c>
      <c r="E46467">
        <v>0</v>
      </c>
      <c r="F46467">
        <v>0</v>
      </c>
      <c r="G46467" s="4">
        <v>45293</v>
      </c>
      <c r="H46467">
        <v>2793</v>
      </c>
      <c r="I46467">
        <v>0</v>
      </c>
      <c r="J46467">
        <v>0</v>
      </c>
      <c r="K46467">
        <v>0</v>
      </c>
      <c r="L46467">
        <v>35</v>
      </c>
      <c r="M46467" t="s">
        <v>194</v>
      </c>
    </row>
    <row r="46468" spans="1:13" hidden="1" x14ac:dyDescent="0.25">
      <c r="A46468" s="4">
        <v>41163</v>
      </c>
      <c r="B46468" s="17">
        <v>0</v>
      </c>
      <c r="C46468">
        <v>48894.17</v>
      </c>
      <c r="D46468">
        <v>48922.49</v>
      </c>
      <c r="E46468">
        <v>0</v>
      </c>
      <c r="F46468">
        <v>0</v>
      </c>
      <c r="G46468" s="4">
        <v>44013</v>
      </c>
      <c r="H46468">
        <v>1927</v>
      </c>
      <c r="I46468">
        <v>0</v>
      </c>
      <c r="J46468">
        <v>0</v>
      </c>
      <c r="K46468">
        <v>0</v>
      </c>
      <c r="L46468">
        <v>30</v>
      </c>
      <c r="M46468" t="s">
        <v>211</v>
      </c>
    </row>
    <row r="46469" spans="1:13" hidden="1" x14ac:dyDescent="0.25">
      <c r="A46469" s="4">
        <v>41163</v>
      </c>
      <c r="B46469" s="17">
        <v>0</v>
      </c>
      <c r="C46469">
        <v>58185.79</v>
      </c>
      <c r="D46469">
        <v>58254.3</v>
      </c>
      <c r="E46469">
        <v>0</v>
      </c>
      <c r="F46469">
        <v>0</v>
      </c>
      <c r="G46469" s="4">
        <v>43374</v>
      </c>
      <c r="H46469">
        <v>1497</v>
      </c>
      <c r="I46469">
        <v>0</v>
      </c>
      <c r="J46469">
        <v>0</v>
      </c>
      <c r="K46469">
        <v>0</v>
      </c>
      <c r="L46469">
        <v>27</v>
      </c>
      <c r="M46469" t="s">
        <v>216</v>
      </c>
    </row>
    <row r="46470" spans="1:13" hidden="1" x14ac:dyDescent="0.25">
      <c r="A46470" s="4">
        <v>41163</v>
      </c>
      <c r="B46470" s="17">
        <v>0</v>
      </c>
      <c r="C46470">
        <v>31587.29</v>
      </c>
      <c r="D46470">
        <v>31660.78</v>
      </c>
      <c r="E46470">
        <v>0</v>
      </c>
      <c r="F46470">
        <v>0</v>
      </c>
      <c r="G46470" s="4">
        <v>45659</v>
      </c>
      <c r="H46470">
        <v>3042</v>
      </c>
      <c r="I46470">
        <v>0</v>
      </c>
      <c r="J46470">
        <v>0</v>
      </c>
      <c r="K46470">
        <v>0</v>
      </c>
      <c r="L46470">
        <v>36</v>
      </c>
      <c r="M46470" t="s">
        <v>189</v>
      </c>
    </row>
    <row r="46471" spans="1:13" hidden="1" x14ac:dyDescent="0.25">
      <c r="A46471" s="4">
        <v>41163</v>
      </c>
      <c r="B46471" s="17">
        <v>0</v>
      </c>
      <c r="C46471">
        <v>59628.33</v>
      </c>
      <c r="D46471">
        <v>59695.71</v>
      </c>
      <c r="E46471">
        <v>0</v>
      </c>
      <c r="F46471">
        <v>0</v>
      </c>
      <c r="G46471" s="4">
        <v>43283</v>
      </c>
      <c r="H46471">
        <v>1434</v>
      </c>
      <c r="I46471">
        <v>0</v>
      </c>
      <c r="J46471">
        <v>0</v>
      </c>
      <c r="K46471">
        <v>0</v>
      </c>
      <c r="L46471">
        <v>26</v>
      </c>
      <c r="M46471" t="s">
        <v>212</v>
      </c>
    </row>
    <row r="46472" spans="1:13" hidden="1" x14ac:dyDescent="0.25">
      <c r="A46472" s="4">
        <v>41163</v>
      </c>
      <c r="B46472" s="17">
        <v>0</v>
      </c>
      <c r="C46472">
        <v>61082.15</v>
      </c>
      <c r="D46472">
        <v>61148.32</v>
      </c>
      <c r="E46472">
        <v>0</v>
      </c>
      <c r="F46472">
        <v>0</v>
      </c>
      <c r="G46472" s="4">
        <v>43192</v>
      </c>
      <c r="H46472">
        <v>1371</v>
      </c>
      <c r="I46472">
        <v>0</v>
      </c>
      <c r="J46472">
        <v>0</v>
      </c>
      <c r="K46472">
        <v>0</v>
      </c>
      <c r="L46472">
        <v>25</v>
      </c>
      <c r="M46472" t="s">
        <v>213</v>
      </c>
    </row>
    <row r="46473" spans="1:13" hidden="1" x14ac:dyDescent="0.25">
      <c r="A46473" s="4">
        <v>41163</v>
      </c>
      <c r="B46473" s="17">
        <v>5</v>
      </c>
      <c r="C46473">
        <v>47589.51</v>
      </c>
      <c r="D46473">
        <v>47558.720000000001</v>
      </c>
      <c r="E46473">
        <v>9.6999999999999993</v>
      </c>
      <c r="F46473">
        <v>9.6999999999999993</v>
      </c>
      <c r="G46473" s="4">
        <v>44105</v>
      </c>
      <c r="H46473">
        <v>1991</v>
      </c>
      <c r="I46473">
        <v>9.6999999999999993</v>
      </c>
      <c r="J46473">
        <v>9.6999999999999993</v>
      </c>
      <c r="K46473">
        <v>1</v>
      </c>
      <c r="L46473">
        <v>31</v>
      </c>
      <c r="M46473" t="s">
        <v>196</v>
      </c>
    </row>
    <row r="46474" spans="1:13" hidden="1" x14ac:dyDescent="0.25">
      <c r="A46474" s="4">
        <v>41163</v>
      </c>
      <c r="B46474" s="17">
        <v>65</v>
      </c>
      <c r="C46474">
        <v>64000.87</v>
      </c>
      <c r="D46474">
        <v>64093.98</v>
      </c>
      <c r="E46474">
        <v>9.2200000000000006</v>
      </c>
      <c r="F46474">
        <v>9.2200000000000006</v>
      </c>
      <c r="G46474" s="4">
        <v>43010</v>
      </c>
      <c r="H46474">
        <v>1252</v>
      </c>
      <c r="I46474">
        <v>9.2200000000000006</v>
      </c>
      <c r="J46474">
        <v>9.2200000000000006</v>
      </c>
      <c r="K46474">
        <v>5</v>
      </c>
      <c r="L46474">
        <v>23</v>
      </c>
      <c r="M46474" t="s">
        <v>208</v>
      </c>
    </row>
    <row r="46475" spans="1:13" hidden="1" x14ac:dyDescent="0.25">
      <c r="A46475" s="4">
        <v>41163</v>
      </c>
      <c r="B46475" s="17">
        <v>30</v>
      </c>
      <c r="C46475">
        <v>56823.38</v>
      </c>
      <c r="D46475">
        <v>56892.88</v>
      </c>
      <c r="E46475">
        <v>9.4600000000000009</v>
      </c>
      <c r="F46475">
        <v>9.3800000000000008</v>
      </c>
      <c r="G46475" s="4">
        <v>43467</v>
      </c>
      <c r="H46475">
        <v>1556</v>
      </c>
      <c r="I46475">
        <v>9.4600000000000009</v>
      </c>
      <c r="J46475">
        <v>9.3800000000000008</v>
      </c>
      <c r="K46475">
        <v>5</v>
      </c>
      <c r="L46475">
        <v>28</v>
      </c>
      <c r="M46475" t="s">
        <v>168</v>
      </c>
    </row>
    <row r="46476" spans="1:13" hidden="1" x14ac:dyDescent="0.25">
      <c r="A46476" s="4">
        <v>41163</v>
      </c>
      <c r="B46476" s="17">
        <v>60</v>
      </c>
      <c r="C46476">
        <v>51465.73</v>
      </c>
      <c r="D46476">
        <v>51606.879999999997</v>
      </c>
      <c r="E46476">
        <v>9.51</v>
      </c>
      <c r="F46476">
        <v>9.51</v>
      </c>
      <c r="G46476" s="4">
        <v>43832</v>
      </c>
      <c r="H46476">
        <v>1804</v>
      </c>
      <c r="I46476">
        <v>9.51</v>
      </c>
      <c r="J46476">
        <v>9.51</v>
      </c>
      <c r="K46476">
        <v>6</v>
      </c>
      <c r="L46476">
        <v>29</v>
      </c>
      <c r="M46476" t="s">
        <v>179</v>
      </c>
    </row>
    <row r="46477" spans="1:13" hidden="1" x14ac:dyDescent="0.25">
      <c r="A46477" s="4">
        <v>41163</v>
      </c>
      <c r="B46477" s="17">
        <v>0</v>
      </c>
      <c r="C46477">
        <v>70338.080000000002</v>
      </c>
      <c r="D46477">
        <v>70431.360000000001</v>
      </c>
      <c r="E46477">
        <v>0</v>
      </c>
      <c r="F46477">
        <v>0</v>
      </c>
      <c r="G46477" s="4">
        <v>42646</v>
      </c>
      <c r="H46477">
        <v>1004</v>
      </c>
      <c r="I46477">
        <v>0</v>
      </c>
      <c r="J46477">
        <v>0</v>
      </c>
      <c r="K46477">
        <v>0</v>
      </c>
      <c r="L46477">
        <v>19</v>
      </c>
      <c r="M46477" t="s">
        <v>202</v>
      </c>
    </row>
    <row r="46478" spans="1:13" hidden="1" x14ac:dyDescent="0.25">
      <c r="A46478" s="4">
        <v>41163</v>
      </c>
      <c r="B46478" s="17">
        <v>0</v>
      </c>
      <c r="C46478">
        <v>38102.25</v>
      </c>
      <c r="D46478">
        <v>38177.01</v>
      </c>
      <c r="E46478">
        <v>0</v>
      </c>
      <c r="F46478">
        <v>0</v>
      </c>
      <c r="G46478" s="4">
        <v>44928</v>
      </c>
      <c r="H46478">
        <v>2547</v>
      </c>
      <c r="I46478">
        <v>0</v>
      </c>
      <c r="J46478">
        <v>0</v>
      </c>
      <c r="K46478">
        <v>0</v>
      </c>
      <c r="L46478">
        <v>34</v>
      </c>
      <c r="M46478" t="s">
        <v>195</v>
      </c>
    </row>
    <row r="46479" spans="1:13" hidden="1" x14ac:dyDescent="0.25">
      <c r="A46479" s="4">
        <v>41163</v>
      </c>
      <c r="B46479" s="17">
        <v>45</v>
      </c>
      <c r="C46479">
        <v>67123.289999999994</v>
      </c>
      <c r="D46479">
        <v>67183.63</v>
      </c>
      <c r="E46479">
        <v>9.14</v>
      </c>
      <c r="F46479">
        <v>9.14</v>
      </c>
      <c r="G46479" s="4">
        <v>42828</v>
      </c>
      <c r="H46479">
        <v>1127</v>
      </c>
      <c r="I46479">
        <v>9.14</v>
      </c>
      <c r="J46479">
        <v>9.14</v>
      </c>
      <c r="K46479">
        <v>2</v>
      </c>
      <c r="L46479">
        <v>21</v>
      </c>
      <c r="M46479" t="s">
        <v>192</v>
      </c>
    </row>
    <row r="46480" spans="1:13" hidden="1" x14ac:dyDescent="0.25">
      <c r="A46480" s="4">
        <v>41163</v>
      </c>
      <c r="B46480" s="17">
        <v>125</v>
      </c>
      <c r="C46480">
        <v>65598.92</v>
      </c>
      <c r="D46480">
        <v>65689.69</v>
      </c>
      <c r="E46480">
        <v>9.17</v>
      </c>
      <c r="F46480">
        <v>9.17</v>
      </c>
      <c r="G46480" s="4">
        <v>42919</v>
      </c>
      <c r="H46480">
        <v>1188</v>
      </c>
      <c r="I46480">
        <v>9.17</v>
      </c>
      <c r="J46480">
        <v>9.17</v>
      </c>
      <c r="K46480">
        <v>4</v>
      </c>
      <c r="L46480">
        <v>22</v>
      </c>
      <c r="M46480" t="s">
        <v>207</v>
      </c>
    </row>
    <row r="46481" spans="1:13" hidden="1" x14ac:dyDescent="0.25">
      <c r="A46481" s="4">
        <v>41163</v>
      </c>
      <c r="B46481" s="17">
        <v>0</v>
      </c>
      <c r="C46481">
        <v>42087.9</v>
      </c>
      <c r="D46481">
        <v>42162.77</v>
      </c>
      <c r="E46481">
        <v>0</v>
      </c>
      <c r="F46481">
        <v>0</v>
      </c>
      <c r="G46481" s="4">
        <v>44564</v>
      </c>
      <c r="H46481">
        <v>2298</v>
      </c>
      <c r="I46481">
        <v>0</v>
      </c>
      <c r="J46481">
        <v>0</v>
      </c>
      <c r="K46481">
        <v>0</v>
      </c>
      <c r="L46481">
        <v>33</v>
      </c>
      <c r="M46481" t="s">
        <v>145</v>
      </c>
    </row>
    <row r="46482" spans="1:13" hidden="1" x14ac:dyDescent="0.25">
      <c r="A46482" s="4">
        <v>41163</v>
      </c>
      <c r="B46482" s="17">
        <v>210</v>
      </c>
      <c r="C46482">
        <v>72109.27</v>
      </c>
      <c r="D46482">
        <v>72239.19</v>
      </c>
      <c r="E46482">
        <v>9.02</v>
      </c>
      <c r="F46482">
        <v>8.9499999999999993</v>
      </c>
      <c r="G46482" s="4">
        <v>42552</v>
      </c>
      <c r="H46482">
        <v>939</v>
      </c>
      <c r="I46482">
        <v>9.02</v>
      </c>
      <c r="J46482">
        <v>8.9499999999999993</v>
      </c>
      <c r="K46482">
        <v>10</v>
      </c>
      <c r="L46482">
        <v>18</v>
      </c>
      <c r="M46482" t="s">
        <v>186</v>
      </c>
    </row>
    <row r="46483" spans="1:13" hidden="1" x14ac:dyDescent="0.25">
      <c r="A46483" s="4">
        <v>41163</v>
      </c>
      <c r="B46483" s="17">
        <v>0</v>
      </c>
      <c r="C46483">
        <v>73838.16</v>
      </c>
      <c r="D46483">
        <v>73940.95</v>
      </c>
      <c r="E46483">
        <v>0</v>
      </c>
      <c r="F46483">
        <v>0</v>
      </c>
      <c r="G46483" s="4">
        <v>42461</v>
      </c>
      <c r="H46483">
        <v>876</v>
      </c>
      <c r="I46483">
        <v>0</v>
      </c>
      <c r="J46483">
        <v>0</v>
      </c>
      <c r="K46483">
        <v>0</v>
      </c>
      <c r="L46483">
        <v>17</v>
      </c>
      <c r="M46483" t="s">
        <v>201</v>
      </c>
    </row>
    <row r="46484" spans="1:13" hidden="1" x14ac:dyDescent="0.25">
      <c r="A46484" s="4">
        <v>41163</v>
      </c>
      <c r="B46484" s="17">
        <v>845</v>
      </c>
      <c r="C46484">
        <v>77303.83</v>
      </c>
      <c r="D46484">
        <v>77351.259999999995</v>
      </c>
      <c r="E46484">
        <v>8.8000000000000007</v>
      </c>
      <c r="F46484">
        <v>8.7799999999999994</v>
      </c>
      <c r="G46484" s="4">
        <v>42278</v>
      </c>
      <c r="H46484">
        <v>756</v>
      </c>
      <c r="I46484">
        <v>8.81</v>
      </c>
      <c r="J46484">
        <v>8.76</v>
      </c>
      <c r="K46484">
        <v>15</v>
      </c>
      <c r="L46484">
        <v>15</v>
      </c>
      <c r="M46484" t="s">
        <v>187</v>
      </c>
    </row>
    <row r="46485" spans="1:13" hidden="1" x14ac:dyDescent="0.25">
      <c r="A46485" s="4">
        <v>41163</v>
      </c>
      <c r="B46485" s="17">
        <v>555</v>
      </c>
      <c r="C46485">
        <v>79248.27</v>
      </c>
      <c r="D46485">
        <v>79313.210000000006</v>
      </c>
      <c r="E46485">
        <v>8.69</v>
      </c>
      <c r="F46485">
        <v>8.6300000000000008</v>
      </c>
      <c r="G46485" s="4">
        <v>42186</v>
      </c>
      <c r="H46485">
        <v>692</v>
      </c>
      <c r="I46485">
        <v>8.69</v>
      </c>
      <c r="J46485">
        <v>8.61</v>
      </c>
      <c r="K46485">
        <v>20</v>
      </c>
      <c r="L46485">
        <v>14</v>
      </c>
      <c r="M46485" t="s">
        <v>171</v>
      </c>
    </row>
    <row r="46486" spans="1:13" hidden="1" x14ac:dyDescent="0.25">
      <c r="A46486" s="4">
        <v>41163</v>
      </c>
      <c r="B46486" s="17">
        <v>45</v>
      </c>
      <c r="C46486">
        <v>81013.53</v>
      </c>
      <c r="D46486">
        <v>81085.740000000005</v>
      </c>
      <c r="E46486">
        <v>8.6</v>
      </c>
      <c r="F46486">
        <v>8.58</v>
      </c>
      <c r="G46486" s="4">
        <v>42095</v>
      </c>
      <c r="H46486">
        <v>631</v>
      </c>
      <c r="I46486">
        <v>8.6</v>
      </c>
      <c r="J46486">
        <v>8.57</v>
      </c>
      <c r="K46486">
        <v>6</v>
      </c>
      <c r="L46486">
        <v>13</v>
      </c>
      <c r="M46486" t="s">
        <v>169</v>
      </c>
    </row>
    <row r="46487" spans="1:13" hidden="1" x14ac:dyDescent="0.25">
      <c r="A46487" s="4">
        <v>41163</v>
      </c>
      <c r="B46487" s="17">
        <v>3865</v>
      </c>
      <c r="C46487">
        <v>84777.919999999998</v>
      </c>
      <c r="D46487">
        <v>84845.28</v>
      </c>
      <c r="E46487">
        <v>8.36</v>
      </c>
      <c r="F46487">
        <v>8.25</v>
      </c>
      <c r="G46487" s="4">
        <v>41913</v>
      </c>
      <c r="H46487">
        <v>508</v>
      </c>
      <c r="I46487">
        <v>8.39</v>
      </c>
      <c r="J46487">
        <v>8.25</v>
      </c>
      <c r="K46487">
        <v>30</v>
      </c>
      <c r="L46487">
        <v>11</v>
      </c>
      <c r="M46487" t="s">
        <v>176</v>
      </c>
    </row>
    <row r="46488" spans="1:13" hidden="1" x14ac:dyDescent="0.25">
      <c r="A46488" s="4">
        <v>41163</v>
      </c>
      <c r="B46488" s="17">
        <v>895</v>
      </c>
      <c r="C46488">
        <v>62523.67</v>
      </c>
      <c r="D46488">
        <v>62588.57</v>
      </c>
      <c r="E46488">
        <v>9.31</v>
      </c>
      <c r="F46488">
        <v>9.27</v>
      </c>
      <c r="G46488" s="4">
        <v>43102</v>
      </c>
      <c r="H46488">
        <v>1311</v>
      </c>
      <c r="I46488">
        <v>9.33</v>
      </c>
      <c r="J46488">
        <v>9.25</v>
      </c>
      <c r="K46488">
        <v>31</v>
      </c>
      <c r="L46488">
        <v>24</v>
      </c>
      <c r="M46488" t="s">
        <v>150</v>
      </c>
    </row>
    <row r="46489" spans="1:13" hidden="1" x14ac:dyDescent="0.25">
      <c r="A46489" s="4">
        <v>41163</v>
      </c>
      <c r="B46489" s="17">
        <v>6435</v>
      </c>
      <c r="C46489">
        <v>98995.26</v>
      </c>
      <c r="D46489">
        <v>98995.6</v>
      </c>
      <c r="E46489">
        <v>7.33</v>
      </c>
      <c r="F46489">
        <v>7.3220000000000001</v>
      </c>
      <c r="G46489" s="4">
        <v>41214</v>
      </c>
      <c r="H46489">
        <v>36</v>
      </c>
      <c r="I46489">
        <v>7.33</v>
      </c>
      <c r="J46489">
        <v>7.32</v>
      </c>
      <c r="K46489">
        <v>14</v>
      </c>
      <c r="L46489">
        <v>2</v>
      </c>
      <c r="M46489" t="s">
        <v>219</v>
      </c>
    </row>
    <row r="46490" spans="1:13" hidden="1" x14ac:dyDescent="0.25">
      <c r="A46490" s="4">
        <v>41163</v>
      </c>
      <c r="B46490" s="17">
        <v>16090</v>
      </c>
      <c r="C46490">
        <v>92621.86</v>
      </c>
      <c r="D46490">
        <v>92631.54</v>
      </c>
      <c r="E46490">
        <v>7.56</v>
      </c>
      <c r="F46490">
        <v>7.54</v>
      </c>
      <c r="G46490" s="4">
        <v>41548</v>
      </c>
      <c r="H46490">
        <v>260</v>
      </c>
      <c r="I46490">
        <v>7.56</v>
      </c>
      <c r="J46490">
        <v>7.54</v>
      </c>
      <c r="K46490">
        <v>51</v>
      </c>
      <c r="L46490">
        <v>7</v>
      </c>
      <c r="M46490" t="s">
        <v>156</v>
      </c>
    </row>
    <row r="46491" spans="1:13" hidden="1" x14ac:dyDescent="0.25">
      <c r="A46491" s="4">
        <v>41163</v>
      </c>
      <c r="B46491" s="17">
        <v>5580</v>
      </c>
      <c r="C46491">
        <v>46501.77</v>
      </c>
      <c r="D46491">
        <v>46575.95</v>
      </c>
      <c r="E46491">
        <v>9.6999999999999993</v>
      </c>
      <c r="F46491">
        <v>9.67</v>
      </c>
      <c r="G46491" s="4">
        <v>44200</v>
      </c>
      <c r="H46491">
        <v>2051</v>
      </c>
      <c r="I46491">
        <v>9.74</v>
      </c>
      <c r="J46491">
        <v>9.66</v>
      </c>
      <c r="K46491">
        <v>74</v>
      </c>
      <c r="L46491">
        <v>32</v>
      </c>
      <c r="M46491" t="s">
        <v>178</v>
      </c>
    </row>
    <row r="46492" spans="1:13" hidden="1" x14ac:dyDescent="0.25">
      <c r="A46492" s="4">
        <v>41163</v>
      </c>
      <c r="B46492" s="17">
        <v>54155</v>
      </c>
      <c r="C46492">
        <v>86799.05</v>
      </c>
      <c r="D46492">
        <v>86873.59</v>
      </c>
      <c r="E46492">
        <v>8.2100000000000009</v>
      </c>
      <c r="F46492">
        <v>8.17</v>
      </c>
      <c r="G46492" s="4">
        <v>41821</v>
      </c>
      <c r="H46492">
        <v>443</v>
      </c>
      <c r="I46492">
        <v>8.24</v>
      </c>
      <c r="J46492">
        <v>8.16</v>
      </c>
      <c r="K46492">
        <v>202</v>
      </c>
      <c r="L46492">
        <v>10</v>
      </c>
      <c r="M46492" t="s">
        <v>175</v>
      </c>
    </row>
    <row r="46493" spans="1:13" hidden="1" x14ac:dyDescent="0.25">
      <c r="A46493" s="4">
        <v>41163</v>
      </c>
      <c r="B46493" s="17">
        <v>7800</v>
      </c>
      <c r="C46493">
        <v>98444.45</v>
      </c>
      <c r="D46493">
        <v>98444.41</v>
      </c>
      <c r="E46493">
        <v>7.31</v>
      </c>
      <c r="F46493">
        <v>7.31</v>
      </c>
      <c r="G46493" s="4">
        <v>41246</v>
      </c>
      <c r="H46493">
        <v>55</v>
      </c>
      <c r="I46493">
        <v>7.31</v>
      </c>
      <c r="J46493">
        <v>7.31</v>
      </c>
      <c r="K46493">
        <v>8</v>
      </c>
      <c r="L46493">
        <v>3</v>
      </c>
      <c r="M46493" t="s">
        <v>220</v>
      </c>
    </row>
    <row r="46494" spans="1:13" hidden="1" x14ac:dyDescent="0.25">
      <c r="A46494" s="4">
        <v>41163</v>
      </c>
      <c r="B46494" s="17">
        <v>18985</v>
      </c>
      <c r="C46494">
        <v>96264.27</v>
      </c>
      <c r="D46494">
        <v>96259.19</v>
      </c>
      <c r="E46494">
        <v>7.32</v>
      </c>
      <c r="F46494">
        <v>7.31</v>
      </c>
      <c r="G46494" s="4">
        <v>41365</v>
      </c>
      <c r="H46494">
        <v>132</v>
      </c>
      <c r="I46494">
        <v>7.32</v>
      </c>
      <c r="J46494">
        <v>7.31</v>
      </c>
      <c r="K46494">
        <v>37</v>
      </c>
      <c r="L46494">
        <v>5</v>
      </c>
      <c r="M46494" t="s">
        <v>161</v>
      </c>
    </row>
    <row r="46495" spans="1:13" hidden="1" x14ac:dyDescent="0.25">
      <c r="A46495" s="4">
        <v>41163</v>
      </c>
      <c r="B46495" s="17">
        <v>46175</v>
      </c>
      <c r="C46495">
        <v>68691.429999999993</v>
      </c>
      <c r="D46495">
        <v>68749.98</v>
      </c>
      <c r="E46495">
        <v>9.14</v>
      </c>
      <c r="F46495">
        <v>9.1199999999999992</v>
      </c>
      <c r="G46495" s="4">
        <v>42737</v>
      </c>
      <c r="H46495">
        <v>1065</v>
      </c>
      <c r="I46495">
        <v>9.17</v>
      </c>
      <c r="J46495">
        <v>9.09</v>
      </c>
      <c r="K46495">
        <v>632</v>
      </c>
      <c r="L46495">
        <v>20</v>
      </c>
      <c r="M46495" t="s">
        <v>119</v>
      </c>
    </row>
    <row r="46496" spans="1:13" hidden="1" x14ac:dyDescent="0.25">
      <c r="A46496" s="4">
        <v>41163</v>
      </c>
      <c r="B46496" s="17">
        <v>22305</v>
      </c>
      <c r="C46496">
        <v>88743.8</v>
      </c>
      <c r="D46496">
        <v>88784.06</v>
      </c>
      <c r="E46496">
        <v>8.02</v>
      </c>
      <c r="F46496">
        <v>7.98</v>
      </c>
      <c r="G46496" s="4">
        <v>41730</v>
      </c>
      <c r="H46496">
        <v>382</v>
      </c>
      <c r="I46496">
        <v>8.0500000000000007</v>
      </c>
      <c r="J46496">
        <v>7.96</v>
      </c>
      <c r="K46496">
        <v>87</v>
      </c>
      <c r="L46496">
        <v>9</v>
      </c>
      <c r="M46496" t="s">
        <v>170</v>
      </c>
    </row>
    <row r="46497" spans="1:13" hidden="1" x14ac:dyDescent="0.25">
      <c r="A46497" s="4">
        <v>41163</v>
      </c>
      <c r="B46497" s="17">
        <v>55115</v>
      </c>
      <c r="C46497">
        <v>75553.11</v>
      </c>
      <c r="D46497">
        <v>75626.009999999995</v>
      </c>
      <c r="E46497">
        <v>8.86</v>
      </c>
      <c r="F46497">
        <v>8.84</v>
      </c>
      <c r="G46497" s="4">
        <v>42373</v>
      </c>
      <c r="H46497">
        <v>816</v>
      </c>
      <c r="I46497">
        <v>8.9</v>
      </c>
      <c r="J46497">
        <v>8.82</v>
      </c>
      <c r="K46497">
        <v>344</v>
      </c>
      <c r="L46497">
        <v>16</v>
      </c>
      <c r="M46497" t="s">
        <v>122</v>
      </c>
    </row>
    <row r="46498" spans="1:13" hidden="1" x14ac:dyDescent="0.25">
      <c r="A46498" s="4">
        <v>41163</v>
      </c>
      <c r="B46498" s="17">
        <v>12625</v>
      </c>
      <c r="C46498">
        <v>99605.75</v>
      </c>
      <c r="D46498">
        <v>99605.98</v>
      </c>
      <c r="E46498">
        <v>7.3650000000000002</v>
      </c>
      <c r="F46498">
        <v>7.37</v>
      </c>
      <c r="G46498" s="4">
        <v>41183</v>
      </c>
      <c r="H46498">
        <v>14</v>
      </c>
      <c r="I46498">
        <v>7.37</v>
      </c>
      <c r="J46498">
        <v>7.3650000000000002</v>
      </c>
      <c r="K46498">
        <v>23</v>
      </c>
      <c r="L46498">
        <v>1</v>
      </c>
      <c r="M46498" t="s">
        <v>151</v>
      </c>
    </row>
    <row r="46499" spans="1:13" hidden="1" x14ac:dyDescent="0.25">
      <c r="A46499" s="4">
        <v>41163</v>
      </c>
      <c r="B46499" s="17">
        <v>67579</v>
      </c>
      <c r="C46499">
        <v>82859.34</v>
      </c>
      <c r="D46499">
        <v>82897.990000000005</v>
      </c>
      <c r="E46499">
        <v>8.49</v>
      </c>
      <c r="F46499">
        <v>8.4600000000000009</v>
      </c>
      <c r="G46499" s="4">
        <v>42006</v>
      </c>
      <c r="H46499">
        <v>570</v>
      </c>
      <c r="I46499">
        <v>8.5299999999999994</v>
      </c>
      <c r="J46499">
        <v>8.44</v>
      </c>
      <c r="K46499">
        <v>742</v>
      </c>
      <c r="L46499">
        <v>12</v>
      </c>
      <c r="M46499" t="s">
        <v>131</v>
      </c>
    </row>
    <row r="46500" spans="1:13" hidden="1" x14ac:dyDescent="0.25">
      <c r="A46500" s="4">
        <v>41163</v>
      </c>
      <c r="B46500" s="17">
        <v>109753</v>
      </c>
      <c r="C46500">
        <v>94532.32</v>
      </c>
      <c r="D46500">
        <v>94539.28</v>
      </c>
      <c r="E46500">
        <v>7.37</v>
      </c>
      <c r="F46500">
        <v>7.37</v>
      </c>
      <c r="G46500" s="4">
        <v>41456</v>
      </c>
      <c r="H46500">
        <v>195</v>
      </c>
      <c r="I46500">
        <v>7.39</v>
      </c>
      <c r="J46500">
        <v>7.36</v>
      </c>
      <c r="K46500">
        <v>264</v>
      </c>
      <c r="L46500">
        <v>6</v>
      </c>
      <c r="M46500" t="s">
        <v>162</v>
      </c>
    </row>
    <row r="46501" spans="1:13" hidden="1" x14ac:dyDescent="0.25">
      <c r="A46501" s="4">
        <v>41163</v>
      </c>
      <c r="B46501" s="17">
        <v>224754</v>
      </c>
      <c r="C46501">
        <v>90647.3</v>
      </c>
      <c r="D46501">
        <v>90670.71</v>
      </c>
      <c r="E46501">
        <v>7.81</v>
      </c>
      <c r="F46501">
        <v>7.79</v>
      </c>
      <c r="G46501" s="4">
        <v>41641</v>
      </c>
      <c r="H46501">
        <v>321</v>
      </c>
      <c r="I46501">
        <v>7.83</v>
      </c>
      <c r="J46501">
        <v>7.77</v>
      </c>
      <c r="K46501">
        <v>853</v>
      </c>
      <c r="L46501">
        <v>8</v>
      </c>
      <c r="M46501" t="s">
        <v>130</v>
      </c>
    </row>
    <row r="46502" spans="1:13" hidden="1" x14ac:dyDescent="0.25">
      <c r="A46502" s="4">
        <v>41163</v>
      </c>
      <c r="B46502" s="17">
        <v>305782</v>
      </c>
      <c r="C46502">
        <v>97897.76</v>
      </c>
      <c r="D46502">
        <v>97894.73</v>
      </c>
      <c r="E46502">
        <v>7.3</v>
      </c>
      <c r="F46502">
        <v>7.3</v>
      </c>
      <c r="G46502" s="4">
        <v>41276</v>
      </c>
      <c r="H46502">
        <v>73</v>
      </c>
      <c r="I46502">
        <v>7.31</v>
      </c>
      <c r="J46502">
        <v>7.29</v>
      </c>
      <c r="K46502">
        <v>106</v>
      </c>
      <c r="L46502">
        <v>4</v>
      </c>
      <c r="M46502" t="s">
        <v>121</v>
      </c>
    </row>
    <row r="46503" spans="1:13" hidden="1" x14ac:dyDescent="0.25">
      <c r="A46503" s="4">
        <v>41164</v>
      </c>
      <c r="B46503" s="17">
        <v>0</v>
      </c>
      <c r="C46503">
        <v>34808.74</v>
      </c>
      <c r="D46503">
        <v>34598.559999999998</v>
      </c>
      <c r="E46503">
        <v>0</v>
      </c>
      <c r="F46503">
        <v>0</v>
      </c>
      <c r="G46503" s="4">
        <v>45293</v>
      </c>
      <c r="H46503">
        <v>2792</v>
      </c>
      <c r="I46503">
        <v>0</v>
      </c>
      <c r="J46503">
        <v>0</v>
      </c>
      <c r="K46503">
        <v>0</v>
      </c>
      <c r="L46503">
        <v>35</v>
      </c>
      <c r="M46503" t="s">
        <v>194</v>
      </c>
    </row>
    <row r="46504" spans="1:13" hidden="1" x14ac:dyDescent="0.25">
      <c r="A46504" s="4">
        <v>41164</v>
      </c>
      <c r="B46504" s="17">
        <v>0</v>
      </c>
      <c r="C46504">
        <v>48936.3</v>
      </c>
      <c r="D46504">
        <v>48684.59</v>
      </c>
      <c r="E46504">
        <v>0</v>
      </c>
      <c r="F46504">
        <v>0</v>
      </c>
      <c r="G46504" s="4">
        <v>44013</v>
      </c>
      <c r="H46504">
        <v>1926</v>
      </c>
      <c r="I46504">
        <v>0</v>
      </c>
      <c r="J46504">
        <v>0</v>
      </c>
      <c r="K46504">
        <v>0</v>
      </c>
      <c r="L46504">
        <v>30</v>
      </c>
      <c r="M46504" t="s">
        <v>211</v>
      </c>
    </row>
    <row r="46505" spans="1:13" hidden="1" x14ac:dyDescent="0.25">
      <c r="A46505" s="4">
        <v>41164</v>
      </c>
      <c r="B46505" s="17">
        <v>0</v>
      </c>
      <c r="C46505">
        <v>58270.74</v>
      </c>
      <c r="D46505">
        <v>58025.120000000003</v>
      </c>
      <c r="E46505">
        <v>0</v>
      </c>
      <c r="F46505">
        <v>0</v>
      </c>
      <c r="G46505" s="4">
        <v>43374</v>
      </c>
      <c r="H46505">
        <v>1496</v>
      </c>
      <c r="I46505">
        <v>0</v>
      </c>
      <c r="J46505">
        <v>0</v>
      </c>
      <c r="K46505">
        <v>0</v>
      </c>
      <c r="L46505">
        <v>27</v>
      </c>
      <c r="M46505" t="s">
        <v>216</v>
      </c>
    </row>
    <row r="46506" spans="1:13" hidden="1" x14ac:dyDescent="0.25">
      <c r="A46506" s="4">
        <v>41164</v>
      </c>
      <c r="B46506" s="17">
        <v>0</v>
      </c>
      <c r="C46506">
        <v>31669.71</v>
      </c>
      <c r="D46506">
        <v>31461.16</v>
      </c>
      <c r="E46506">
        <v>0</v>
      </c>
      <c r="F46506">
        <v>0</v>
      </c>
      <c r="G46506" s="4">
        <v>45659</v>
      </c>
      <c r="H46506">
        <v>3041</v>
      </c>
      <c r="I46506">
        <v>0</v>
      </c>
      <c r="J46506">
        <v>0</v>
      </c>
      <c r="K46506">
        <v>0</v>
      </c>
      <c r="L46506">
        <v>36</v>
      </c>
      <c r="M46506" t="s">
        <v>189</v>
      </c>
    </row>
    <row r="46507" spans="1:13" hidden="1" x14ac:dyDescent="0.25">
      <c r="A46507" s="4">
        <v>41164</v>
      </c>
      <c r="B46507" s="17">
        <v>0</v>
      </c>
      <c r="C46507">
        <v>59712.56</v>
      </c>
      <c r="D46507">
        <v>59480.91</v>
      </c>
      <c r="E46507">
        <v>0</v>
      </c>
      <c r="F46507">
        <v>0</v>
      </c>
      <c r="G46507" s="4">
        <v>43283</v>
      </c>
      <c r="H46507">
        <v>1433</v>
      </c>
      <c r="I46507">
        <v>0</v>
      </c>
      <c r="J46507">
        <v>0</v>
      </c>
      <c r="K46507">
        <v>0</v>
      </c>
      <c r="L46507">
        <v>26</v>
      </c>
      <c r="M46507" t="s">
        <v>212</v>
      </c>
    </row>
    <row r="46508" spans="1:13" hidden="1" x14ac:dyDescent="0.25">
      <c r="A46508" s="4">
        <v>41164</v>
      </c>
      <c r="B46508" s="17">
        <v>0</v>
      </c>
      <c r="C46508">
        <v>61165.58</v>
      </c>
      <c r="D46508">
        <v>60944.75</v>
      </c>
      <c r="E46508">
        <v>0</v>
      </c>
      <c r="F46508">
        <v>0</v>
      </c>
      <c r="G46508" s="4">
        <v>43192</v>
      </c>
      <c r="H46508">
        <v>1370</v>
      </c>
      <c r="I46508">
        <v>0</v>
      </c>
      <c r="J46508">
        <v>0</v>
      </c>
      <c r="K46508">
        <v>0</v>
      </c>
      <c r="L46508">
        <v>25</v>
      </c>
      <c r="M46508" t="s">
        <v>213</v>
      </c>
    </row>
    <row r="46509" spans="1:13" hidden="1" x14ac:dyDescent="0.25">
      <c r="A46509" s="4">
        <v>41164</v>
      </c>
      <c r="B46509" s="17">
        <v>15</v>
      </c>
      <c r="C46509">
        <v>47572.14</v>
      </c>
      <c r="D46509">
        <v>47333.3</v>
      </c>
      <c r="E46509">
        <v>9.77</v>
      </c>
      <c r="F46509">
        <v>9.77</v>
      </c>
      <c r="G46509" s="4">
        <v>44105</v>
      </c>
      <c r="H46509">
        <v>1990</v>
      </c>
      <c r="I46509">
        <v>9.77</v>
      </c>
      <c r="J46509">
        <v>9.77</v>
      </c>
      <c r="K46509">
        <v>3</v>
      </c>
      <c r="L46509">
        <v>31</v>
      </c>
      <c r="M46509" t="s">
        <v>196</v>
      </c>
    </row>
    <row r="46510" spans="1:13" hidden="1" x14ac:dyDescent="0.25">
      <c r="A46510" s="4">
        <v>41164</v>
      </c>
      <c r="B46510" s="17">
        <v>320</v>
      </c>
      <c r="C46510">
        <v>64112.07</v>
      </c>
      <c r="D46510">
        <v>63909.72</v>
      </c>
      <c r="E46510">
        <v>9.27</v>
      </c>
      <c r="F46510">
        <v>9.2799999999999994</v>
      </c>
      <c r="G46510" s="4">
        <v>43010</v>
      </c>
      <c r="H46510">
        <v>1251</v>
      </c>
      <c r="I46510">
        <v>9.2899999999999991</v>
      </c>
      <c r="J46510">
        <v>9.27</v>
      </c>
      <c r="K46510">
        <v>6</v>
      </c>
      <c r="L46510">
        <v>23</v>
      </c>
      <c r="M46510" t="s">
        <v>208</v>
      </c>
    </row>
    <row r="46511" spans="1:13" hidden="1" x14ac:dyDescent="0.25">
      <c r="A46511" s="4">
        <v>41164</v>
      </c>
      <c r="B46511" s="17">
        <v>585</v>
      </c>
      <c r="C46511">
        <v>56908.94</v>
      </c>
      <c r="D46511">
        <v>56652.75</v>
      </c>
      <c r="E46511">
        <v>9.48</v>
      </c>
      <c r="F46511">
        <v>9.44</v>
      </c>
      <c r="G46511" s="4">
        <v>43467</v>
      </c>
      <c r="H46511">
        <v>1555</v>
      </c>
      <c r="I46511">
        <v>9.48</v>
      </c>
      <c r="J46511">
        <v>9.43</v>
      </c>
      <c r="K46511">
        <v>11</v>
      </c>
      <c r="L46511">
        <v>28</v>
      </c>
      <c r="M46511" t="s">
        <v>168</v>
      </c>
    </row>
    <row r="46512" spans="1:13" hidden="1" x14ac:dyDescent="0.25">
      <c r="A46512" s="4">
        <v>41164</v>
      </c>
      <c r="B46512" s="17">
        <v>530</v>
      </c>
      <c r="C46512">
        <v>51621.440000000002</v>
      </c>
      <c r="D46512">
        <v>51351.839999999997</v>
      </c>
      <c r="E46512">
        <v>9.61</v>
      </c>
      <c r="F46512">
        <v>9.57</v>
      </c>
      <c r="G46512" s="4">
        <v>43832</v>
      </c>
      <c r="H46512">
        <v>1803</v>
      </c>
      <c r="I46512">
        <v>9.61</v>
      </c>
      <c r="J46512">
        <v>9.57</v>
      </c>
      <c r="K46512">
        <v>14</v>
      </c>
      <c r="L46512">
        <v>29</v>
      </c>
      <c r="M46512" t="s">
        <v>179</v>
      </c>
    </row>
    <row r="46513" spans="1:13" hidden="1" x14ac:dyDescent="0.25">
      <c r="A46513" s="4">
        <v>41164</v>
      </c>
      <c r="B46513" s="17">
        <v>0</v>
      </c>
      <c r="C46513">
        <v>70451.240000000005</v>
      </c>
      <c r="D46513">
        <v>70311.88</v>
      </c>
      <c r="E46513">
        <v>0</v>
      </c>
      <c r="F46513">
        <v>0</v>
      </c>
      <c r="G46513" s="4">
        <v>42646</v>
      </c>
      <c r="H46513">
        <v>1003</v>
      </c>
      <c r="I46513">
        <v>0</v>
      </c>
      <c r="J46513">
        <v>0</v>
      </c>
      <c r="K46513">
        <v>0</v>
      </c>
      <c r="L46513">
        <v>19</v>
      </c>
      <c r="M46513" t="s">
        <v>202</v>
      </c>
    </row>
    <row r="46514" spans="1:13" hidden="1" x14ac:dyDescent="0.25">
      <c r="A46514" s="4">
        <v>41164</v>
      </c>
      <c r="B46514" s="17">
        <v>815</v>
      </c>
      <c r="C46514">
        <v>38187.78</v>
      </c>
      <c r="D46514">
        <v>37977.69</v>
      </c>
      <c r="E46514">
        <v>9.9</v>
      </c>
      <c r="F46514">
        <v>9.89</v>
      </c>
      <c r="G46514" s="4">
        <v>44928</v>
      </c>
      <c r="H46514">
        <v>2546</v>
      </c>
      <c r="I46514">
        <v>9.9</v>
      </c>
      <c r="J46514">
        <v>9.89</v>
      </c>
      <c r="K46514">
        <v>12</v>
      </c>
      <c r="L46514">
        <v>34</v>
      </c>
      <c r="M46514" t="s">
        <v>195</v>
      </c>
    </row>
    <row r="46515" spans="1:13" hidden="1" x14ac:dyDescent="0.25">
      <c r="A46515" s="4">
        <v>41164</v>
      </c>
      <c r="B46515" s="17">
        <v>50</v>
      </c>
      <c r="C46515">
        <v>67202.59</v>
      </c>
      <c r="D46515">
        <v>67067.23</v>
      </c>
      <c r="E46515">
        <v>9.19</v>
      </c>
      <c r="F46515">
        <v>9.19</v>
      </c>
      <c r="G46515" s="4">
        <v>42828</v>
      </c>
      <c r="H46515">
        <v>1126</v>
      </c>
      <c r="I46515">
        <v>9.19</v>
      </c>
      <c r="J46515">
        <v>9.19</v>
      </c>
      <c r="K46515">
        <v>1</v>
      </c>
      <c r="L46515">
        <v>21</v>
      </c>
      <c r="M46515" t="s">
        <v>192</v>
      </c>
    </row>
    <row r="46516" spans="1:13" hidden="1" x14ac:dyDescent="0.25">
      <c r="A46516" s="4">
        <v>41164</v>
      </c>
      <c r="B46516" s="17">
        <v>2085</v>
      </c>
      <c r="C46516">
        <v>65708.23</v>
      </c>
      <c r="D46516">
        <v>65482.6</v>
      </c>
      <c r="E46516">
        <v>9.23</v>
      </c>
      <c r="F46516">
        <v>9.25</v>
      </c>
      <c r="G46516" s="4">
        <v>42919</v>
      </c>
      <c r="H46516">
        <v>1187</v>
      </c>
      <c r="I46516">
        <v>9.25</v>
      </c>
      <c r="J46516">
        <v>9.23</v>
      </c>
      <c r="K46516">
        <v>4</v>
      </c>
      <c r="L46516">
        <v>22</v>
      </c>
      <c r="M46516" t="s">
        <v>207</v>
      </c>
    </row>
    <row r="46517" spans="1:13" hidden="1" x14ac:dyDescent="0.25">
      <c r="A46517" s="4">
        <v>41164</v>
      </c>
      <c r="B46517" s="17">
        <v>305</v>
      </c>
      <c r="C46517">
        <v>42174.67</v>
      </c>
      <c r="D46517">
        <v>41859.1</v>
      </c>
      <c r="E46517">
        <v>9.86</v>
      </c>
      <c r="F46517">
        <v>9.85</v>
      </c>
      <c r="G46517" s="4">
        <v>44564</v>
      </c>
      <c r="H46517">
        <v>2297</v>
      </c>
      <c r="I46517">
        <v>9.86</v>
      </c>
      <c r="J46517">
        <v>9.85</v>
      </c>
      <c r="K46517">
        <v>4</v>
      </c>
      <c r="L46517">
        <v>33</v>
      </c>
      <c r="M46517" t="s">
        <v>145</v>
      </c>
    </row>
    <row r="46518" spans="1:13" hidden="1" x14ac:dyDescent="0.25">
      <c r="A46518" s="4">
        <v>41164</v>
      </c>
      <c r="B46518" s="17">
        <v>2180</v>
      </c>
      <c r="C46518">
        <v>72259.58</v>
      </c>
      <c r="D46518">
        <v>72138.23</v>
      </c>
      <c r="E46518">
        <v>9</v>
      </c>
      <c r="F46518">
        <v>9.01</v>
      </c>
      <c r="G46518" s="4">
        <v>42552</v>
      </c>
      <c r="H46518">
        <v>938</v>
      </c>
      <c r="I46518">
        <v>9.02</v>
      </c>
      <c r="J46518">
        <v>8.9600000000000009</v>
      </c>
      <c r="K46518">
        <v>17</v>
      </c>
      <c r="L46518">
        <v>18</v>
      </c>
      <c r="M46518" t="s">
        <v>186</v>
      </c>
    </row>
    <row r="46519" spans="1:13" hidden="1" x14ac:dyDescent="0.25">
      <c r="A46519" s="4">
        <v>41164</v>
      </c>
      <c r="B46519" s="17">
        <v>0</v>
      </c>
      <c r="C46519">
        <v>73961.820000000007</v>
      </c>
      <c r="D46519">
        <v>73879.47</v>
      </c>
      <c r="E46519">
        <v>0</v>
      </c>
      <c r="F46519">
        <v>0</v>
      </c>
      <c r="G46519" s="4">
        <v>42461</v>
      </c>
      <c r="H46519">
        <v>875</v>
      </c>
      <c r="I46519">
        <v>0</v>
      </c>
      <c r="J46519">
        <v>0</v>
      </c>
      <c r="K46519">
        <v>0</v>
      </c>
      <c r="L46519">
        <v>17</v>
      </c>
      <c r="M46519" t="s">
        <v>201</v>
      </c>
    </row>
    <row r="46520" spans="1:13" hidden="1" x14ac:dyDescent="0.25">
      <c r="A46520" s="4">
        <v>41164</v>
      </c>
      <c r="B46520" s="17">
        <v>1720</v>
      </c>
      <c r="C46520">
        <v>77373.09</v>
      </c>
      <c r="D46520">
        <v>77420.460000000006</v>
      </c>
      <c r="E46520">
        <v>8.76</v>
      </c>
      <c r="F46520">
        <v>8.76</v>
      </c>
      <c r="G46520" s="4">
        <v>42278</v>
      </c>
      <c r="H46520">
        <v>755</v>
      </c>
      <c r="I46520">
        <v>8.77</v>
      </c>
      <c r="J46520">
        <v>8.74</v>
      </c>
      <c r="K46520">
        <v>21</v>
      </c>
      <c r="L46520">
        <v>15</v>
      </c>
      <c r="M46520" t="s">
        <v>187</v>
      </c>
    </row>
    <row r="46521" spans="1:13" hidden="1" x14ac:dyDescent="0.25">
      <c r="A46521" s="4">
        <v>41164</v>
      </c>
      <c r="B46521" s="17">
        <v>480</v>
      </c>
      <c r="C46521">
        <v>79335.59</v>
      </c>
      <c r="D46521">
        <v>79339.320000000007</v>
      </c>
      <c r="E46521">
        <v>8.66</v>
      </c>
      <c r="F46521">
        <v>8.64</v>
      </c>
      <c r="G46521" s="4">
        <v>42186</v>
      </c>
      <c r="H46521">
        <v>691</v>
      </c>
      <c r="I46521">
        <v>8.68</v>
      </c>
      <c r="J46521">
        <v>8.6199999999999992</v>
      </c>
      <c r="K46521">
        <v>17</v>
      </c>
      <c r="L46521">
        <v>14</v>
      </c>
      <c r="M46521" t="s">
        <v>171</v>
      </c>
    </row>
    <row r="46522" spans="1:13" hidden="1" x14ac:dyDescent="0.25">
      <c r="A46522" s="4">
        <v>41164</v>
      </c>
      <c r="B46522" s="17">
        <v>10</v>
      </c>
      <c r="C46522">
        <v>81108.62</v>
      </c>
      <c r="D46522">
        <v>81121.7</v>
      </c>
      <c r="E46522">
        <v>8.56</v>
      </c>
      <c r="F46522">
        <v>8.56</v>
      </c>
      <c r="G46522" s="4">
        <v>42095</v>
      </c>
      <c r="H46522">
        <v>630</v>
      </c>
      <c r="I46522">
        <v>8.56</v>
      </c>
      <c r="J46522">
        <v>8.56</v>
      </c>
      <c r="K46522">
        <v>2</v>
      </c>
      <c r="L46522">
        <v>13</v>
      </c>
      <c r="M46522" t="s">
        <v>169</v>
      </c>
    </row>
    <row r="46523" spans="1:13" hidden="1" x14ac:dyDescent="0.25">
      <c r="A46523" s="4">
        <v>41164</v>
      </c>
      <c r="B46523" s="17">
        <v>1340</v>
      </c>
      <c r="C46523">
        <v>84869.22</v>
      </c>
      <c r="D46523">
        <v>84904.34</v>
      </c>
      <c r="E46523">
        <v>8.35</v>
      </c>
      <c r="F46523">
        <v>8.31</v>
      </c>
      <c r="G46523" s="4">
        <v>41913</v>
      </c>
      <c r="H46523">
        <v>507</v>
      </c>
      <c r="I46523">
        <v>8.35</v>
      </c>
      <c r="J46523">
        <v>8.2799999999999994</v>
      </c>
      <c r="K46523">
        <v>25</v>
      </c>
      <c r="L46523">
        <v>11</v>
      </c>
      <c r="M46523" t="s">
        <v>176</v>
      </c>
    </row>
    <row r="46524" spans="1:13" hidden="1" x14ac:dyDescent="0.25">
      <c r="A46524" s="4">
        <v>41164</v>
      </c>
      <c r="B46524" s="17">
        <v>1500</v>
      </c>
      <c r="C46524">
        <v>62606.23</v>
      </c>
      <c r="D46524">
        <v>62399.17</v>
      </c>
      <c r="E46524">
        <v>9.2899999999999991</v>
      </c>
      <c r="F46524">
        <v>9.32</v>
      </c>
      <c r="G46524" s="4">
        <v>43102</v>
      </c>
      <c r="H46524">
        <v>1310</v>
      </c>
      <c r="I46524">
        <v>9.36</v>
      </c>
      <c r="J46524">
        <v>9.2899999999999991</v>
      </c>
      <c r="K46524">
        <v>26</v>
      </c>
      <c r="L46524">
        <v>24</v>
      </c>
      <c r="M46524" t="s">
        <v>150</v>
      </c>
    </row>
    <row r="46525" spans="1:13" hidden="1" x14ac:dyDescent="0.25">
      <c r="A46525" s="4">
        <v>41164</v>
      </c>
      <c r="B46525" s="17">
        <v>22725</v>
      </c>
      <c r="C46525">
        <v>99023.54</v>
      </c>
      <c r="D46525">
        <v>99022.34</v>
      </c>
      <c r="E46525">
        <v>7.33</v>
      </c>
      <c r="F46525">
        <v>7.33</v>
      </c>
      <c r="G46525" s="4">
        <v>41214</v>
      </c>
      <c r="H46525">
        <v>35</v>
      </c>
      <c r="I46525">
        <v>7.33</v>
      </c>
      <c r="J46525">
        <v>7.32</v>
      </c>
      <c r="K46525">
        <v>10</v>
      </c>
      <c r="L46525">
        <v>2</v>
      </c>
      <c r="M46525" t="s">
        <v>219</v>
      </c>
    </row>
    <row r="46526" spans="1:13" hidden="1" x14ac:dyDescent="0.25">
      <c r="A46526" s="4">
        <v>41164</v>
      </c>
      <c r="B46526" s="17">
        <v>19301</v>
      </c>
      <c r="C46526">
        <v>92657.68</v>
      </c>
      <c r="D46526">
        <v>92667.33</v>
      </c>
      <c r="E46526">
        <v>7.55</v>
      </c>
      <c r="F46526">
        <v>7.54</v>
      </c>
      <c r="G46526" s="4">
        <v>41548</v>
      </c>
      <c r="H46526">
        <v>259</v>
      </c>
      <c r="I46526">
        <v>7.56</v>
      </c>
      <c r="J46526">
        <v>7.52</v>
      </c>
      <c r="K46526">
        <v>59</v>
      </c>
      <c r="L46526">
        <v>7</v>
      </c>
      <c r="M46526" t="s">
        <v>156</v>
      </c>
    </row>
    <row r="46527" spans="1:13" hidden="1" x14ac:dyDescent="0.25">
      <c r="A46527" s="4">
        <v>41164</v>
      </c>
      <c r="B46527" s="17">
        <v>5040</v>
      </c>
      <c r="C46527">
        <v>46589.09</v>
      </c>
      <c r="D46527">
        <v>46312.76</v>
      </c>
      <c r="E46527">
        <v>9.7200000000000006</v>
      </c>
      <c r="F46527">
        <v>9.75</v>
      </c>
      <c r="G46527" s="4">
        <v>44200</v>
      </c>
      <c r="H46527">
        <v>2050</v>
      </c>
      <c r="I46527">
        <v>9.7899999999999991</v>
      </c>
      <c r="J46527">
        <v>9.69</v>
      </c>
      <c r="K46527">
        <v>135</v>
      </c>
      <c r="L46527">
        <v>32</v>
      </c>
      <c r="M46527" t="s">
        <v>178</v>
      </c>
    </row>
    <row r="46528" spans="1:13" hidden="1" x14ac:dyDescent="0.25">
      <c r="A46528" s="4">
        <v>41164</v>
      </c>
      <c r="B46528" s="17">
        <v>49227</v>
      </c>
      <c r="C46528">
        <v>86898.11</v>
      </c>
      <c r="D46528">
        <v>86943.75</v>
      </c>
      <c r="E46528">
        <v>8.18</v>
      </c>
      <c r="F46528">
        <v>8.15</v>
      </c>
      <c r="G46528" s="4">
        <v>41821</v>
      </c>
      <c r="H46528">
        <v>442</v>
      </c>
      <c r="I46528">
        <v>8.19</v>
      </c>
      <c r="J46528">
        <v>8.1300000000000008</v>
      </c>
      <c r="K46528">
        <v>279</v>
      </c>
      <c r="L46528">
        <v>10</v>
      </c>
      <c r="M46528" t="s">
        <v>175</v>
      </c>
    </row>
    <row r="46529" spans="1:13" hidden="1" x14ac:dyDescent="0.25">
      <c r="A46529" s="4">
        <v>41164</v>
      </c>
      <c r="B46529" s="17">
        <v>3687</v>
      </c>
      <c r="C46529">
        <v>98472.19</v>
      </c>
      <c r="D46529">
        <v>98471.98</v>
      </c>
      <c r="E46529">
        <v>7.33</v>
      </c>
      <c r="F46529">
        <v>7.31</v>
      </c>
      <c r="G46529" s="4">
        <v>41246</v>
      </c>
      <c r="H46529">
        <v>54</v>
      </c>
      <c r="I46529">
        <v>7.33</v>
      </c>
      <c r="J46529">
        <v>7.31</v>
      </c>
      <c r="K46529">
        <v>7</v>
      </c>
      <c r="L46529">
        <v>3</v>
      </c>
      <c r="M46529" t="s">
        <v>220</v>
      </c>
    </row>
    <row r="46530" spans="1:13" hidden="1" x14ac:dyDescent="0.25">
      <c r="A46530" s="4">
        <v>41164</v>
      </c>
      <c r="B46530" s="17">
        <v>2100</v>
      </c>
      <c r="C46530">
        <v>96286.35</v>
      </c>
      <c r="D46530">
        <v>96290.98</v>
      </c>
      <c r="E46530">
        <v>7.3</v>
      </c>
      <c r="F46530">
        <v>7.3</v>
      </c>
      <c r="G46530" s="4">
        <v>41365</v>
      </c>
      <c r="H46530">
        <v>131</v>
      </c>
      <c r="I46530">
        <v>7.32</v>
      </c>
      <c r="J46530">
        <v>7.29</v>
      </c>
      <c r="K46530">
        <v>24</v>
      </c>
      <c r="L46530">
        <v>5</v>
      </c>
      <c r="M46530" t="s">
        <v>161</v>
      </c>
    </row>
    <row r="46531" spans="1:13" hidden="1" x14ac:dyDescent="0.25">
      <c r="A46531" s="4">
        <v>41164</v>
      </c>
      <c r="B46531" s="17">
        <v>79077</v>
      </c>
      <c r="C46531">
        <v>68769.38</v>
      </c>
      <c r="D46531">
        <v>68611.62</v>
      </c>
      <c r="E46531">
        <v>9.11</v>
      </c>
      <c r="F46531">
        <v>9.16</v>
      </c>
      <c r="G46531" s="4">
        <v>42737</v>
      </c>
      <c r="H46531">
        <v>1064</v>
      </c>
      <c r="I46531">
        <v>9.19</v>
      </c>
      <c r="J46531">
        <v>9.1</v>
      </c>
      <c r="K46531">
        <v>981</v>
      </c>
      <c r="L46531">
        <v>20</v>
      </c>
      <c r="M46531" t="s">
        <v>119</v>
      </c>
    </row>
    <row r="46532" spans="1:13" hidden="1" x14ac:dyDescent="0.25">
      <c r="A46532" s="4">
        <v>41164</v>
      </c>
      <c r="B46532" s="17">
        <v>35981</v>
      </c>
      <c r="C46532">
        <v>88809.11</v>
      </c>
      <c r="D46532">
        <v>88823.84</v>
      </c>
      <c r="E46532">
        <v>8</v>
      </c>
      <c r="F46532">
        <v>7.98</v>
      </c>
      <c r="G46532" s="4">
        <v>41730</v>
      </c>
      <c r="H46532">
        <v>381</v>
      </c>
      <c r="I46532">
        <v>8</v>
      </c>
      <c r="J46532">
        <v>7.94</v>
      </c>
      <c r="K46532">
        <v>96</v>
      </c>
      <c r="L46532">
        <v>9</v>
      </c>
      <c r="M46532" t="s">
        <v>170</v>
      </c>
    </row>
    <row r="46533" spans="1:13" hidden="1" x14ac:dyDescent="0.25">
      <c r="A46533" s="4">
        <v>41164</v>
      </c>
      <c r="B46533" s="17">
        <v>52862</v>
      </c>
      <c r="C46533">
        <v>75647.350000000006</v>
      </c>
      <c r="D46533">
        <v>75605.58</v>
      </c>
      <c r="E46533">
        <v>8.85</v>
      </c>
      <c r="F46533">
        <v>8.86</v>
      </c>
      <c r="G46533" s="4">
        <v>42373</v>
      </c>
      <c r="H46533">
        <v>815</v>
      </c>
      <c r="I46533">
        <v>8.8800000000000008</v>
      </c>
      <c r="J46533">
        <v>8.82</v>
      </c>
      <c r="K46533">
        <v>559</v>
      </c>
      <c r="L46533">
        <v>16</v>
      </c>
      <c r="M46533" t="s">
        <v>122</v>
      </c>
    </row>
    <row r="46534" spans="1:13" hidden="1" x14ac:dyDescent="0.25">
      <c r="A46534" s="4">
        <v>41164</v>
      </c>
      <c r="B46534" s="17">
        <v>13466</v>
      </c>
      <c r="C46534">
        <v>99634.09</v>
      </c>
      <c r="D46534">
        <v>99634.55</v>
      </c>
      <c r="E46534">
        <v>7.35</v>
      </c>
      <c r="F46534">
        <v>7.37</v>
      </c>
      <c r="G46534" s="4">
        <v>41183</v>
      </c>
      <c r="H46534">
        <v>13</v>
      </c>
      <c r="I46534">
        <v>7.37</v>
      </c>
      <c r="J46534">
        <v>7.35</v>
      </c>
      <c r="K46534">
        <v>21</v>
      </c>
      <c r="L46534">
        <v>1</v>
      </c>
      <c r="M46534" t="s">
        <v>151</v>
      </c>
    </row>
    <row r="46535" spans="1:13" hidden="1" x14ac:dyDescent="0.25">
      <c r="A46535" s="4">
        <v>41164</v>
      </c>
      <c r="B46535" s="17">
        <v>85063</v>
      </c>
      <c r="C46535">
        <v>82921.38</v>
      </c>
      <c r="D46535">
        <v>82942.34</v>
      </c>
      <c r="E46535">
        <v>8.4700000000000006</v>
      </c>
      <c r="F46535">
        <v>8.4499999999999993</v>
      </c>
      <c r="G46535" s="4">
        <v>42006</v>
      </c>
      <c r="H46535">
        <v>569</v>
      </c>
      <c r="I46535">
        <v>8.49</v>
      </c>
      <c r="J46535">
        <v>8.42</v>
      </c>
      <c r="K46535">
        <v>911</v>
      </c>
      <c r="L46535">
        <v>12</v>
      </c>
      <c r="M46535" t="s">
        <v>131</v>
      </c>
    </row>
    <row r="46536" spans="1:13" hidden="1" x14ac:dyDescent="0.25">
      <c r="A46536" s="4">
        <v>41164</v>
      </c>
      <c r="B46536" s="17">
        <v>79522</v>
      </c>
      <c r="C46536">
        <v>94565.96</v>
      </c>
      <c r="D46536">
        <v>94565.96</v>
      </c>
      <c r="E46536">
        <v>7.37</v>
      </c>
      <c r="F46536">
        <v>7.38</v>
      </c>
      <c r="G46536" s="4">
        <v>41456</v>
      </c>
      <c r="H46536">
        <v>194</v>
      </c>
      <c r="I46536">
        <v>7.39</v>
      </c>
      <c r="J46536">
        <v>7.36</v>
      </c>
      <c r="K46536">
        <v>251</v>
      </c>
      <c r="L46536">
        <v>6</v>
      </c>
      <c r="M46536" t="s">
        <v>162</v>
      </c>
    </row>
    <row r="46537" spans="1:13" hidden="1" x14ac:dyDescent="0.25">
      <c r="A46537" s="4">
        <v>41164</v>
      </c>
      <c r="B46537" s="17">
        <v>289764</v>
      </c>
      <c r="C46537">
        <v>90696.3</v>
      </c>
      <c r="D46537">
        <v>90708.65</v>
      </c>
      <c r="E46537">
        <v>7.79</v>
      </c>
      <c r="F46537">
        <v>7.78</v>
      </c>
      <c r="G46537" s="4">
        <v>41641</v>
      </c>
      <c r="H46537">
        <v>320</v>
      </c>
      <c r="I46537">
        <v>7.8</v>
      </c>
      <c r="J46537">
        <v>7.75</v>
      </c>
      <c r="K46537">
        <v>1135</v>
      </c>
      <c r="L46537">
        <v>8</v>
      </c>
      <c r="M46537" t="s">
        <v>130</v>
      </c>
    </row>
    <row r="46538" spans="1:13" hidden="1" x14ac:dyDescent="0.25">
      <c r="A46538" s="4">
        <v>41164</v>
      </c>
      <c r="B46538" s="17">
        <v>292863</v>
      </c>
      <c r="C46538">
        <v>97922.36</v>
      </c>
      <c r="D46538">
        <v>97924.86</v>
      </c>
      <c r="E46538">
        <v>7.3</v>
      </c>
      <c r="F46538">
        <v>7.3</v>
      </c>
      <c r="G46538" s="4">
        <v>41276</v>
      </c>
      <c r="H46538">
        <v>72</v>
      </c>
      <c r="I46538">
        <v>7.31</v>
      </c>
      <c r="J46538">
        <v>7.29</v>
      </c>
      <c r="K46538">
        <v>181</v>
      </c>
      <c r="L46538">
        <v>4</v>
      </c>
      <c r="M46538" t="s">
        <v>121</v>
      </c>
    </row>
    <row r="46539" spans="1:13" hidden="1" x14ac:dyDescent="0.25">
      <c r="A46539" s="4">
        <v>41165</v>
      </c>
      <c r="B46539" s="17">
        <v>0</v>
      </c>
      <c r="C46539">
        <v>34608.31</v>
      </c>
      <c r="D46539">
        <v>34154.19</v>
      </c>
      <c r="E46539">
        <v>0</v>
      </c>
      <c r="F46539">
        <v>0</v>
      </c>
      <c r="G46539" s="4">
        <v>45293</v>
      </c>
      <c r="H46539">
        <v>2791</v>
      </c>
      <c r="I46539">
        <v>0</v>
      </c>
      <c r="J46539">
        <v>0</v>
      </c>
      <c r="K46539">
        <v>0</v>
      </c>
      <c r="L46539">
        <v>35</v>
      </c>
      <c r="M46539" t="s">
        <v>194</v>
      </c>
    </row>
    <row r="46540" spans="1:13" hidden="1" x14ac:dyDescent="0.25">
      <c r="A46540" s="4">
        <v>41165</v>
      </c>
      <c r="B46540" s="17">
        <v>0</v>
      </c>
      <c r="C46540">
        <v>48698.31</v>
      </c>
      <c r="D46540">
        <v>48393.51</v>
      </c>
      <c r="E46540">
        <v>0</v>
      </c>
      <c r="F46540">
        <v>0</v>
      </c>
      <c r="G46540" s="4">
        <v>44013</v>
      </c>
      <c r="H46540">
        <v>1925</v>
      </c>
      <c r="I46540">
        <v>0</v>
      </c>
      <c r="J46540">
        <v>0</v>
      </c>
      <c r="K46540">
        <v>0</v>
      </c>
      <c r="L46540">
        <v>30</v>
      </c>
      <c r="M46540" t="s">
        <v>211</v>
      </c>
    </row>
    <row r="46541" spans="1:13" hidden="1" x14ac:dyDescent="0.25">
      <c r="A46541" s="4">
        <v>41165</v>
      </c>
      <c r="B46541" s="17">
        <v>0</v>
      </c>
      <c r="C46541">
        <v>58041.47</v>
      </c>
      <c r="D46541">
        <v>57759.23</v>
      </c>
      <c r="E46541">
        <v>0</v>
      </c>
      <c r="F46541">
        <v>0</v>
      </c>
      <c r="G46541" s="4">
        <v>43374</v>
      </c>
      <c r="H46541">
        <v>1495</v>
      </c>
      <c r="I46541">
        <v>0</v>
      </c>
      <c r="J46541">
        <v>0</v>
      </c>
      <c r="K46541">
        <v>0</v>
      </c>
      <c r="L46541">
        <v>27</v>
      </c>
      <c r="M46541" t="s">
        <v>216</v>
      </c>
    </row>
    <row r="46542" spans="1:13" hidden="1" x14ac:dyDescent="0.25">
      <c r="A46542" s="4">
        <v>41165</v>
      </c>
      <c r="B46542" s="17">
        <v>0</v>
      </c>
      <c r="C46542">
        <v>31470.03</v>
      </c>
      <c r="D46542">
        <v>31020.1</v>
      </c>
      <c r="E46542">
        <v>0</v>
      </c>
      <c r="F46542">
        <v>0</v>
      </c>
      <c r="G46542" s="4">
        <v>45659</v>
      </c>
      <c r="H46542">
        <v>3040</v>
      </c>
      <c r="I46542">
        <v>0</v>
      </c>
      <c r="J46542">
        <v>0</v>
      </c>
      <c r="K46542">
        <v>0</v>
      </c>
      <c r="L46542">
        <v>36</v>
      </c>
      <c r="M46542" t="s">
        <v>189</v>
      </c>
    </row>
    <row r="46543" spans="1:13" hidden="1" x14ac:dyDescent="0.25">
      <c r="A46543" s="4">
        <v>41165</v>
      </c>
      <c r="B46543" s="17">
        <v>0</v>
      </c>
      <c r="C46543">
        <v>59497.67</v>
      </c>
      <c r="D46543">
        <v>59220.54</v>
      </c>
      <c r="E46543">
        <v>0</v>
      </c>
      <c r="F46543">
        <v>0</v>
      </c>
      <c r="G46543" s="4">
        <v>43283</v>
      </c>
      <c r="H46543">
        <v>1432</v>
      </c>
      <c r="I46543">
        <v>0</v>
      </c>
      <c r="J46543">
        <v>0</v>
      </c>
      <c r="K46543">
        <v>0</v>
      </c>
      <c r="L46543">
        <v>26</v>
      </c>
      <c r="M46543" t="s">
        <v>212</v>
      </c>
    </row>
    <row r="46544" spans="1:13" hidden="1" x14ac:dyDescent="0.25">
      <c r="A46544" s="4">
        <v>41165</v>
      </c>
      <c r="B46544" s="17">
        <v>0</v>
      </c>
      <c r="C46544">
        <v>60961.919999999998</v>
      </c>
      <c r="D46544">
        <v>60690.27</v>
      </c>
      <c r="E46544">
        <v>0</v>
      </c>
      <c r="F46544">
        <v>0</v>
      </c>
      <c r="G46544" s="4">
        <v>43192</v>
      </c>
      <c r="H46544">
        <v>1369</v>
      </c>
      <c r="I46544">
        <v>0</v>
      </c>
      <c r="J46544">
        <v>0</v>
      </c>
      <c r="K46544">
        <v>0</v>
      </c>
      <c r="L46544">
        <v>25</v>
      </c>
      <c r="M46544" t="s">
        <v>213</v>
      </c>
    </row>
    <row r="46545" spans="1:13" hidden="1" x14ac:dyDescent="0.25">
      <c r="A46545" s="4">
        <v>41165</v>
      </c>
      <c r="B46545" s="17">
        <v>5</v>
      </c>
      <c r="C46545">
        <v>47346.64</v>
      </c>
      <c r="D46545">
        <v>47040.61</v>
      </c>
      <c r="E46545">
        <v>9.86</v>
      </c>
      <c r="F46545">
        <v>9.86</v>
      </c>
      <c r="G46545" s="4">
        <v>44105</v>
      </c>
      <c r="H46545">
        <v>1989</v>
      </c>
      <c r="I46545">
        <v>9.86</v>
      </c>
      <c r="J46545">
        <v>9.86</v>
      </c>
      <c r="K46545">
        <v>1</v>
      </c>
      <c r="L46545">
        <v>31</v>
      </c>
      <c r="M46545" t="s">
        <v>196</v>
      </c>
    </row>
    <row r="46546" spans="1:13" hidden="1" x14ac:dyDescent="0.25">
      <c r="A46546" s="4">
        <v>41165</v>
      </c>
      <c r="B46546" s="17">
        <v>65</v>
      </c>
      <c r="C46546">
        <v>63927.73</v>
      </c>
      <c r="D46546">
        <v>63609.2</v>
      </c>
      <c r="E46546">
        <v>9.4</v>
      </c>
      <c r="F46546">
        <v>9.39</v>
      </c>
      <c r="G46546" s="4">
        <v>43010</v>
      </c>
      <c r="H46546">
        <v>1250</v>
      </c>
      <c r="I46546">
        <v>9.4</v>
      </c>
      <c r="J46546">
        <v>9.39</v>
      </c>
      <c r="K46546">
        <v>2</v>
      </c>
      <c r="L46546">
        <v>23</v>
      </c>
      <c r="M46546" t="s">
        <v>208</v>
      </c>
    </row>
    <row r="46547" spans="1:13" hidden="1" x14ac:dyDescent="0.25">
      <c r="A46547" s="4">
        <v>41165</v>
      </c>
      <c r="B46547" s="17">
        <v>1265</v>
      </c>
      <c r="C46547">
        <v>56668.71</v>
      </c>
      <c r="D46547">
        <v>56381.88</v>
      </c>
      <c r="E46547">
        <v>9.49</v>
      </c>
      <c r="F46547">
        <v>9.57</v>
      </c>
      <c r="G46547" s="4">
        <v>43467</v>
      </c>
      <c r="H46547">
        <v>1554</v>
      </c>
      <c r="I46547">
        <v>9.57</v>
      </c>
      <c r="J46547">
        <v>9.42</v>
      </c>
      <c r="K46547">
        <v>20</v>
      </c>
      <c r="L46547">
        <v>28</v>
      </c>
      <c r="M46547" t="s">
        <v>168</v>
      </c>
    </row>
    <row r="46548" spans="1:13" hidden="1" x14ac:dyDescent="0.25">
      <c r="A46548" s="4">
        <v>41165</v>
      </c>
      <c r="B46548" s="17">
        <v>55</v>
      </c>
      <c r="C46548">
        <v>70331.69</v>
      </c>
      <c r="D46548">
        <v>70133.179999999993</v>
      </c>
      <c r="E46548">
        <v>9.17</v>
      </c>
      <c r="F46548">
        <v>9.18</v>
      </c>
      <c r="G46548" s="4">
        <v>42646</v>
      </c>
      <c r="H46548">
        <v>1002</v>
      </c>
      <c r="I46548">
        <v>9.18</v>
      </c>
      <c r="J46548">
        <v>9.17</v>
      </c>
      <c r="K46548">
        <v>5</v>
      </c>
      <c r="L46548">
        <v>19</v>
      </c>
      <c r="M46548" t="s">
        <v>202</v>
      </c>
    </row>
    <row r="46549" spans="1:13" hidden="1" x14ac:dyDescent="0.25">
      <c r="A46549" s="4">
        <v>41165</v>
      </c>
      <c r="B46549" s="17">
        <v>5640</v>
      </c>
      <c r="C46549">
        <v>51366.31</v>
      </c>
      <c r="D46549">
        <v>51064.68</v>
      </c>
      <c r="E46549">
        <v>9.64</v>
      </c>
      <c r="F46549">
        <v>9.66</v>
      </c>
      <c r="G46549" s="4">
        <v>43832</v>
      </c>
      <c r="H46549">
        <v>1802</v>
      </c>
      <c r="I46549">
        <v>9.69</v>
      </c>
      <c r="J46549">
        <v>9.51</v>
      </c>
      <c r="K46549">
        <v>64</v>
      </c>
      <c r="L46549">
        <v>29</v>
      </c>
      <c r="M46549" t="s">
        <v>179</v>
      </c>
    </row>
    <row r="46550" spans="1:13" hidden="1" x14ac:dyDescent="0.25">
      <c r="A46550" s="4">
        <v>41165</v>
      </c>
      <c r="B46550" s="17">
        <v>70</v>
      </c>
      <c r="C46550">
        <v>67086.13</v>
      </c>
      <c r="D46550">
        <v>66840.17</v>
      </c>
      <c r="E46550">
        <v>9.2799999999999994</v>
      </c>
      <c r="F46550">
        <v>9.3000000000000007</v>
      </c>
      <c r="G46550" s="4">
        <v>42828</v>
      </c>
      <c r="H46550">
        <v>1125</v>
      </c>
      <c r="I46550">
        <v>9.3000000000000007</v>
      </c>
      <c r="J46550">
        <v>9.2799999999999994</v>
      </c>
      <c r="K46550">
        <v>2</v>
      </c>
      <c r="L46550">
        <v>21</v>
      </c>
      <c r="M46550" t="s">
        <v>192</v>
      </c>
    </row>
    <row r="46551" spans="1:13" hidden="1" x14ac:dyDescent="0.25">
      <c r="A46551" s="4">
        <v>41165</v>
      </c>
      <c r="B46551" s="17">
        <v>1050</v>
      </c>
      <c r="C46551">
        <v>37988.39</v>
      </c>
      <c r="D46551">
        <v>37533.75</v>
      </c>
      <c r="E46551">
        <v>10.02</v>
      </c>
      <c r="F46551">
        <v>10</v>
      </c>
      <c r="G46551" s="4">
        <v>44928</v>
      </c>
      <c r="H46551">
        <v>2545</v>
      </c>
      <c r="I46551">
        <v>10.02</v>
      </c>
      <c r="J46551">
        <v>10</v>
      </c>
      <c r="K46551">
        <v>8</v>
      </c>
      <c r="L46551">
        <v>34</v>
      </c>
      <c r="M46551" t="s">
        <v>195</v>
      </c>
    </row>
    <row r="46552" spans="1:13" hidden="1" x14ac:dyDescent="0.25">
      <c r="A46552" s="4">
        <v>41165</v>
      </c>
      <c r="B46552" s="17">
        <v>0</v>
      </c>
      <c r="C46552">
        <v>65501.05</v>
      </c>
      <c r="D46552">
        <v>65242.46</v>
      </c>
      <c r="E46552">
        <v>0</v>
      </c>
      <c r="F46552">
        <v>0</v>
      </c>
      <c r="G46552" s="4">
        <v>42919</v>
      </c>
      <c r="H46552">
        <v>1186</v>
      </c>
      <c r="I46552">
        <v>0</v>
      </c>
      <c r="J46552">
        <v>0</v>
      </c>
      <c r="K46552">
        <v>0</v>
      </c>
      <c r="L46552">
        <v>22</v>
      </c>
      <c r="M46552" t="s">
        <v>207</v>
      </c>
    </row>
    <row r="46553" spans="1:13" hidden="1" x14ac:dyDescent="0.25">
      <c r="A46553" s="4">
        <v>41165</v>
      </c>
      <c r="B46553" s="17">
        <v>0</v>
      </c>
      <c r="C46553">
        <v>41870.9</v>
      </c>
      <c r="D46553">
        <v>41526.639999999999</v>
      </c>
      <c r="E46553">
        <v>0</v>
      </c>
      <c r="F46553">
        <v>0</v>
      </c>
      <c r="G46553" s="4">
        <v>44564</v>
      </c>
      <c r="H46553">
        <v>2296</v>
      </c>
      <c r="I46553">
        <v>0</v>
      </c>
      <c r="J46553">
        <v>0</v>
      </c>
      <c r="K46553">
        <v>0</v>
      </c>
      <c r="L46553">
        <v>33</v>
      </c>
      <c r="M46553" t="s">
        <v>145</v>
      </c>
    </row>
    <row r="46554" spans="1:13" hidden="1" x14ac:dyDescent="0.25">
      <c r="A46554" s="4">
        <v>41165</v>
      </c>
      <c r="B46554" s="17">
        <v>25</v>
      </c>
      <c r="C46554">
        <v>72158.559999999998</v>
      </c>
      <c r="D46554">
        <v>71925.3</v>
      </c>
      <c r="E46554">
        <v>9.0299999999999994</v>
      </c>
      <c r="F46554">
        <v>9.02</v>
      </c>
      <c r="G46554" s="4">
        <v>42552</v>
      </c>
      <c r="H46554">
        <v>937</v>
      </c>
      <c r="I46554">
        <v>9.0299999999999994</v>
      </c>
      <c r="J46554">
        <v>9.01</v>
      </c>
      <c r="K46554">
        <v>5</v>
      </c>
      <c r="L46554">
        <v>18</v>
      </c>
      <c r="M46554" t="s">
        <v>186</v>
      </c>
    </row>
    <row r="46555" spans="1:13" hidden="1" x14ac:dyDescent="0.25">
      <c r="A46555" s="4">
        <v>41165</v>
      </c>
      <c r="B46555" s="17">
        <v>25</v>
      </c>
      <c r="C46555">
        <v>73900.289999999994</v>
      </c>
      <c r="D46555">
        <v>73705.78</v>
      </c>
      <c r="E46555">
        <v>8.99</v>
      </c>
      <c r="F46555">
        <v>8.99</v>
      </c>
      <c r="G46555" s="4">
        <v>42461</v>
      </c>
      <c r="H46555">
        <v>874</v>
      </c>
      <c r="I46555">
        <v>8.99</v>
      </c>
      <c r="J46555">
        <v>8.99</v>
      </c>
      <c r="K46555">
        <v>1</v>
      </c>
      <c r="L46555">
        <v>17</v>
      </c>
      <c r="M46555" t="s">
        <v>201</v>
      </c>
    </row>
    <row r="46556" spans="1:13" hidden="1" x14ac:dyDescent="0.25">
      <c r="A46556" s="4">
        <v>41165</v>
      </c>
      <c r="B46556" s="17">
        <v>25</v>
      </c>
      <c r="C46556">
        <v>77442.28</v>
      </c>
      <c r="D46556">
        <v>77251.53</v>
      </c>
      <c r="E46556">
        <v>8.85</v>
      </c>
      <c r="F46556">
        <v>8.84</v>
      </c>
      <c r="G46556" s="4">
        <v>42278</v>
      </c>
      <c r="H46556">
        <v>754</v>
      </c>
      <c r="I46556">
        <v>8.85</v>
      </c>
      <c r="J46556">
        <v>8.84</v>
      </c>
      <c r="K46556">
        <v>2</v>
      </c>
      <c r="L46556">
        <v>15</v>
      </c>
      <c r="M46556" t="s">
        <v>187</v>
      </c>
    </row>
    <row r="46557" spans="1:13" hidden="1" x14ac:dyDescent="0.25">
      <c r="A46557" s="4">
        <v>41165</v>
      </c>
      <c r="B46557" s="17">
        <v>290</v>
      </c>
      <c r="C46557">
        <v>79361.679999999993</v>
      </c>
      <c r="D46557">
        <v>79223.179999999993</v>
      </c>
      <c r="E46557">
        <v>8.67</v>
      </c>
      <c r="F46557">
        <v>8.68</v>
      </c>
      <c r="G46557" s="4">
        <v>42186</v>
      </c>
      <c r="H46557">
        <v>690</v>
      </c>
      <c r="I46557">
        <v>8.7200000000000006</v>
      </c>
      <c r="J46557">
        <v>8.59</v>
      </c>
      <c r="K46557">
        <v>45</v>
      </c>
      <c r="L46557">
        <v>14</v>
      </c>
      <c r="M46557" t="s">
        <v>171</v>
      </c>
    </row>
    <row r="46558" spans="1:13" hidden="1" x14ac:dyDescent="0.25">
      <c r="A46558" s="4">
        <v>41165</v>
      </c>
      <c r="B46558" s="17">
        <v>5</v>
      </c>
      <c r="C46558">
        <v>81144.56</v>
      </c>
      <c r="D46558">
        <v>81032.27</v>
      </c>
      <c r="E46558">
        <v>8.6199999999999992</v>
      </c>
      <c r="F46558">
        <v>8.6199999999999992</v>
      </c>
      <c r="G46558" s="4">
        <v>42095</v>
      </c>
      <c r="H46558">
        <v>629</v>
      </c>
      <c r="I46558">
        <v>8.6199999999999992</v>
      </c>
      <c r="J46558">
        <v>8.6199999999999992</v>
      </c>
      <c r="K46558">
        <v>1</v>
      </c>
      <c r="L46558">
        <v>13</v>
      </c>
      <c r="M46558" t="s">
        <v>169</v>
      </c>
    </row>
    <row r="46559" spans="1:13" hidden="1" x14ac:dyDescent="0.25">
      <c r="A46559" s="4">
        <v>41165</v>
      </c>
      <c r="B46559" s="17">
        <v>372</v>
      </c>
      <c r="C46559">
        <v>84928.27</v>
      </c>
      <c r="D46559">
        <v>84931.27</v>
      </c>
      <c r="E46559">
        <v>8.31</v>
      </c>
      <c r="F46559">
        <v>8.31</v>
      </c>
      <c r="G46559" s="4">
        <v>41913</v>
      </c>
      <c r="H46559">
        <v>506</v>
      </c>
      <c r="I46559">
        <v>8.34</v>
      </c>
      <c r="J46559">
        <v>8.25</v>
      </c>
      <c r="K46559">
        <v>29</v>
      </c>
      <c r="L46559">
        <v>11</v>
      </c>
      <c r="M46559" t="s">
        <v>176</v>
      </c>
    </row>
    <row r="46560" spans="1:13" hidden="1" x14ac:dyDescent="0.25">
      <c r="A46560" s="4">
        <v>41165</v>
      </c>
      <c r="B46560" s="17">
        <v>2215</v>
      </c>
      <c r="C46560">
        <v>62416.75</v>
      </c>
      <c r="D46560">
        <v>62150.81</v>
      </c>
      <c r="E46560">
        <v>9.35</v>
      </c>
      <c r="F46560">
        <v>9.42</v>
      </c>
      <c r="G46560" s="4">
        <v>43102</v>
      </c>
      <c r="H46560">
        <v>1309</v>
      </c>
      <c r="I46560">
        <v>9.4499999999999993</v>
      </c>
      <c r="J46560">
        <v>9.32</v>
      </c>
      <c r="K46560">
        <v>42</v>
      </c>
      <c r="L46560">
        <v>24</v>
      </c>
      <c r="M46560" t="s">
        <v>150</v>
      </c>
    </row>
    <row r="46561" spans="1:13" hidden="1" x14ac:dyDescent="0.25">
      <c r="A46561" s="4">
        <v>41165</v>
      </c>
      <c r="B46561" s="17">
        <v>6030</v>
      </c>
      <c r="C46561">
        <v>99050.240000000005</v>
      </c>
      <c r="D46561">
        <v>99055</v>
      </c>
      <c r="E46561">
        <v>7.3</v>
      </c>
      <c r="F46561">
        <v>7.29</v>
      </c>
      <c r="G46561" s="4">
        <v>41214</v>
      </c>
      <c r="H46561">
        <v>34</v>
      </c>
      <c r="I46561">
        <v>7.32</v>
      </c>
      <c r="J46561">
        <v>7.26</v>
      </c>
      <c r="K46561">
        <v>9</v>
      </c>
      <c r="L46561">
        <v>2</v>
      </c>
      <c r="M46561" t="s">
        <v>219</v>
      </c>
    </row>
    <row r="46562" spans="1:13" hidden="1" x14ac:dyDescent="0.25">
      <c r="A46562" s="4">
        <v>41165</v>
      </c>
      <c r="B46562" s="17">
        <v>8890</v>
      </c>
      <c r="C46562">
        <v>46325.81</v>
      </c>
      <c r="D46562">
        <v>45947.62</v>
      </c>
      <c r="E46562">
        <v>9.75</v>
      </c>
      <c r="F46562">
        <v>9.83</v>
      </c>
      <c r="G46562" s="4">
        <v>44200</v>
      </c>
      <c r="H46562">
        <v>2049</v>
      </c>
      <c r="I46562">
        <v>9.86</v>
      </c>
      <c r="J46562">
        <v>9.74</v>
      </c>
      <c r="K46562">
        <v>153</v>
      </c>
      <c r="L46562">
        <v>32</v>
      </c>
      <c r="M46562" t="s">
        <v>178</v>
      </c>
    </row>
    <row r="46563" spans="1:13" hidden="1" x14ac:dyDescent="0.25">
      <c r="A46563" s="4">
        <v>41165</v>
      </c>
      <c r="B46563" s="17">
        <v>10214</v>
      </c>
      <c r="C46563">
        <v>92693.440000000002</v>
      </c>
      <c r="D46563">
        <v>92712.06</v>
      </c>
      <c r="E46563">
        <v>7.53</v>
      </c>
      <c r="F46563">
        <v>7.53</v>
      </c>
      <c r="G46563" s="4">
        <v>41548</v>
      </c>
      <c r="H46563">
        <v>258</v>
      </c>
      <c r="I46563">
        <v>7.54</v>
      </c>
      <c r="J46563">
        <v>7.5</v>
      </c>
      <c r="K46563">
        <v>54</v>
      </c>
      <c r="L46563">
        <v>7</v>
      </c>
      <c r="M46563" t="s">
        <v>156</v>
      </c>
    </row>
    <row r="46564" spans="1:13" hidden="1" x14ac:dyDescent="0.25">
      <c r="A46564" s="4">
        <v>41165</v>
      </c>
      <c r="B46564" s="17">
        <v>45239</v>
      </c>
      <c r="C46564">
        <v>86968.25</v>
      </c>
      <c r="D46564">
        <v>86970.78</v>
      </c>
      <c r="E46564">
        <v>8.15</v>
      </c>
      <c r="F46564">
        <v>8.15</v>
      </c>
      <c r="G46564" s="4">
        <v>41821</v>
      </c>
      <c r="H46564">
        <v>441</v>
      </c>
      <c r="I46564">
        <v>8.16</v>
      </c>
      <c r="J46564">
        <v>8.1</v>
      </c>
      <c r="K46564">
        <v>307</v>
      </c>
      <c r="L46564">
        <v>10</v>
      </c>
      <c r="M46564" t="s">
        <v>175</v>
      </c>
    </row>
    <row r="46565" spans="1:13" hidden="1" x14ac:dyDescent="0.25">
      <c r="A46565" s="4">
        <v>41165</v>
      </c>
      <c r="B46565" s="17">
        <v>31403</v>
      </c>
      <c r="C46565">
        <v>98499.73</v>
      </c>
      <c r="D46565">
        <v>98503.48</v>
      </c>
      <c r="E46565">
        <v>7.29</v>
      </c>
      <c r="F46565">
        <v>7.2850000000000001</v>
      </c>
      <c r="G46565" s="4">
        <v>41246</v>
      </c>
      <c r="H46565">
        <v>53</v>
      </c>
      <c r="I46565">
        <v>7.29</v>
      </c>
      <c r="J46565">
        <v>7.2850000000000001</v>
      </c>
      <c r="K46565">
        <v>9</v>
      </c>
      <c r="L46565">
        <v>3</v>
      </c>
      <c r="M46565" t="s">
        <v>220</v>
      </c>
    </row>
    <row r="46566" spans="1:13" hidden="1" x14ac:dyDescent="0.25">
      <c r="A46566" s="4">
        <v>41165</v>
      </c>
      <c r="B46566" s="17">
        <v>85917</v>
      </c>
      <c r="C46566">
        <v>96318.11</v>
      </c>
      <c r="D46566">
        <v>96327.49</v>
      </c>
      <c r="E46566">
        <v>7.3</v>
      </c>
      <c r="F46566">
        <v>7.29</v>
      </c>
      <c r="G46566" s="4">
        <v>41365</v>
      </c>
      <c r="H46566">
        <v>130</v>
      </c>
      <c r="I46566">
        <v>7.3</v>
      </c>
      <c r="J46566">
        <v>7.27</v>
      </c>
      <c r="K46566">
        <v>111</v>
      </c>
      <c r="L46566">
        <v>5</v>
      </c>
      <c r="M46566" t="s">
        <v>161</v>
      </c>
    </row>
    <row r="46567" spans="1:13" hidden="1" x14ac:dyDescent="0.25">
      <c r="A46567" s="4">
        <v>41165</v>
      </c>
      <c r="B46567" s="17">
        <v>147167</v>
      </c>
      <c r="C46567">
        <v>68630.95</v>
      </c>
      <c r="D46567">
        <v>68420.179999999993</v>
      </c>
      <c r="E46567">
        <v>9.18</v>
      </c>
      <c r="F46567">
        <v>9.25</v>
      </c>
      <c r="G46567" s="4">
        <v>42737</v>
      </c>
      <c r="H46567">
        <v>1063</v>
      </c>
      <c r="I46567">
        <v>9.26</v>
      </c>
      <c r="J46567">
        <v>9.15</v>
      </c>
      <c r="K46567">
        <v>1656</v>
      </c>
      <c r="L46567">
        <v>20</v>
      </c>
      <c r="M46567" t="s">
        <v>119</v>
      </c>
    </row>
    <row r="46568" spans="1:13" hidden="1" x14ac:dyDescent="0.25">
      <c r="A46568" s="4">
        <v>41165</v>
      </c>
      <c r="B46568" s="17">
        <v>7425</v>
      </c>
      <c r="C46568">
        <v>88848.87</v>
      </c>
      <c r="D46568">
        <v>88863.58</v>
      </c>
      <c r="E46568">
        <v>7.97</v>
      </c>
      <c r="F46568">
        <v>7.97</v>
      </c>
      <c r="G46568" s="4">
        <v>41730</v>
      </c>
      <c r="H46568">
        <v>380</v>
      </c>
      <c r="I46568">
        <v>7.98</v>
      </c>
      <c r="J46568">
        <v>7.93</v>
      </c>
      <c r="K46568">
        <v>58</v>
      </c>
      <c r="L46568">
        <v>9</v>
      </c>
      <c r="M46568" t="s">
        <v>170</v>
      </c>
    </row>
    <row r="46569" spans="1:13" hidden="1" x14ac:dyDescent="0.25">
      <c r="A46569" s="4">
        <v>41165</v>
      </c>
      <c r="B46569" s="17">
        <v>129289</v>
      </c>
      <c r="C46569">
        <v>75626.89</v>
      </c>
      <c r="D46569">
        <v>75471.05</v>
      </c>
      <c r="E46569">
        <v>8.86</v>
      </c>
      <c r="F46569">
        <v>8.92</v>
      </c>
      <c r="G46569" s="4">
        <v>42373</v>
      </c>
      <c r="H46569">
        <v>814</v>
      </c>
      <c r="I46569">
        <v>8.93</v>
      </c>
      <c r="J46569">
        <v>8.83</v>
      </c>
      <c r="K46569">
        <v>841</v>
      </c>
      <c r="L46569">
        <v>16</v>
      </c>
      <c r="M46569" t="s">
        <v>122</v>
      </c>
    </row>
    <row r="46570" spans="1:13" hidden="1" x14ac:dyDescent="0.25">
      <c r="A46570" s="4">
        <v>41165</v>
      </c>
      <c r="B46570" s="17">
        <v>15870</v>
      </c>
      <c r="C46570">
        <v>99662.63</v>
      </c>
      <c r="D46570">
        <v>99663.06</v>
      </c>
      <c r="E46570">
        <v>7.36</v>
      </c>
      <c r="F46570">
        <v>7.36</v>
      </c>
      <c r="G46570" s="4">
        <v>41183</v>
      </c>
      <c r="H46570">
        <v>12</v>
      </c>
      <c r="I46570">
        <v>7.36</v>
      </c>
      <c r="J46570">
        <v>7.32</v>
      </c>
      <c r="K46570">
        <v>16</v>
      </c>
      <c r="L46570">
        <v>1</v>
      </c>
      <c r="M46570" t="s">
        <v>151</v>
      </c>
    </row>
    <row r="46571" spans="1:13" hidden="1" x14ac:dyDescent="0.25">
      <c r="A46571" s="4">
        <v>41165</v>
      </c>
      <c r="B46571" s="17">
        <v>141654</v>
      </c>
      <c r="C46571">
        <v>82965.710000000006</v>
      </c>
      <c r="D46571">
        <v>82916.25</v>
      </c>
      <c r="E46571">
        <v>8.4499999999999993</v>
      </c>
      <c r="F46571">
        <v>8.4600000000000009</v>
      </c>
      <c r="G46571" s="4">
        <v>42006</v>
      </c>
      <c r="H46571">
        <v>568</v>
      </c>
      <c r="I46571">
        <v>8.49</v>
      </c>
      <c r="J46571">
        <v>8.4</v>
      </c>
      <c r="K46571">
        <v>1755</v>
      </c>
      <c r="L46571">
        <v>12</v>
      </c>
      <c r="M46571" t="s">
        <v>131</v>
      </c>
    </row>
    <row r="46572" spans="1:13" hidden="1" x14ac:dyDescent="0.25">
      <c r="A46572" s="4">
        <v>41165</v>
      </c>
      <c r="B46572" s="17">
        <v>128932</v>
      </c>
      <c r="C46572">
        <v>94592.61</v>
      </c>
      <c r="D46572">
        <v>94613.31</v>
      </c>
      <c r="E46572">
        <v>7.37</v>
      </c>
      <c r="F46572">
        <v>7.35</v>
      </c>
      <c r="G46572" s="4">
        <v>41456</v>
      </c>
      <c r="H46572">
        <v>193</v>
      </c>
      <c r="I46572">
        <v>7.37</v>
      </c>
      <c r="J46572">
        <v>7.33</v>
      </c>
      <c r="K46572">
        <v>366</v>
      </c>
      <c r="L46572">
        <v>6</v>
      </c>
      <c r="M46572" t="s">
        <v>162</v>
      </c>
    </row>
    <row r="46573" spans="1:13" hidden="1" x14ac:dyDescent="0.25">
      <c r="A46573" s="4">
        <v>41165</v>
      </c>
      <c r="B46573" s="17">
        <v>396474</v>
      </c>
      <c r="C46573">
        <v>90734.21</v>
      </c>
      <c r="D46573">
        <v>90746.55</v>
      </c>
      <c r="E46573">
        <v>7.79</v>
      </c>
      <c r="F46573">
        <v>7.77</v>
      </c>
      <c r="G46573" s="4">
        <v>41641</v>
      </c>
      <c r="H46573">
        <v>319</v>
      </c>
      <c r="I46573">
        <v>7.79</v>
      </c>
      <c r="J46573">
        <v>7.73</v>
      </c>
      <c r="K46573">
        <v>1144</v>
      </c>
      <c r="L46573">
        <v>8</v>
      </c>
      <c r="M46573" t="s">
        <v>130</v>
      </c>
    </row>
    <row r="46574" spans="1:13" hidden="1" x14ac:dyDescent="0.25">
      <c r="A46574" s="4">
        <v>41165</v>
      </c>
      <c r="B46574" s="17">
        <v>597842</v>
      </c>
      <c r="C46574">
        <v>97952.46</v>
      </c>
      <c r="D46574">
        <v>97954.92</v>
      </c>
      <c r="E46574">
        <v>7.3</v>
      </c>
      <c r="F46574">
        <v>7.29</v>
      </c>
      <c r="G46574" s="4">
        <v>41276</v>
      </c>
      <c r="H46574">
        <v>71</v>
      </c>
      <c r="I46574">
        <v>7.3</v>
      </c>
      <c r="J46574">
        <v>7.27</v>
      </c>
      <c r="K46574">
        <v>149</v>
      </c>
      <c r="L46574">
        <v>4</v>
      </c>
      <c r="M46574" t="s">
        <v>121</v>
      </c>
    </row>
    <row r="46575" spans="1:13" hidden="1" x14ac:dyDescent="0.25">
      <c r="A46575" s="4">
        <v>41166</v>
      </c>
      <c r="B46575" s="17">
        <v>0</v>
      </c>
      <c r="C46575">
        <v>34163.81</v>
      </c>
      <c r="D46575">
        <v>33993</v>
      </c>
      <c r="E46575">
        <v>0</v>
      </c>
      <c r="F46575">
        <v>0</v>
      </c>
      <c r="G46575" s="4">
        <v>45293</v>
      </c>
      <c r="H46575">
        <v>2790</v>
      </c>
      <c r="I46575">
        <v>0</v>
      </c>
      <c r="J46575">
        <v>0</v>
      </c>
      <c r="K46575">
        <v>0</v>
      </c>
      <c r="L46575">
        <v>35</v>
      </c>
      <c r="M46575" t="s">
        <v>194</v>
      </c>
    </row>
    <row r="46576" spans="1:13" hidden="1" x14ac:dyDescent="0.25">
      <c r="A46576" s="4">
        <v>41166</v>
      </c>
      <c r="B46576" s="17">
        <v>0</v>
      </c>
      <c r="C46576">
        <v>48407.15</v>
      </c>
      <c r="D46576">
        <v>48196.52</v>
      </c>
      <c r="E46576">
        <v>0</v>
      </c>
      <c r="F46576">
        <v>0</v>
      </c>
      <c r="G46576" s="4">
        <v>44013</v>
      </c>
      <c r="H46576">
        <v>1924</v>
      </c>
      <c r="I46576">
        <v>0</v>
      </c>
      <c r="J46576">
        <v>0</v>
      </c>
      <c r="K46576">
        <v>0</v>
      </c>
      <c r="L46576">
        <v>30</v>
      </c>
      <c r="M46576" t="s">
        <v>211</v>
      </c>
    </row>
    <row r="46577" spans="1:13" hidden="1" x14ac:dyDescent="0.25">
      <c r="A46577" s="4">
        <v>41166</v>
      </c>
      <c r="B46577" s="17">
        <v>5</v>
      </c>
      <c r="C46577">
        <v>57775.51</v>
      </c>
      <c r="D46577">
        <v>57542.54</v>
      </c>
      <c r="E46577">
        <v>9.6</v>
      </c>
      <c r="F46577">
        <v>9.6</v>
      </c>
      <c r="G46577" s="4">
        <v>43374</v>
      </c>
      <c r="H46577">
        <v>1494</v>
      </c>
      <c r="I46577">
        <v>9.6</v>
      </c>
      <c r="J46577">
        <v>9.6</v>
      </c>
      <c r="K46577">
        <v>1</v>
      </c>
      <c r="L46577">
        <v>27</v>
      </c>
      <c r="M46577" t="s">
        <v>216</v>
      </c>
    </row>
    <row r="46578" spans="1:13" hidden="1" x14ac:dyDescent="0.25">
      <c r="A46578" s="4">
        <v>41166</v>
      </c>
      <c r="B46578" s="17">
        <v>0</v>
      </c>
      <c r="C46578">
        <v>31028.84</v>
      </c>
      <c r="D46578">
        <v>30859.57</v>
      </c>
      <c r="E46578">
        <v>0</v>
      </c>
      <c r="F46578">
        <v>0</v>
      </c>
      <c r="G46578" s="4">
        <v>45659</v>
      </c>
      <c r="H46578">
        <v>3039</v>
      </c>
      <c r="I46578">
        <v>0</v>
      </c>
      <c r="J46578">
        <v>0</v>
      </c>
      <c r="K46578">
        <v>0</v>
      </c>
      <c r="L46578">
        <v>36</v>
      </c>
      <c r="M46578" t="s">
        <v>189</v>
      </c>
    </row>
    <row r="46579" spans="1:13" hidden="1" x14ac:dyDescent="0.25">
      <c r="A46579" s="4">
        <v>41166</v>
      </c>
      <c r="B46579" s="17">
        <v>5</v>
      </c>
      <c r="C46579">
        <v>59237.23</v>
      </c>
      <c r="D46579">
        <v>59020.9</v>
      </c>
      <c r="E46579">
        <v>9.5500000000000007</v>
      </c>
      <c r="F46579">
        <v>9.5500000000000007</v>
      </c>
      <c r="G46579" s="4">
        <v>43283</v>
      </c>
      <c r="H46579">
        <v>1431</v>
      </c>
      <c r="I46579">
        <v>9.5500000000000007</v>
      </c>
      <c r="J46579">
        <v>9.5500000000000007</v>
      </c>
      <c r="K46579">
        <v>1</v>
      </c>
      <c r="L46579">
        <v>26</v>
      </c>
      <c r="M46579" t="s">
        <v>212</v>
      </c>
    </row>
    <row r="46580" spans="1:13" hidden="1" x14ac:dyDescent="0.25">
      <c r="A46580" s="4">
        <v>41166</v>
      </c>
      <c r="B46580" s="17">
        <v>10</v>
      </c>
      <c r="C46580">
        <v>60707.37</v>
      </c>
      <c r="D46580">
        <v>60513.61</v>
      </c>
      <c r="E46580">
        <v>9.51</v>
      </c>
      <c r="F46580">
        <v>9.51</v>
      </c>
      <c r="G46580" s="4">
        <v>43192</v>
      </c>
      <c r="H46580">
        <v>1368</v>
      </c>
      <c r="I46580">
        <v>9.51</v>
      </c>
      <c r="J46580">
        <v>9.51</v>
      </c>
      <c r="K46580">
        <v>1</v>
      </c>
      <c r="L46580">
        <v>25</v>
      </c>
      <c r="M46580" t="s">
        <v>213</v>
      </c>
    </row>
    <row r="46581" spans="1:13" hidden="1" x14ac:dyDescent="0.25">
      <c r="A46581" s="4">
        <v>41166</v>
      </c>
      <c r="B46581" s="17">
        <v>35</v>
      </c>
      <c r="C46581">
        <v>47053.87</v>
      </c>
      <c r="D46581">
        <v>46852.66</v>
      </c>
      <c r="E46581">
        <v>9.92</v>
      </c>
      <c r="F46581">
        <v>9.92</v>
      </c>
      <c r="G46581" s="4">
        <v>44105</v>
      </c>
      <c r="H46581">
        <v>1988</v>
      </c>
      <c r="I46581">
        <v>9.92</v>
      </c>
      <c r="J46581">
        <v>9.92</v>
      </c>
      <c r="K46581">
        <v>2</v>
      </c>
      <c r="L46581">
        <v>31</v>
      </c>
      <c r="M46581" t="s">
        <v>196</v>
      </c>
    </row>
    <row r="46582" spans="1:13" hidden="1" x14ac:dyDescent="0.25">
      <c r="A46582" s="4">
        <v>41166</v>
      </c>
      <c r="B46582" s="17">
        <v>160</v>
      </c>
      <c r="C46582">
        <v>63627.13</v>
      </c>
      <c r="D46582">
        <v>63485.75</v>
      </c>
      <c r="E46582">
        <v>9.4499999999999993</v>
      </c>
      <c r="F46582">
        <v>9.44</v>
      </c>
      <c r="G46582" s="4">
        <v>43010</v>
      </c>
      <c r="H46582">
        <v>1249</v>
      </c>
      <c r="I46582">
        <v>9.4499999999999993</v>
      </c>
      <c r="J46582">
        <v>9.44</v>
      </c>
      <c r="K46582">
        <v>3</v>
      </c>
      <c r="L46582">
        <v>23</v>
      </c>
      <c r="M46582" t="s">
        <v>208</v>
      </c>
    </row>
    <row r="46583" spans="1:13" hidden="1" x14ac:dyDescent="0.25">
      <c r="A46583" s="4">
        <v>41166</v>
      </c>
      <c r="B46583" s="17">
        <v>85</v>
      </c>
      <c r="C46583">
        <v>56397.77</v>
      </c>
      <c r="D46583">
        <v>56144.98</v>
      </c>
      <c r="E46583">
        <v>9.65</v>
      </c>
      <c r="F46583">
        <v>9.65</v>
      </c>
      <c r="G46583" s="4">
        <v>43467</v>
      </c>
      <c r="H46583">
        <v>1553</v>
      </c>
      <c r="I46583">
        <v>9.65</v>
      </c>
      <c r="J46583">
        <v>9.4499999999999993</v>
      </c>
      <c r="K46583">
        <v>16</v>
      </c>
      <c r="L46583">
        <v>28</v>
      </c>
      <c r="M46583" t="s">
        <v>168</v>
      </c>
    </row>
    <row r="46584" spans="1:13" hidden="1" x14ac:dyDescent="0.25">
      <c r="A46584" s="4">
        <v>41166</v>
      </c>
      <c r="B46584" s="17">
        <v>460</v>
      </c>
      <c r="C46584">
        <v>70152.94</v>
      </c>
      <c r="D46584">
        <v>70079.77</v>
      </c>
      <c r="E46584">
        <v>9.23</v>
      </c>
      <c r="F46584">
        <v>9.1999999999999993</v>
      </c>
      <c r="G46584" s="4">
        <v>42646</v>
      </c>
      <c r="H46584">
        <v>1001</v>
      </c>
      <c r="I46584">
        <v>9.2899999999999991</v>
      </c>
      <c r="J46584">
        <v>9.1999999999999993</v>
      </c>
      <c r="K46584">
        <v>5</v>
      </c>
      <c r="L46584">
        <v>19</v>
      </c>
      <c r="M46584" t="s">
        <v>202</v>
      </c>
    </row>
    <row r="46585" spans="1:13" hidden="1" x14ac:dyDescent="0.25">
      <c r="A46585" s="4">
        <v>41166</v>
      </c>
      <c r="B46585" s="17">
        <v>255</v>
      </c>
      <c r="C46585">
        <v>51079.07</v>
      </c>
      <c r="D46585">
        <v>50847.02</v>
      </c>
      <c r="E46585">
        <v>9.75</v>
      </c>
      <c r="F46585">
        <v>9.75</v>
      </c>
      <c r="G46585" s="4">
        <v>43832</v>
      </c>
      <c r="H46585">
        <v>1801</v>
      </c>
      <c r="I46585">
        <v>9.81</v>
      </c>
      <c r="J46585">
        <v>9.7200000000000006</v>
      </c>
      <c r="K46585">
        <v>14</v>
      </c>
      <c r="L46585">
        <v>29</v>
      </c>
      <c r="M46585" t="s">
        <v>179</v>
      </c>
    </row>
    <row r="46586" spans="1:13" hidden="1" x14ac:dyDescent="0.25">
      <c r="A46586" s="4">
        <v>41166</v>
      </c>
      <c r="B46586" s="17">
        <v>40</v>
      </c>
      <c r="C46586">
        <v>66859.009999999995</v>
      </c>
      <c r="D46586">
        <v>66752.81</v>
      </c>
      <c r="E46586">
        <v>9.3699999999999992</v>
      </c>
      <c r="F46586">
        <v>9.32</v>
      </c>
      <c r="G46586" s="4">
        <v>42828</v>
      </c>
      <c r="H46586">
        <v>1124</v>
      </c>
      <c r="I46586">
        <v>9.3699999999999992</v>
      </c>
      <c r="J46586">
        <v>9.32</v>
      </c>
      <c r="K46586">
        <v>2</v>
      </c>
      <c r="L46586">
        <v>21</v>
      </c>
      <c r="M46586" t="s">
        <v>192</v>
      </c>
    </row>
    <row r="46587" spans="1:13" hidden="1" x14ac:dyDescent="0.25">
      <c r="A46587" s="4">
        <v>41166</v>
      </c>
      <c r="B46587" s="17">
        <v>4165</v>
      </c>
      <c r="C46587">
        <v>37544.33</v>
      </c>
      <c r="D46587">
        <v>37373.379999999997</v>
      </c>
      <c r="E46587">
        <v>10.15</v>
      </c>
      <c r="F46587">
        <v>10.06</v>
      </c>
      <c r="G46587" s="4">
        <v>44928</v>
      </c>
      <c r="H46587">
        <v>2544</v>
      </c>
      <c r="I46587">
        <v>10.15</v>
      </c>
      <c r="J46587">
        <v>9.91</v>
      </c>
      <c r="K46587">
        <v>27</v>
      </c>
      <c r="L46587">
        <v>34</v>
      </c>
      <c r="M46587" t="s">
        <v>195</v>
      </c>
    </row>
    <row r="46588" spans="1:13" hidden="1" x14ac:dyDescent="0.25">
      <c r="A46588" s="4">
        <v>41166</v>
      </c>
      <c r="B46588" s="17">
        <v>245</v>
      </c>
      <c r="C46588">
        <v>65260.85</v>
      </c>
      <c r="D46588">
        <v>65128.88</v>
      </c>
      <c r="E46588">
        <v>9.4</v>
      </c>
      <c r="F46588">
        <v>9.39</v>
      </c>
      <c r="G46588" s="4">
        <v>42919</v>
      </c>
      <c r="H46588">
        <v>1185</v>
      </c>
      <c r="I46588">
        <v>9.4</v>
      </c>
      <c r="J46588">
        <v>9.39</v>
      </c>
      <c r="K46588">
        <v>10</v>
      </c>
      <c r="L46588">
        <v>22</v>
      </c>
      <c r="M46588" t="s">
        <v>207</v>
      </c>
    </row>
    <row r="46589" spans="1:13" hidden="1" x14ac:dyDescent="0.25">
      <c r="A46589" s="4">
        <v>41166</v>
      </c>
      <c r="B46589" s="17">
        <v>0</v>
      </c>
      <c r="C46589">
        <v>41538.339999999997</v>
      </c>
      <c r="D46589">
        <v>41353.78</v>
      </c>
      <c r="E46589">
        <v>0</v>
      </c>
      <c r="F46589">
        <v>0</v>
      </c>
      <c r="G46589" s="4">
        <v>44564</v>
      </c>
      <c r="H46589">
        <v>2295</v>
      </c>
      <c r="I46589">
        <v>0</v>
      </c>
      <c r="J46589">
        <v>0</v>
      </c>
      <c r="K46589">
        <v>0</v>
      </c>
      <c r="L46589">
        <v>33</v>
      </c>
      <c r="M46589" t="s">
        <v>145</v>
      </c>
    </row>
    <row r="46590" spans="1:13" hidden="1" x14ac:dyDescent="0.25">
      <c r="A46590" s="4">
        <v>41166</v>
      </c>
      <c r="B46590" s="17">
        <v>735</v>
      </c>
      <c r="C46590">
        <v>71945.570000000007</v>
      </c>
      <c r="D46590">
        <v>71912.740000000005</v>
      </c>
      <c r="E46590">
        <v>9.18</v>
      </c>
      <c r="F46590">
        <v>9.11</v>
      </c>
      <c r="G46590" s="4">
        <v>42552</v>
      </c>
      <c r="H46590">
        <v>936</v>
      </c>
      <c r="I46590">
        <v>9.1999999999999993</v>
      </c>
      <c r="J46590">
        <v>9.11</v>
      </c>
      <c r="K46590">
        <v>24</v>
      </c>
      <c r="L46590">
        <v>18</v>
      </c>
      <c r="M46590" t="s">
        <v>186</v>
      </c>
    </row>
    <row r="46591" spans="1:13" hidden="1" x14ac:dyDescent="0.25">
      <c r="A46591" s="4">
        <v>41166</v>
      </c>
      <c r="B46591" s="17">
        <v>100</v>
      </c>
      <c r="C46591">
        <v>73726.55</v>
      </c>
      <c r="D46591">
        <v>73664.179999999993</v>
      </c>
      <c r="E46591">
        <v>9.0399999999999991</v>
      </c>
      <c r="F46591">
        <v>9.0399999999999991</v>
      </c>
      <c r="G46591" s="4">
        <v>42461</v>
      </c>
      <c r="H46591">
        <v>873</v>
      </c>
      <c r="I46591">
        <v>9.0399999999999991</v>
      </c>
      <c r="J46591">
        <v>9.0399999999999991</v>
      </c>
      <c r="K46591">
        <v>1</v>
      </c>
      <c r="L46591">
        <v>17</v>
      </c>
      <c r="M46591" t="s">
        <v>201</v>
      </c>
    </row>
    <row r="46592" spans="1:13" hidden="1" x14ac:dyDescent="0.25">
      <c r="A46592" s="4">
        <v>41166</v>
      </c>
      <c r="B46592" s="17">
        <v>210</v>
      </c>
      <c r="C46592">
        <v>77273.3</v>
      </c>
      <c r="D46592">
        <v>77299.12</v>
      </c>
      <c r="E46592">
        <v>8.89</v>
      </c>
      <c r="F46592">
        <v>8.84</v>
      </c>
      <c r="G46592" s="4">
        <v>42278</v>
      </c>
      <c r="H46592">
        <v>753</v>
      </c>
      <c r="I46592">
        <v>8.89</v>
      </c>
      <c r="J46592">
        <v>8.84</v>
      </c>
      <c r="K46592">
        <v>5</v>
      </c>
      <c r="L46592">
        <v>15</v>
      </c>
      <c r="M46592" t="s">
        <v>187</v>
      </c>
    </row>
    <row r="46593" spans="1:13" hidden="1" x14ac:dyDescent="0.25">
      <c r="A46593" s="4">
        <v>41166</v>
      </c>
      <c r="B46593" s="17">
        <v>1425</v>
      </c>
      <c r="C46593">
        <v>79245.509999999995</v>
      </c>
      <c r="D46593">
        <v>79269.75</v>
      </c>
      <c r="E46593">
        <v>8.75</v>
      </c>
      <c r="F46593">
        <v>8.7100000000000009</v>
      </c>
      <c r="G46593" s="4">
        <v>42186</v>
      </c>
      <c r="H46593">
        <v>689</v>
      </c>
      <c r="I46593">
        <v>8.7899999999999991</v>
      </c>
      <c r="J46593">
        <v>8.6999999999999993</v>
      </c>
      <c r="K46593">
        <v>29</v>
      </c>
      <c r="L46593">
        <v>14</v>
      </c>
      <c r="M46593" t="s">
        <v>171</v>
      </c>
    </row>
    <row r="46594" spans="1:13" hidden="1" x14ac:dyDescent="0.25">
      <c r="A46594" s="4">
        <v>41166</v>
      </c>
      <c r="B46594" s="17">
        <v>100</v>
      </c>
      <c r="C46594">
        <v>81055.100000000006</v>
      </c>
      <c r="D46594">
        <v>81077.820000000007</v>
      </c>
      <c r="E46594">
        <v>8.61</v>
      </c>
      <c r="F46594">
        <v>8.61</v>
      </c>
      <c r="G46594" s="4">
        <v>42095</v>
      </c>
      <c r="H46594">
        <v>628</v>
      </c>
      <c r="I46594">
        <v>8.61</v>
      </c>
      <c r="J46594">
        <v>8.61</v>
      </c>
      <c r="K46594">
        <v>4</v>
      </c>
      <c r="L46594">
        <v>13</v>
      </c>
      <c r="M46594" t="s">
        <v>169</v>
      </c>
    </row>
    <row r="46595" spans="1:13" hidden="1" x14ac:dyDescent="0.25">
      <c r="A46595" s="4">
        <v>41166</v>
      </c>
      <c r="B46595" s="17">
        <v>340</v>
      </c>
      <c r="C46595">
        <v>84955.199999999997</v>
      </c>
      <c r="D46595">
        <v>84942.22</v>
      </c>
      <c r="E46595">
        <v>8.36</v>
      </c>
      <c r="F46595">
        <v>8.33</v>
      </c>
      <c r="G46595" s="4">
        <v>41913</v>
      </c>
      <c r="H46595">
        <v>505</v>
      </c>
      <c r="I46595">
        <v>8.3800000000000008</v>
      </c>
      <c r="J46595">
        <v>8.3000000000000007</v>
      </c>
      <c r="K46595">
        <v>33</v>
      </c>
      <c r="L46595">
        <v>11</v>
      </c>
      <c r="M46595" t="s">
        <v>176</v>
      </c>
    </row>
    <row r="46596" spans="1:13" hidden="1" x14ac:dyDescent="0.25">
      <c r="A46596" s="4">
        <v>41166</v>
      </c>
      <c r="B46596" s="17">
        <v>2580</v>
      </c>
      <c r="C46596">
        <v>62168.32</v>
      </c>
      <c r="D46596">
        <v>61993.57</v>
      </c>
      <c r="E46596">
        <v>9.52</v>
      </c>
      <c r="F46596">
        <v>9.49</v>
      </c>
      <c r="G46596" s="4">
        <v>43102</v>
      </c>
      <c r="H46596">
        <v>1308</v>
      </c>
      <c r="I46596">
        <v>9.56</v>
      </c>
      <c r="J46596">
        <v>9.4700000000000006</v>
      </c>
      <c r="K46596">
        <v>56</v>
      </c>
      <c r="L46596">
        <v>24</v>
      </c>
      <c r="M46596" t="s">
        <v>150</v>
      </c>
    </row>
    <row r="46597" spans="1:13" hidden="1" x14ac:dyDescent="0.25">
      <c r="A46597" s="4">
        <v>41166</v>
      </c>
      <c r="B46597" s="17">
        <v>10025</v>
      </c>
      <c r="C46597">
        <v>99082.91</v>
      </c>
      <c r="D46597">
        <v>99080.24</v>
      </c>
      <c r="E46597">
        <v>7.3</v>
      </c>
      <c r="F46597">
        <v>7.3049999999999997</v>
      </c>
      <c r="G46597" s="4">
        <v>41214</v>
      </c>
      <c r="H46597">
        <v>33</v>
      </c>
      <c r="I46597">
        <v>7.3109999999999999</v>
      </c>
      <c r="J46597">
        <v>7.3</v>
      </c>
      <c r="K46597">
        <v>6</v>
      </c>
      <c r="L46597">
        <v>2</v>
      </c>
      <c r="M46597" t="s">
        <v>219</v>
      </c>
    </row>
    <row r="46598" spans="1:13" hidden="1" x14ac:dyDescent="0.25">
      <c r="A46598" s="4">
        <v>41166</v>
      </c>
      <c r="B46598" s="17">
        <v>10006</v>
      </c>
      <c r="C46598">
        <v>45960.57</v>
      </c>
      <c r="D46598">
        <v>45757.79</v>
      </c>
      <c r="E46598">
        <v>9.9</v>
      </c>
      <c r="F46598">
        <v>9.92</v>
      </c>
      <c r="G46598" s="4">
        <v>44200</v>
      </c>
      <c r="H46598">
        <v>2048</v>
      </c>
      <c r="I46598">
        <v>10</v>
      </c>
      <c r="J46598">
        <v>9.89</v>
      </c>
      <c r="K46598">
        <v>149</v>
      </c>
      <c r="L46598">
        <v>32</v>
      </c>
      <c r="M46598" t="s">
        <v>178</v>
      </c>
    </row>
    <row r="46599" spans="1:13" hidden="1" x14ac:dyDescent="0.25">
      <c r="A46599" s="4">
        <v>41166</v>
      </c>
      <c r="B46599" s="17">
        <v>8165</v>
      </c>
      <c r="C46599">
        <v>92738.19</v>
      </c>
      <c r="D46599">
        <v>92738.74</v>
      </c>
      <c r="E46599">
        <v>7.55</v>
      </c>
      <c r="F46599">
        <v>7.52</v>
      </c>
      <c r="G46599" s="4">
        <v>41548</v>
      </c>
      <c r="H46599">
        <v>257</v>
      </c>
      <c r="I46599">
        <v>7.57</v>
      </c>
      <c r="J46599">
        <v>7.52</v>
      </c>
      <c r="K46599">
        <v>44</v>
      </c>
      <c r="L46599">
        <v>7</v>
      </c>
      <c r="M46599" t="s">
        <v>156</v>
      </c>
    </row>
    <row r="46600" spans="1:13" hidden="1" x14ac:dyDescent="0.25">
      <c r="A46600" s="4">
        <v>41166</v>
      </c>
      <c r="B46600" s="17">
        <v>46417</v>
      </c>
      <c r="C46600">
        <v>86995.29</v>
      </c>
      <c r="D46600">
        <v>86983.53</v>
      </c>
      <c r="E46600">
        <v>8.19</v>
      </c>
      <c r="F46600">
        <v>8.16</v>
      </c>
      <c r="G46600" s="4">
        <v>41821</v>
      </c>
      <c r="H46600">
        <v>440</v>
      </c>
      <c r="I46600">
        <v>8.24</v>
      </c>
      <c r="J46600">
        <v>8.16</v>
      </c>
      <c r="K46600">
        <v>187</v>
      </c>
      <c r="L46600">
        <v>10</v>
      </c>
      <c r="M46600" t="s">
        <v>175</v>
      </c>
    </row>
    <row r="46601" spans="1:13" hidden="1" x14ac:dyDescent="0.25">
      <c r="A46601" s="4">
        <v>41166</v>
      </c>
      <c r="B46601" s="17">
        <v>17102</v>
      </c>
      <c r="C46601">
        <v>98531.24</v>
      </c>
      <c r="D46601">
        <v>98529.06</v>
      </c>
      <c r="E46601">
        <v>7.31</v>
      </c>
      <c r="F46601">
        <v>7.3</v>
      </c>
      <c r="G46601" s="4">
        <v>41246</v>
      </c>
      <c r="H46601">
        <v>52</v>
      </c>
      <c r="I46601">
        <v>7.31</v>
      </c>
      <c r="J46601">
        <v>7.3</v>
      </c>
      <c r="K46601">
        <v>8</v>
      </c>
      <c r="L46601">
        <v>3</v>
      </c>
      <c r="M46601" t="s">
        <v>220</v>
      </c>
    </row>
    <row r="46602" spans="1:13" hidden="1" x14ac:dyDescent="0.25">
      <c r="A46602" s="4">
        <v>41166</v>
      </c>
      <c r="B46602" s="17">
        <v>151977</v>
      </c>
      <c r="C46602">
        <v>68439.460000000006</v>
      </c>
      <c r="D46602">
        <v>68336.91</v>
      </c>
      <c r="E46602">
        <v>9.3000000000000007</v>
      </c>
      <c r="F46602">
        <v>9.3000000000000007</v>
      </c>
      <c r="G46602" s="4">
        <v>42737</v>
      </c>
      <c r="H46602">
        <v>1062</v>
      </c>
      <c r="I46602">
        <v>9.3800000000000008</v>
      </c>
      <c r="J46602">
        <v>9.2799999999999994</v>
      </c>
      <c r="K46602">
        <v>2298</v>
      </c>
      <c r="L46602">
        <v>20</v>
      </c>
      <c r="M46602" t="s">
        <v>119</v>
      </c>
    </row>
    <row r="46603" spans="1:13" hidden="1" x14ac:dyDescent="0.25">
      <c r="A46603" s="4">
        <v>41166</v>
      </c>
      <c r="B46603" s="17">
        <v>8485</v>
      </c>
      <c r="C46603">
        <v>88888.62</v>
      </c>
      <c r="D46603">
        <v>88865.34</v>
      </c>
      <c r="E46603">
        <v>8</v>
      </c>
      <c r="F46603">
        <v>7.98</v>
      </c>
      <c r="G46603" s="4">
        <v>41730</v>
      </c>
      <c r="H46603">
        <v>379</v>
      </c>
      <c r="I46603">
        <v>8.0299999999999994</v>
      </c>
      <c r="J46603">
        <v>7.97</v>
      </c>
      <c r="K46603">
        <v>51</v>
      </c>
      <c r="L46603">
        <v>9</v>
      </c>
      <c r="M46603" t="s">
        <v>170</v>
      </c>
    </row>
    <row r="46604" spans="1:13" hidden="1" x14ac:dyDescent="0.25">
      <c r="A46604" s="4">
        <v>41166</v>
      </c>
      <c r="B46604" s="17">
        <v>66443</v>
      </c>
      <c r="C46604">
        <v>96354.64</v>
      </c>
      <c r="D46604">
        <v>96349.65</v>
      </c>
      <c r="E46604">
        <v>7.31</v>
      </c>
      <c r="F46604">
        <v>7.29</v>
      </c>
      <c r="G46604" s="4">
        <v>41365</v>
      </c>
      <c r="H46604">
        <v>129</v>
      </c>
      <c r="I46604">
        <v>7.32</v>
      </c>
      <c r="J46604">
        <v>7.29</v>
      </c>
      <c r="K46604">
        <v>76</v>
      </c>
      <c r="L46604">
        <v>5</v>
      </c>
      <c r="M46604" t="s">
        <v>161</v>
      </c>
    </row>
    <row r="46605" spans="1:13" hidden="1" x14ac:dyDescent="0.25">
      <c r="A46605" s="4">
        <v>41166</v>
      </c>
      <c r="B46605" s="17">
        <v>38417</v>
      </c>
      <c r="C46605">
        <v>75492.320000000007</v>
      </c>
      <c r="D46605">
        <v>75451.06</v>
      </c>
      <c r="E46605">
        <v>8.9700000000000006</v>
      </c>
      <c r="F46605">
        <v>8.9600000000000009</v>
      </c>
      <c r="G46605" s="4">
        <v>42373</v>
      </c>
      <c r="H46605">
        <v>813</v>
      </c>
      <c r="I46605">
        <v>9.0399999999999991</v>
      </c>
      <c r="J46605">
        <v>8.94</v>
      </c>
      <c r="K46605">
        <v>662</v>
      </c>
      <c r="L46605">
        <v>16</v>
      </c>
      <c r="M46605" t="s">
        <v>122</v>
      </c>
    </row>
    <row r="46606" spans="1:13" hidden="1" x14ac:dyDescent="0.25">
      <c r="A46606" s="4">
        <v>41166</v>
      </c>
      <c r="B46606" s="17">
        <v>35955</v>
      </c>
      <c r="C46606">
        <v>99691.15</v>
      </c>
      <c r="D46606">
        <v>99690.65</v>
      </c>
      <c r="E46606">
        <v>7.35</v>
      </c>
      <c r="F46606">
        <v>7.3550000000000004</v>
      </c>
      <c r="G46606" s="4">
        <v>41183</v>
      </c>
      <c r="H46606">
        <v>11</v>
      </c>
      <c r="I46606">
        <v>7.36</v>
      </c>
      <c r="J46606">
        <v>7.35</v>
      </c>
      <c r="K46606">
        <v>29</v>
      </c>
      <c r="L46606">
        <v>1</v>
      </c>
      <c r="M46606" t="s">
        <v>151</v>
      </c>
    </row>
    <row r="46607" spans="1:13" hidden="1" x14ac:dyDescent="0.25">
      <c r="A46607" s="4">
        <v>41166</v>
      </c>
      <c r="B46607" s="17">
        <v>153478</v>
      </c>
      <c r="C46607">
        <v>82939.62</v>
      </c>
      <c r="D46607">
        <v>82960.600000000006</v>
      </c>
      <c r="E46607">
        <v>8.52</v>
      </c>
      <c r="F46607">
        <v>8.4700000000000006</v>
      </c>
      <c r="G46607" s="4">
        <v>42006</v>
      </c>
      <c r="H46607">
        <v>567</v>
      </c>
      <c r="I46607">
        <v>8.57</v>
      </c>
      <c r="J46607">
        <v>8.4700000000000006</v>
      </c>
      <c r="K46607">
        <v>2600</v>
      </c>
      <c r="L46607">
        <v>12</v>
      </c>
      <c r="M46607" t="s">
        <v>131</v>
      </c>
    </row>
    <row r="46608" spans="1:13" hidden="1" x14ac:dyDescent="0.25">
      <c r="A46608" s="4">
        <v>41166</v>
      </c>
      <c r="B46608" s="17">
        <v>154969</v>
      </c>
      <c r="C46608">
        <v>94639.97</v>
      </c>
      <c r="D46608">
        <v>94626.2</v>
      </c>
      <c r="E46608">
        <v>7.38</v>
      </c>
      <c r="F46608">
        <v>7.35</v>
      </c>
      <c r="G46608" s="4">
        <v>41456</v>
      </c>
      <c r="H46608">
        <v>192</v>
      </c>
      <c r="I46608">
        <v>7.4</v>
      </c>
      <c r="J46608">
        <v>7.34</v>
      </c>
      <c r="K46608">
        <v>517</v>
      </c>
      <c r="L46608">
        <v>6</v>
      </c>
      <c r="M46608" t="s">
        <v>162</v>
      </c>
    </row>
    <row r="46609" spans="1:13" hidden="1" x14ac:dyDescent="0.25">
      <c r="A46609" s="4">
        <v>41166</v>
      </c>
      <c r="B46609" s="17">
        <v>448205</v>
      </c>
      <c r="C46609">
        <v>90772.12</v>
      </c>
      <c r="D46609">
        <v>90762.61</v>
      </c>
      <c r="E46609">
        <v>7.81</v>
      </c>
      <c r="F46609">
        <v>7.77</v>
      </c>
      <c r="G46609" s="4">
        <v>41641</v>
      </c>
      <c r="H46609">
        <v>318</v>
      </c>
      <c r="I46609">
        <v>7.83</v>
      </c>
      <c r="J46609">
        <v>7.76</v>
      </c>
      <c r="K46609">
        <v>1738</v>
      </c>
      <c r="L46609">
        <v>8</v>
      </c>
      <c r="M46609" t="s">
        <v>130</v>
      </c>
    </row>
    <row r="46610" spans="1:13" hidden="1" x14ac:dyDescent="0.25">
      <c r="A46610" s="4">
        <v>41166</v>
      </c>
      <c r="B46610" s="17">
        <v>379123</v>
      </c>
      <c r="C46610">
        <v>97982.52</v>
      </c>
      <c r="D46610">
        <v>97982.28</v>
      </c>
      <c r="E46610">
        <v>7.29</v>
      </c>
      <c r="F46610">
        <v>7.28</v>
      </c>
      <c r="G46610" s="4">
        <v>41276</v>
      </c>
      <c r="H46610">
        <v>70</v>
      </c>
      <c r="I46610">
        <v>7.31</v>
      </c>
      <c r="J46610">
        <v>7.28</v>
      </c>
      <c r="K46610">
        <v>213</v>
      </c>
      <c r="L46610">
        <v>4</v>
      </c>
      <c r="M46610" t="s">
        <v>121</v>
      </c>
    </row>
    <row r="46611" spans="1:13" hidden="1" x14ac:dyDescent="0.25">
      <c r="A46611" s="4">
        <v>41169</v>
      </c>
      <c r="B46611" s="17">
        <v>0</v>
      </c>
      <c r="C46611">
        <v>34002.57</v>
      </c>
      <c r="D46611">
        <v>34005.94</v>
      </c>
      <c r="E46611">
        <v>0</v>
      </c>
      <c r="F46611">
        <v>0</v>
      </c>
      <c r="G46611" s="4">
        <v>45293</v>
      </c>
      <c r="H46611">
        <v>2789</v>
      </c>
      <c r="I46611">
        <v>0</v>
      </c>
      <c r="J46611">
        <v>0</v>
      </c>
      <c r="K46611">
        <v>0</v>
      </c>
      <c r="L46611">
        <v>35</v>
      </c>
      <c r="M46611" t="s">
        <v>194</v>
      </c>
    </row>
    <row r="46612" spans="1:13" hidden="1" x14ac:dyDescent="0.25">
      <c r="A46612" s="4">
        <v>41169</v>
      </c>
      <c r="B46612" s="17">
        <v>0</v>
      </c>
      <c r="C46612">
        <v>48210.080000000002</v>
      </c>
      <c r="D46612">
        <v>48326.96</v>
      </c>
      <c r="E46612">
        <v>0</v>
      </c>
      <c r="F46612">
        <v>0</v>
      </c>
      <c r="G46612" s="4">
        <v>44013</v>
      </c>
      <c r="H46612">
        <v>1923</v>
      </c>
      <c r="I46612">
        <v>0</v>
      </c>
      <c r="J46612">
        <v>0</v>
      </c>
      <c r="K46612">
        <v>0</v>
      </c>
      <c r="L46612">
        <v>30</v>
      </c>
      <c r="M46612" t="s">
        <v>211</v>
      </c>
    </row>
    <row r="46613" spans="1:13" hidden="1" x14ac:dyDescent="0.25">
      <c r="A46613" s="4">
        <v>41169</v>
      </c>
      <c r="B46613" s="17">
        <v>0</v>
      </c>
      <c r="C46613">
        <v>57558.73</v>
      </c>
      <c r="D46613">
        <v>57810.54</v>
      </c>
      <c r="E46613">
        <v>0</v>
      </c>
      <c r="F46613">
        <v>0</v>
      </c>
      <c r="G46613" s="4">
        <v>43374</v>
      </c>
      <c r="H46613">
        <v>1493</v>
      </c>
      <c r="I46613">
        <v>0</v>
      </c>
      <c r="J46613">
        <v>0</v>
      </c>
      <c r="K46613">
        <v>0</v>
      </c>
      <c r="L46613">
        <v>27</v>
      </c>
      <c r="M46613" t="s">
        <v>216</v>
      </c>
    </row>
    <row r="46614" spans="1:13" hidden="1" x14ac:dyDescent="0.25">
      <c r="A46614" s="4">
        <v>41169</v>
      </c>
      <c r="B46614" s="17">
        <v>0</v>
      </c>
      <c r="C46614">
        <v>30868.25</v>
      </c>
      <c r="D46614">
        <v>30871.32</v>
      </c>
      <c r="E46614">
        <v>0</v>
      </c>
      <c r="F46614">
        <v>0</v>
      </c>
      <c r="G46614" s="4">
        <v>45659</v>
      </c>
      <c r="H46614">
        <v>3038</v>
      </c>
      <c r="I46614">
        <v>0</v>
      </c>
      <c r="J46614">
        <v>0</v>
      </c>
      <c r="K46614">
        <v>0</v>
      </c>
      <c r="L46614">
        <v>36</v>
      </c>
      <c r="M46614" t="s">
        <v>189</v>
      </c>
    </row>
    <row r="46615" spans="1:13" hidden="1" x14ac:dyDescent="0.25">
      <c r="A46615" s="4">
        <v>41169</v>
      </c>
      <c r="B46615" s="17">
        <v>0</v>
      </c>
      <c r="C46615">
        <v>59037.51</v>
      </c>
      <c r="D46615">
        <v>59275.71</v>
      </c>
      <c r="E46615">
        <v>0</v>
      </c>
      <c r="F46615">
        <v>0</v>
      </c>
      <c r="G46615" s="4">
        <v>43283</v>
      </c>
      <c r="H46615">
        <v>1430</v>
      </c>
      <c r="I46615">
        <v>0</v>
      </c>
      <c r="J46615">
        <v>0</v>
      </c>
      <c r="K46615">
        <v>0</v>
      </c>
      <c r="L46615">
        <v>26</v>
      </c>
      <c r="M46615" t="s">
        <v>212</v>
      </c>
    </row>
    <row r="46616" spans="1:13" hidden="1" x14ac:dyDescent="0.25">
      <c r="A46616" s="4">
        <v>41169</v>
      </c>
      <c r="B46616" s="17">
        <v>0</v>
      </c>
      <c r="C46616">
        <v>60530.64</v>
      </c>
      <c r="D46616">
        <v>60755.28</v>
      </c>
      <c r="E46616">
        <v>0</v>
      </c>
      <c r="F46616">
        <v>0</v>
      </c>
      <c r="G46616" s="4">
        <v>43192</v>
      </c>
      <c r="H46616">
        <v>1367</v>
      </c>
      <c r="I46616">
        <v>0</v>
      </c>
      <c r="J46616">
        <v>0</v>
      </c>
      <c r="K46616">
        <v>0</v>
      </c>
      <c r="L46616">
        <v>25</v>
      </c>
      <c r="M46616" t="s">
        <v>213</v>
      </c>
    </row>
    <row r="46617" spans="1:13" hidden="1" x14ac:dyDescent="0.25">
      <c r="A46617" s="4">
        <v>41169</v>
      </c>
      <c r="B46617" s="17">
        <v>5</v>
      </c>
      <c r="C46617">
        <v>46865.84</v>
      </c>
      <c r="D46617">
        <v>46938.63</v>
      </c>
      <c r="E46617">
        <v>9.9</v>
      </c>
      <c r="F46617">
        <v>9.9</v>
      </c>
      <c r="G46617" s="4">
        <v>44105</v>
      </c>
      <c r="H46617">
        <v>1987</v>
      </c>
      <c r="I46617">
        <v>9.9</v>
      </c>
      <c r="J46617">
        <v>9.9</v>
      </c>
      <c r="K46617">
        <v>1</v>
      </c>
      <c r="L46617">
        <v>31</v>
      </c>
      <c r="M46617" t="s">
        <v>196</v>
      </c>
    </row>
    <row r="46618" spans="1:13" hidden="1" x14ac:dyDescent="0.25">
      <c r="A46618" s="4">
        <v>41169</v>
      </c>
      <c r="B46618" s="17">
        <v>25</v>
      </c>
      <c r="C46618">
        <v>63503.61</v>
      </c>
      <c r="D46618">
        <v>63713.11</v>
      </c>
      <c r="E46618">
        <v>9.3800000000000008</v>
      </c>
      <c r="F46618">
        <v>9.3800000000000008</v>
      </c>
      <c r="G46618" s="4">
        <v>43010</v>
      </c>
      <c r="H46618">
        <v>1248</v>
      </c>
      <c r="I46618">
        <v>9.3800000000000008</v>
      </c>
      <c r="J46618">
        <v>9.3800000000000008</v>
      </c>
      <c r="K46618">
        <v>4</v>
      </c>
      <c r="L46618">
        <v>23</v>
      </c>
      <c r="M46618" t="s">
        <v>208</v>
      </c>
    </row>
    <row r="46619" spans="1:13" hidden="1" x14ac:dyDescent="0.25">
      <c r="A46619" s="4">
        <v>41169</v>
      </c>
      <c r="B46619" s="17">
        <v>215</v>
      </c>
      <c r="C46619">
        <v>56160.78</v>
      </c>
      <c r="D46619">
        <v>56422.79</v>
      </c>
      <c r="E46619">
        <v>9.66</v>
      </c>
      <c r="F46619">
        <v>9.57</v>
      </c>
      <c r="G46619" s="4">
        <v>43467</v>
      </c>
      <c r="H46619">
        <v>1552</v>
      </c>
      <c r="I46619">
        <v>9.66</v>
      </c>
      <c r="J46619">
        <v>9.39</v>
      </c>
      <c r="K46619">
        <v>39</v>
      </c>
      <c r="L46619">
        <v>28</v>
      </c>
      <c r="M46619" t="s">
        <v>168</v>
      </c>
    </row>
    <row r="46620" spans="1:13" hidden="1" x14ac:dyDescent="0.25">
      <c r="A46620" s="4">
        <v>41169</v>
      </c>
      <c r="B46620" s="17">
        <v>95</v>
      </c>
      <c r="C46620">
        <v>70099.490000000005</v>
      </c>
      <c r="D46620">
        <v>70233.94</v>
      </c>
      <c r="E46620">
        <v>9.23</v>
      </c>
      <c r="F46620">
        <v>9.15</v>
      </c>
      <c r="G46620" s="4">
        <v>42646</v>
      </c>
      <c r="H46620">
        <v>1000</v>
      </c>
      <c r="I46620">
        <v>9.23</v>
      </c>
      <c r="J46620">
        <v>9.15</v>
      </c>
      <c r="K46620">
        <v>4</v>
      </c>
      <c r="L46620">
        <v>19</v>
      </c>
      <c r="M46620" t="s">
        <v>202</v>
      </c>
    </row>
    <row r="46621" spans="1:13" hidden="1" x14ac:dyDescent="0.25">
      <c r="A46621" s="4">
        <v>41169</v>
      </c>
      <c r="B46621" s="17">
        <v>345</v>
      </c>
      <c r="C46621">
        <v>50861.33</v>
      </c>
      <c r="D46621">
        <v>51068.3</v>
      </c>
      <c r="E46621">
        <v>9.75</v>
      </c>
      <c r="F46621">
        <v>9.69</v>
      </c>
      <c r="G46621" s="4">
        <v>43832</v>
      </c>
      <c r="H46621">
        <v>1800</v>
      </c>
      <c r="I46621">
        <v>9.75</v>
      </c>
      <c r="J46621">
        <v>9.67</v>
      </c>
      <c r="K46621">
        <v>28</v>
      </c>
      <c r="L46621">
        <v>29</v>
      </c>
      <c r="M46621" t="s">
        <v>179</v>
      </c>
    </row>
    <row r="46622" spans="1:13" hidden="1" x14ac:dyDescent="0.25">
      <c r="A46622" s="4">
        <v>41169</v>
      </c>
      <c r="B46622" s="17">
        <v>100</v>
      </c>
      <c r="C46622">
        <v>66771.59</v>
      </c>
      <c r="D46622">
        <v>66915</v>
      </c>
      <c r="E46622">
        <v>9.27</v>
      </c>
      <c r="F46622">
        <v>9.27</v>
      </c>
      <c r="G46622" s="4">
        <v>42828</v>
      </c>
      <c r="H46622">
        <v>1123</v>
      </c>
      <c r="I46622">
        <v>9.27</v>
      </c>
      <c r="J46622">
        <v>9.27</v>
      </c>
      <c r="K46622">
        <v>6</v>
      </c>
      <c r="L46622">
        <v>21</v>
      </c>
      <c r="M46622" t="s">
        <v>192</v>
      </c>
    </row>
    <row r="46623" spans="1:13" hidden="1" x14ac:dyDescent="0.25">
      <c r="A46623" s="4">
        <v>41169</v>
      </c>
      <c r="B46623" s="17">
        <v>975</v>
      </c>
      <c r="C46623">
        <v>37383.9</v>
      </c>
      <c r="D46623">
        <v>37387.61</v>
      </c>
      <c r="E46623">
        <v>10.029999999999999</v>
      </c>
      <c r="F46623">
        <v>10.07</v>
      </c>
      <c r="G46623" s="4">
        <v>44928</v>
      </c>
      <c r="H46623">
        <v>2543</v>
      </c>
      <c r="I46623">
        <v>10.07</v>
      </c>
      <c r="J46623">
        <v>9.84</v>
      </c>
      <c r="K46623">
        <v>16</v>
      </c>
      <c r="L46623">
        <v>34</v>
      </c>
      <c r="M46623" t="s">
        <v>195</v>
      </c>
    </row>
    <row r="46624" spans="1:13" hidden="1" x14ac:dyDescent="0.25">
      <c r="A46624" s="4">
        <v>41169</v>
      </c>
      <c r="B46624" s="17">
        <v>15</v>
      </c>
      <c r="C46624">
        <v>65147.21</v>
      </c>
      <c r="D46624">
        <v>65351.47</v>
      </c>
      <c r="E46624">
        <v>9.32</v>
      </c>
      <c r="F46624">
        <v>9.32</v>
      </c>
      <c r="G46624" s="4">
        <v>42919</v>
      </c>
      <c r="H46624">
        <v>1184</v>
      </c>
      <c r="I46624">
        <v>9.32</v>
      </c>
      <c r="J46624">
        <v>9.32</v>
      </c>
      <c r="K46624">
        <v>3</v>
      </c>
      <c r="L46624">
        <v>22</v>
      </c>
      <c r="M46624" t="s">
        <v>207</v>
      </c>
    </row>
    <row r="46625" spans="1:13" hidden="1" x14ac:dyDescent="0.25">
      <c r="A46625" s="4">
        <v>41169</v>
      </c>
      <c r="B46625" s="17">
        <v>0</v>
      </c>
      <c r="C46625">
        <v>41365.42</v>
      </c>
      <c r="D46625">
        <v>41400.769999999997</v>
      </c>
      <c r="E46625">
        <v>0</v>
      </c>
      <c r="F46625">
        <v>0</v>
      </c>
      <c r="G46625" s="4">
        <v>44564</v>
      </c>
      <c r="H46625">
        <v>2294</v>
      </c>
      <c r="I46625">
        <v>0</v>
      </c>
      <c r="J46625">
        <v>0</v>
      </c>
      <c r="K46625">
        <v>0</v>
      </c>
      <c r="L46625">
        <v>33</v>
      </c>
      <c r="M46625" t="s">
        <v>145</v>
      </c>
    </row>
    <row r="46626" spans="1:13" hidden="1" x14ac:dyDescent="0.25">
      <c r="A46626" s="4">
        <v>41169</v>
      </c>
      <c r="B46626" s="17">
        <v>560</v>
      </c>
      <c r="C46626">
        <v>71932.98</v>
      </c>
      <c r="D46626">
        <v>72012.399999999994</v>
      </c>
      <c r="E46626">
        <v>9.14</v>
      </c>
      <c r="F46626">
        <v>9.09</v>
      </c>
      <c r="G46626" s="4">
        <v>42552</v>
      </c>
      <c r="H46626">
        <v>935</v>
      </c>
      <c r="I46626">
        <v>9.14</v>
      </c>
      <c r="J46626">
        <v>9.08</v>
      </c>
      <c r="K46626">
        <v>16</v>
      </c>
      <c r="L46626">
        <v>18</v>
      </c>
      <c r="M46626" t="s">
        <v>186</v>
      </c>
    </row>
    <row r="46627" spans="1:13" hidden="1" x14ac:dyDescent="0.25">
      <c r="A46627" s="4">
        <v>41169</v>
      </c>
      <c r="B46627" s="17">
        <v>0</v>
      </c>
      <c r="C46627">
        <v>73684.91</v>
      </c>
      <c r="D46627">
        <v>73784.92</v>
      </c>
      <c r="E46627">
        <v>0</v>
      </c>
      <c r="F46627">
        <v>0</v>
      </c>
      <c r="G46627" s="4">
        <v>42461</v>
      </c>
      <c r="H46627">
        <v>872</v>
      </c>
      <c r="I46627">
        <v>0</v>
      </c>
      <c r="J46627">
        <v>0</v>
      </c>
      <c r="K46627">
        <v>0</v>
      </c>
      <c r="L46627">
        <v>17</v>
      </c>
      <c r="M46627" t="s">
        <v>201</v>
      </c>
    </row>
    <row r="46628" spans="1:13" hidden="1" x14ac:dyDescent="0.25">
      <c r="A46628" s="4">
        <v>41169</v>
      </c>
      <c r="B46628" s="17">
        <v>260</v>
      </c>
      <c r="C46628">
        <v>77320.87</v>
      </c>
      <c r="D46628">
        <v>77389.84</v>
      </c>
      <c r="E46628">
        <v>8.8699999999999992</v>
      </c>
      <c r="F46628">
        <v>8.81</v>
      </c>
      <c r="G46628" s="4">
        <v>42278</v>
      </c>
      <c r="H46628">
        <v>752</v>
      </c>
      <c r="I46628">
        <v>8.8699999999999992</v>
      </c>
      <c r="J46628">
        <v>8.8000000000000007</v>
      </c>
      <c r="K46628">
        <v>8</v>
      </c>
      <c r="L46628">
        <v>15</v>
      </c>
      <c r="M46628" t="s">
        <v>187</v>
      </c>
    </row>
    <row r="46629" spans="1:13" hidden="1" x14ac:dyDescent="0.25">
      <c r="A46629" s="4">
        <v>41169</v>
      </c>
      <c r="B46629" s="17">
        <v>1725</v>
      </c>
      <c r="C46629">
        <v>79292.06</v>
      </c>
      <c r="D46629">
        <v>79356.84</v>
      </c>
      <c r="E46629">
        <v>8.75</v>
      </c>
      <c r="F46629">
        <v>8.68</v>
      </c>
      <c r="G46629" s="4">
        <v>42186</v>
      </c>
      <c r="H46629">
        <v>688</v>
      </c>
      <c r="I46629">
        <v>8.75</v>
      </c>
      <c r="J46629">
        <v>8.66</v>
      </c>
      <c r="K46629">
        <v>85</v>
      </c>
      <c r="L46629">
        <v>14</v>
      </c>
      <c r="M46629" t="s">
        <v>171</v>
      </c>
    </row>
    <row r="46630" spans="1:13" hidden="1" x14ac:dyDescent="0.25">
      <c r="A46630" s="4">
        <v>41169</v>
      </c>
      <c r="B46630" s="17">
        <v>135</v>
      </c>
      <c r="C46630">
        <v>81100.639999999999</v>
      </c>
      <c r="D46630">
        <v>81161.23</v>
      </c>
      <c r="E46630">
        <v>8.57</v>
      </c>
      <c r="F46630">
        <v>8.57</v>
      </c>
      <c r="G46630" s="4">
        <v>42095</v>
      </c>
      <c r="H46630">
        <v>627</v>
      </c>
      <c r="I46630">
        <v>8.57</v>
      </c>
      <c r="J46630">
        <v>8.57</v>
      </c>
      <c r="K46630">
        <v>3</v>
      </c>
      <c r="L46630">
        <v>13</v>
      </c>
      <c r="M46630" t="s">
        <v>169</v>
      </c>
    </row>
    <row r="46631" spans="1:13" hidden="1" x14ac:dyDescent="0.25">
      <c r="A46631" s="4">
        <v>41169</v>
      </c>
      <c r="B46631" s="17">
        <v>925</v>
      </c>
      <c r="C46631">
        <v>84966.12</v>
      </c>
      <c r="D46631">
        <v>84985.16</v>
      </c>
      <c r="E46631">
        <v>8.35</v>
      </c>
      <c r="F46631">
        <v>8.32</v>
      </c>
      <c r="G46631" s="4">
        <v>41913</v>
      </c>
      <c r="H46631">
        <v>504</v>
      </c>
      <c r="I46631">
        <v>8.35</v>
      </c>
      <c r="J46631">
        <v>8.31</v>
      </c>
      <c r="K46631">
        <v>36</v>
      </c>
      <c r="L46631">
        <v>11</v>
      </c>
      <c r="M46631" t="s">
        <v>176</v>
      </c>
    </row>
    <row r="46632" spans="1:13" hidden="1" x14ac:dyDescent="0.25">
      <c r="A46632" s="4">
        <v>41169</v>
      </c>
      <c r="B46632" s="17">
        <v>231</v>
      </c>
      <c r="C46632">
        <v>62011.01</v>
      </c>
      <c r="D46632">
        <v>62225.23</v>
      </c>
      <c r="E46632">
        <v>9.48</v>
      </c>
      <c r="F46632">
        <v>9.42</v>
      </c>
      <c r="G46632" s="4">
        <v>43102</v>
      </c>
      <c r="H46632">
        <v>1307</v>
      </c>
      <c r="I46632">
        <v>9.48</v>
      </c>
      <c r="J46632">
        <v>9.41</v>
      </c>
      <c r="K46632">
        <v>36</v>
      </c>
      <c r="L46632">
        <v>24</v>
      </c>
      <c r="M46632" t="s">
        <v>150</v>
      </c>
    </row>
    <row r="46633" spans="1:13" hidden="1" x14ac:dyDescent="0.25">
      <c r="A46633" s="4">
        <v>41169</v>
      </c>
      <c r="B46633" s="17">
        <v>67585</v>
      </c>
      <c r="C46633">
        <v>99108.12</v>
      </c>
      <c r="D46633">
        <v>99106.82</v>
      </c>
      <c r="E46633">
        <v>7.3109999999999999</v>
      </c>
      <c r="F46633">
        <v>7.3209999999999997</v>
      </c>
      <c r="G46633" s="4">
        <v>41214</v>
      </c>
      <c r="H46633">
        <v>32</v>
      </c>
      <c r="I46633">
        <v>7.3250000000000002</v>
      </c>
      <c r="J46633">
        <v>7.3109999999999999</v>
      </c>
      <c r="K46633">
        <v>12</v>
      </c>
      <c r="L46633">
        <v>2</v>
      </c>
      <c r="M46633" t="s">
        <v>219</v>
      </c>
    </row>
    <row r="46634" spans="1:13" hidden="1" x14ac:dyDescent="0.25">
      <c r="A46634" s="4">
        <v>41169</v>
      </c>
      <c r="B46634" s="17">
        <v>5462</v>
      </c>
      <c r="C46634">
        <v>45770.67</v>
      </c>
      <c r="D46634">
        <v>45843.839999999997</v>
      </c>
      <c r="E46634">
        <v>9.9499999999999993</v>
      </c>
      <c r="F46634">
        <v>9.8800000000000008</v>
      </c>
      <c r="G46634" s="4">
        <v>44200</v>
      </c>
      <c r="H46634">
        <v>2047</v>
      </c>
      <c r="I46634">
        <v>9.9499999999999993</v>
      </c>
      <c r="J46634">
        <v>9.84</v>
      </c>
      <c r="K46634">
        <v>82</v>
      </c>
      <c r="L46634">
        <v>32</v>
      </c>
      <c r="M46634" t="s">
        <v>178</v>
      </c>
    </row>
    <row r="46635" spans="1:13" hidden="1" x14ac:dyDescent="0.25">
      <c r="A46635" s="4">
        <v>41169</v>
      </c>
      <c r="B46635" s="17">
        <v>9110</v>
      </c>
      <c r="C46635">
        <v>92764.84</v>
      </c>
      <c r="D46635">
        <v>92738.62</v>
      </c>
      <c r="E46635">
        <v>7.55</v>
      </c>
      <c r="F46635">
        <v>7.55</v>
      </c>
      <c r="G46635" s="4">
        <v>41548</v>
      </c>
      <c r="H46635">
        <v>256</v>
      </c>
      <c r="I46635">
        <v>7.55</v>
      </c>
      <c r="J46635">
        <v>7.53</v>
      </c>
      <c r="K46635">
        <v>78</v>
      </c>
      <c r="L46635">
        <v>7</v>
      </c>
      <c r="M46635" t="s">
        <v>156</v>
      </c>
    </row>
    <row r="46636" spans="1:13" hidden="1" x14ac:dyDescent="0.25">
      <c r="A46636" s="4">
        <v>41169</v>
      </c>
      <c r="B46636" s="17">
        <v>17398</v>
      </c>
      <c r="C46636">
        <v>87008.01</v>
      </c>
      <c r="D46636">
        <v>87010.61</v>
      </c>
      <c r="E46636">
        <v>8.1999999999999993</v>
      </c>
      <c r="F46636">
        <v>8.18</v>
      </c>
      <c r="G46636" s="4">
        <v>41821</v>
      </c>
      <c r="H46636">
        <v>439</v>
      </c>
      <c r="I46636">
        <v>8.1999999999999993</v>
      </c>
      <c r="J46636">
        <v>8.15</v>
      </c>
      <c r="K46636">
        <v>128</v>
      </c>
      <c r="L46636">
        <v>10</v>
      </c>
      <c r="M46636" t="s">
        <v>175</v>
      </c>
    </row>
    <row r="46637" spans="1:13" hidden="1" x14ac:dyDescent="0.25">
      <c r="A46637" s="4">
        <v>41169</v>
      </c>
      <c r="B46637" s="17">
        <v>29400</v>
      </c>
      <c r="C46637">
        <v>98556.79</v>
      </c>
      <c r="D46637">
        <v>98553.77</v>
      </c>
      <c r="E46637">
        <v>7.3109999999999999</v>
      </c>
      <c r="F46637">
        <v>7.3150000000000004</v>
      </c>
      <c r="G46637" s="4">
        <v>41246</v>
      </c>
      <c r="H46637">
        <v>51</v>
      </c>
      <c r="I46637">
        <v>7.32</v>
      </c>
      <c r="J46637">
        <v>7.3109999999999999</v>
      </c>
      <c r="K46637">
        <v>18</v>
      </c>
      <c r="L46637">
        <v>3</v>
      </c>
      <c r="M46637" t="s">
        <v>220</v>
      </c>
    </row>
    <row r="46638" spans="1:13" hidden="1" x14ac:dyDescent="0.25">
      <c r="A46638" s="4">
        <v>41169</v>
      </c>
      <c r="B46638" s="17">
        <v>102320</v>
      </c>
      <c r="C46638">
        <v>68356.14</v>
      </c>
      <c r="D46638">
        <v>68495.070000000007</v>
      </c>
      <c r="E46638">
        <v>9.32</v>
      </c>
      <c r="F46638">
        <v>9.26</v>
      </c>
      <c r="G46638" s="4">
        <v>42737</v>
      </c>
      <c r="H46638">
        <v>1061</v>
      </c>
      <c r="I46638">
        <v>9.34</v>
      </c>
      <c r="J46638">
        <v>9.2200000000000006</v>
      </c>
      <c r="K46638">
        <v>1194</v>
      </c>
      <c r="L46638">
        <v>20</v>
      </c>
      <c r="M46638" t="s">
        <v>119</v>
      </c>
    </row>
    <row r="46639" spans="1:13" hidden="1" x14ac:dyDescent="0.25">
      <c r="A46639" s="4">
        <v>41169</v>
      </c>
      <c r="B46639" s="17">
        <v>19935</v>
      </c>
      <c r="C46639">
        <v>88890.35</v>
      </c>
      <c r="D46639">
        <v>88905.06</v>
      </c>
      <c r="E46639">
        <v>8.01</v>
      </c>
      <c r="F46639">
        <v>8</v>
      </c>
      <c r="G46639" s="4">
        <v>41730</v>
      </c>
      <c r="H46639">
        <v>378</v>
      </c>
      <c r="I46639">
        <v>8.0299999999999994</v>
      </c>
      <c r="J46639">
        <v>7.97</v>
      </c>
      <c r="K46639">
        <v>66</v>
      </c>
      <c r="L46639">
        <v>9</v>
      </c>
      <c r="M46639" t="s">
        <v>170</v>
      </c>
    </row>
    <row r="46640" spans="1:13" hidden="1" x14ac:dyDescent="0.25">
      <c r="A46640" s="4">
        <v>41169</v>
      </c>
      <c r="B46640" s="17">
        <v>72861</v>
      </c>
      <c r="C46640">
        <v>96376.76</v>
      </c>
      <c r="D46640">
        <v>96362.48</v>
      </c>
      <c r="E46640">
        <v>7.32</v>
      </c>
      <c r="F46640">
        <v>7.33</v>
      </c>
      <c r="G46640" s="4">
        <v>41365</v>
      </c>
      <c r="H46640">
        <v>128</v>
      </c>
      <c r="I46640">
        <v>7.34</v>
      </c>
      <c r="J46640">
        <v>7.31</v>
      </c>
      <c r="K46640">
        <v>52</v>
      </c>
      <c r="L46640">
        <v>5</v>
      </c>
      <c r="M46640" t="s">
        <v>161</v>
      </c>
    </row>
    <row r="46641" spans="1:13" hidden="1" x14ac:dyDescent="0.25">
      <c r="A46641" s="4">
        <v>41169</v>
      </c>
      <c r="B46641" s="17">
        <v>46685</v>
      </c>
      <c r="C46641">
        <v>75472.289999999994</v>
      </c>
      <c r="D46641">
        <v>75545.039999999994</v>
      </c>
      <c r="E46641">
        <v>8.98</v>
      </c>
      <c r="F46641">
        <v>8.92</v>
      </c>
      <c r="G46641" s="4">
        <v>42373</v>
      </c>
      <c r="H46641">
        <v>812</v>
      </c>
      <c r="I46641">
        <v>9</v>
      </c>
      <c r="J46641">
        <v>8.89</v>
      </c>
      <c r="K46641">
        <v>541</v>
      </c>
      <c r="L46641">
        <v>16</v>
      </c>
      <c r="M46641" t="s">
        <v>122</v>
      </c>
    </row>
    <row r="46642" spans="1:13" hidden="1" x14ac:dyDescent="0.25">
      <c r="A46642" s="4">
        <v>41169</v>
      </c>
      <c r="B46642" s="17">
        <v>62250</v>
      </c>
      <c r="C46642">
        <v>99718.7</v>
      </c>
      <c r="D46642">
        <v>99719.32</v>
      </c>
      <c r="E46642">
        <v>7.3449999999999998</v>
      </c>
      <c r="F46642">
        <v>7.34</v>
      </c>
      <c r="G46642" s="4">
        <v>41183</v>
      </c>
      <c r="H46642">
        <v>10</v>
      </c>
      <c r="I46642">
        <v>7.36</v>
      </c>
      <c r="J46642">
        <v>7.34</v>
      </c>
      <c r="K46642">
        <v>22</v>
      </c>
      <c r="L46642">
        <v>1</v>
      </c>
      <c r="M46642" t="s">
        <v>151</v>
      </c>
    </row>
    <row r="46643" spans="1:13" hidden="1" x14ac:dyDescent="0.25">
      <c r="A46643" s="4">
        <v>41169</v>
      </c>
      <c r="B46643" s="17">
        <v>88695</v>
      </c>
      <c r="C46643">
        <v>82983.95</v>
      </c>
      <c r="D46643">
        <v>83004.92</v>
      </c>
      <c r="E46643">
        <v>8.49</v>
      </c>
      <c r="F46643">
        <v>8.4499999999999993</v>
      </c>
      <c r="G46643" s="4">
        <v>42006</v>
      </c>
      <c r="H46643">
        <v>566</v>
      </c>
      <c r="I46643">
        <v>8.5299999999999994</v>
      </c>
      <c r="J46643">
        <v>8.43</v>
      </c>
      <c r="K46643">
        <v>1015</v>
      </c>
      <c r="L46643">
        <v>12</v>
      </c>
      <c r="M46643" t="s">
        <v>131</v>
      </c>
    </row>
    <row r="46644" spans="1:13" hidden="1" x14ac:dyDescent="0.25">
      <c r="A46644" s="4">
        <v>41169</v>
      </c>
      <c r="B46644" s="17">
        <v>54605</v>
      </c>
      <c r="C46644">
        <v>94652.83</v>
      </c>
      <c r="D46644">
        <v>94632.41</v>
      </c>
      <c r="E46644">
        <v>7.38</v>
      </c>
      <c r="F46644">
        <v>7.39</v>
      </c>
      <c r="G46644" s="4">
        <v>41456</v>
      </c>
      <c r="H46644">
        <v>191</v>
      </c>
      <c r="I46644">
        <v>7.4</v>
      </c>
      <c r="J46644">
        <v>7.38</v>
      </c>
      <c r="K46644">
        <v>171</v>
      </c>
      <c r="L46644">
        <v>6</v>
      </c>
      <c r="M46644" t="s">
        <v>162</v>
      </c>
    </row>
    <row r="46645" spans="1:13" hidden="1" x14ac:dyDescent="0.25">
      <c r="A46645" s="4">
        <v>41169</v>
      </c>
      <c r="B46645" s="17">
        <v>208138</v>
      </c>
      <c r="C46645">
        <v>90788.15</v>
      </c>
      <c r="D46645">
        <v>90778.73</v>
      </c>
      <c r="E46645">
        <v>7.79</v>
      </c>
      <c r="F46645">
        <v>7.8</v>
      </c>
      <c r="G46645" s="4">
        <v>41641</v>
      </c>
      <c r="H46645">
        <v>317</v>
      </c>
      <c r="I46645">
        <v>7.82</v>
      </c>
      <c r="J46645">
        <v>7.77</v>
      </c>
      <c r="K46645">
        <v>885</v>
      </c>
      <c r="L46645">
        <v>8</v>
      </c>
      <c r="M46645" t="s">
        <v>130</v>
      </c>
    </row>
    <row r="46646" spans="1:13" hidden="1" x14ac:dyDescent="0.25">
      <c r="A46646" s="4">
        <v>41169</v>
      </c>
      <c r="B46646" s="17">
        <v>600947</v>
      </c>
      <c r="C46646">
        <v>98009.85</v>
      </c>
      <c r="D46646">
        <v>98004.42</v>
      </c>
      <c r="E46646">
        <v>7.32</v>
      </c>
      <c r="F46646">
        <v>7.31</v>
      </c>
      <c r="G46646" s="4">
        <v>41276</v>
      </c>
      <c r="H46646">
        <v>69</v>
      </c>
      <c r="I46646">
        <v>7.32</v>
      </c>
      <c r="J46646">
        <v>7.29</v>
      </c>
      <c r="K46646">
        <v>283</v>
      </c>
      <c r="L46646">
        <v>4</v>
      </c>
      <c r="M46646" t="s">
        <v>121</v>
      </c>
    </row>
    <row r="46647" spans="1:13" hidden="1" x14ac:dyDescent="0.25">
      <c r="A46647" s="4">
        <v>41170</v>
      </c>
      <c r="B46647" s="17">
        <v>0</v>
      </c>
      <c r="C46647">
        <v>34015.5</v>
      </c>
      <c r="D46647">
        <v>34053.65</v>
      </c>
      <c r="E46647">
        <v>0</v>
      </c>
      <c r="F46647">
        <v>0</v>
      </c>
      <c r="G46647" s="4">
        <v>45293</v>
      </c>
      <c r="H46647">
        <v>2788</v>
      </c>
      <c r="I46647">
        <v>0</v>
      </c>
      <c r="J46647">
        <v>0</v>
      </c>
      <c r="K46647">
        <v>0</v>
      </c>
      <c r="L46647">
        <v>35</v>
      </c>
      <c r="M46647" t="s">
        <v>194</v>
      </c>
    </row>
    <row r="46648" spans="1:13" hidden="1" x14ac:dyDescent="0.25">
      <c r="A46648" s="4">
        <v>41170</v>
      </c>
      <c r="B46648" s="17">
        <v>0</v>
      </c>
      <c r="C46648">
        <v>48340.54</v>
      </c>
      <c r="D46648">
        <v>48300.62</v>
      </c>
      <c r="E46648">
        <v>0</v>
      </c>
      <c r="F46648">
        <v>0</v>
      </c>
      <c r="G46648" s="4">
        <v>44013</v>
      </c>
      <c r="H46648">
        <v>1922</v>
      </c>
      <c r="I46648">
        <v>0</v>
      </c>
      <c r="J46648">
        <v>0</v>
      </c>
      <c r="K46648">
        <v>0</v>
      </c>
      <c r="L46648">
        <v>30</v>
      </c>
      <c r="M46648" t="s">
        <v>211</v>
      </c>
    </row>
    <row r="46649" spans="1:13" hidden="1" x14ac:dyDescent="0.25">
      <c r="A46649" s="4">
        <v>41170</v>
      </c>
      <c r="B46649" s="17">
        <v>0</v>
      </c>
      <c r="C46649">
        <v>57826.79</v>
      </c>
      <c r="D46649">
        <v>57736.31</v>
      </c>
      <c r="E46649">
        <v>0</v>
      </c>
      <c r="F46649">
        <v>0</v>
      </c>
      <c r="G46649" s="4">
        <v>43374</v>
      </c>
      <c r="H46649">
        <v>1492</v>
      </c>
      <c r="I46649">
        <v>0</v>
      </c>
      <c r="J46649">
        <v>0</v>
      </c>
      <c r="K46649">
        <v>0</v>
      </c>
      <c r="L46649">
        <v>27</v>
      </c>
      <c r="M46649" t="s">
        <v>216</v>
      </c>
    </row>
    <row r="46650" spans="1:13" hidden="1" x14ac:dyDescent="0.25">
      <c r="A46650" s="4">
        <v>41170</v>
      </c>
      <c r="B46650" s="17">
        <v>0</v>
      </c>
      <c r="C46650">
        <v>30880</v>
      </c>
      <c r="D46650">
        <v>30917.45</v>
      </c>
      <c r="E46650">
        <v>0</v>
      </c>
      <c r="F46650">
        <v>0</v>
      </c>
      <c r="G46650" s="4">
        <v>45659</v>
      </c>
      <c r="H46650">
        <v>3037</v>
      </c>
      <c r="I46650">
        <v>0</v>
      </c>
      <c r="J46650">
        <v>0</v>
      </c>
      <c r="K46650">
        <v>0</v>
      </c>
      <c r="L46650">
        <v>36</v>
      </c>
      <c r="M46650" t="s">
        <v>189</v>
      </c>
    </row>
    <row r="46651" spans="1:13" hidden="1" x14ac:dyDescent="0.25">
      <c r="A46651" s="4">
        <v>41170</v>
      </c>
      <c r="B46651" s="17">
        <v>0</v>
      </c>
      <c r="C46651">
        <v>59292.37</v>
      </c>
      <c r="D46651">
        <v>59203.61</v>
      </c>
      <c r="E46651">
        <v>0</v>
      </c>
      <c r="F46651">
        <v>0</v>
      </c>
      <c r="G46651" s="4">
        <v>43283</v>
      </c>
      <c r="H46651">
        <v>1429</v>
      </c>
      <c r="I46651">
        <v>0</v>
      </c>
      <c r="J46651">
        <v>0</v>
      </c>
      <c r="K46651">
        <v>0</v>
      </c>
      <c r="L46651">
        <v>26</v>
      </c>
      <c r="M46651" t="s">
        <v>212</v>
      </c>
    </row>
    <row r="46652" spans="1:13" hidden="1" x14ac:dyDescent="0.25">
      <c r="A46652" s="4">
        <v>41170</v>
      </c>
      <c r="B46652" s="17">
        <v>0</v>
      </c>
      <c r="C46652">
        <v>60772.36</v>
      </c>
      <c r="D46652">
        <v>60685.41</v>
      </c>
      <c r="E46652">
        <v>0</v>
      </c>
      <c r="F46652">
        <v>0</v>
      </c>
      <c r="G46652" s="4">
        <v>43192</v>
      </c>
      <c r="H46652">
        <v>1366</v>
      </c>
      <c r="I46652">
        <v>0</v>
      </c>
      <c r="J46652">
        <v>0</v>
      </c>
      <c r="K46652">
        <v>0</v>
      </c>
      <c r="L46652">
        <v>25</v>
      </c>
      <c r="M46652" t="s">
        <v>213</v>
      </c>
    </row>
    <row r="46653" spans="1:13" hidden="1" x14ac:dyDescent="0.25">
      <c r="A46653" s="4">
        <v>41170</v>
      </c>
      <c r="B46653" s="17">
        <v>5</v>
      </c>
      <c r="C46653">
        <v>46951.82</v>
      </c>
      <c r="D46653">
        <v>46956.21</v>
      </c>
      <c r="E46653">
        <v>9.9</v>
      </c>
      <c r="F46653">
        <v>9.9</v>
      </c>
      <c r="G46653" s="4">
        <v>44105</v>
      </c>
      <c r="H46653">
        <v>1986</v>
      </c>
      <c r="I46653">
        <v>9.9</v>
      </c>
      <c r="J46653">
        <v>9.9</v>
      </c>
      <c r="K46653">
        <v>1</v>
      </c>
      <c r="L46653">
        <v>31</v>
      </c>
      <c r="M46653" t="s">
        <v>196</v>
      </c>
    </row>
    <row r="46654" spans="1:13" hidden="1" x14ac:dyDescent="0.25">
      <c r="A46654" s="4">
        <v>41170</v>
      </c>
      <c r="B46654" s="17">
        <v>5</v>
      </c>
      <c r="C46654">
        <v>63731.02</v>
      </c>
      <c r="D46654">
        <v>63677.27</v>
      </c>
      <c r="E46654">
        <v>9.4</v>
      </c>
      <c r="F46654">
        <v>9.4</v>
      </c>
      <c r="G46654" s="4">
        <v>43010</v>
      </c>
      <c r="H46654">
        <v>1247</v>
      </c>
      <c r="I46654">
        <v>9.4</v>
      </c>
      <c r="J46654">
        <v>9.4</v>
      </c>
      <c r="K46654">
        <v>1</v>
      </c>
      <c r="L46654">
        <v>23</v>
      </c>
      <c r="M46654" t="s">
        <v>208</v>
      </c>
    </row>
    <row r="46655" spans="1:13" hidden="1" x14ac:dyDescent="0.25">
      <c r="A46655" s="4">
        <v>41170</v>
      </c>
      <c r="B46655" s="17">
        <v>680</v>
      </c>
      <c r="C46655">
        <v>56438.65</v>
      </c>
      <c r="D46655">
        <v>56346.65</v>
      </c>
      <c r="E46655">
        <v>9.5500000000000007</v>
      </c>
      <c r="F46655">
        <v>9.6</v>
      </c>
      <c r="G46655" s="4">
        <v>43467</v>
      </c>
      <c r="H46655">
        <v>1551</v>
      </c>
      <c r="I46655">
        <v>9.6</v>
      </c>
      <c r="J46655">
        <v>9.51</v>
      </c>
      <c r="K46655">
        <v>11</v>
      </c>
      <c r="L46655">
        <v>28</v>
      </c>
      <c r="M46655" t="s">
        <v>168</v>
      </c>
    </row>
    <row r="46656" spans="1:13" hidden="1" x14ac:dyDescent="0.25">
      <c r="A46656" s="4">
        <v>41170</v>
      </c>
      <c r="B46656" s="17">
        <v>0</v>
      </c>
      <c r="C46656">
        <v>70253.679999999993</v>
      </c>
      <c r="D46656">
        <v>70177.960000000006</v>
      </c>
      <c r="E46656">
        <v>0</v>
      </c>
      <c r="F46656">
        <v>0</v>
      </c>
      <c r="G46656" s="4">
        <v>42646</v>
      </c>
      <c r="H46656">
        <v>999</v>
      </c>
      <c r="I46656">
        <v>0</v>
      </c>
      <c r="J46656">
        <v>0</v>
      </c>
      <c r="K46656">
        <v>0</v>
      </c>
      <c r="L46656">
        <v>19</v>
      </c>
      <c r="M46656" t="s">
        <v>202</v>
      </c>
    </row>
    <row r="46657" spans="1:13" hidden="1" x14ac:dyDescent="0.25">
      <c r="A46657" s="4">
        <v>41170</v>
      </c>
      <c r="B46657" s="17">
        <v>830</v>
      </c>
      <c r="C46657">
        <v>51082.66</v>
      </c>
      <c r="D46657">
        <v>50951.96</v>
      </c>
      <c r="E46657">
        <v>9.67</v>
      </c>
      <c r="F46657">
        <v>9.74</v>
      </c>
      <c r="G46657" s="4">
        <v>43832</v>
      </c>
      <c r="H46657">
        <v>1799</v>
      </c>
      <c r="I46657">
        <v>9.74</v>
      </c>
      <c r="J46657">
        <v>9.67</v>
      </c>
      <c r="K46657">
        <v>14</v>
      </c>
      <c r="L46657">
        <v>29</v>
      </c>
      <c r="M46657" t="s">
        <v>179</v>
      </c>
    </row>
    <row r="46658" spans="1:13" hidden="1" x14ac:dyDescent="0.25">
      <c r="A46658" s="4">
        <v>41170</v>
      </c>
      <c r="B46658" s="17">
        <v>100</v>
      </c>
      <c r="C46658">
        <v>66933.81</v>
      </c>
      <c r="D46658">
        <v>66883.100000000006</v>
      </c>
      <c r="E46658">
        <v>9.2899999999999991</v>
      </c>
      <c r="F46658">
        <v>9.2899999999999991</v>
      </c>
      <c r="G46658" s="4">
        <v>42828</v>
      </c>
      <c r="H46658">
        <v>1122</v>
      </c>
      <c r="I46658">
        <v>9.2899999999999991</v>
      </c>
      <c r="J46658">
        <v>9.2899999999999991</v>
      </c>
      <c r="K46658">
        <v>6</v>
      </c>
      <c r="L46658">
        <v>21</v>
      </c>
      <c r="M46658" t="s">
        <v>192</v>
      </c>
    </row>
    <row r="46659" spans="1:13" hidden="1" x14ac:dyDescent="0.25">
      <c r="A46659" s="4">
        <v>41170</v>
      </c>
      <c r="B46659" s="17">
        <v>120</v>
      </c>
      <c r="C46659">
        <v>37398.120000000003</v>
      </c>
      <c r="D46659">
        <v>37436.699999999997</v>
      </c>
      <c r="E46659">
        <v>10.06</v>
      </c>
      <c r="F46659">
        <v>10.06</v>
      </c>
      <c r="G46659" s="4">
        <v>44928</v>
      </c>
      <c r="H46659">
        <v>2542</v>
      </c>
      <c r="I46659">
        <v>10.06</v>
      </c>
      <c r="J46659">
        <v>10.02</v>
      </c>
      <c r="K46659">
        <v>8</v>
      </c>
      <c r="L46659">
        <v>34</v>
      </c>
      <c r="M46659" t="s">
        <v>195</v>
      </c>
    </row>
    <row r="46660" spans="1:13" hidden="1" x14ac:dyDescent="0.25">
      <c r="A46660" s="4">
        <v>41170</v>
      </c>
      <c r="B46660" s="17">
        <v>5</v>
      </c>
      <c r="C46660">
        <v>65369.84</v>
      </c>
      <c r="D46660">
        <v>65317.57</v>
      </c>
      <c r="E46660">
        <v>9.34</v>
      </c>
      <c r="F46660">
        <v>9.34</v>
      </c>
      <c r="G46660" s="4">
        <v>42919</v>
      </c>
      <c r="H46660">
        <v>1183</v>
      </c>
      <c r="I46660">
        <v>9.34</v>
      </c>
      <c r="J46660">
        <v>9.34</v>
      </c>
      <c r="K46660">
        <v>1</v>
      </c>
      <c r="L46660">
        <v>22</v>
      </c>
      <c r="M46660" t="s">
        <v>207</v>
      </c>
    </row>
    <row r="46661" spans="1:13" hidden="1" x14ac:dyDescent="0.25">
      <c r="A46661" s="4">
        <v>41170</v>
      </c>
      <c r="B46661" s="17">
        <v>160</v>
      </c>
      <c r="C46661">
        <v>41412.410000000003</v>
      </c>
      <c r="D46661">
        <v>41395.53</v>
      </c>
      <c r="E46661">
        <v>10</v>
      </c>
      <c r="F46661">
        <v>10</v>
      </c>
      <c r="G46661" s="4">
        <v>44564</v>
      </c>
      <c r="H46661">
        <v>2293</v>
      </c>
      <c r="I46661">
        <v>10</v>
      </c>
      <c r="J46661">
        <v>10</v>
      </c>
      <c r="K46661">
        <v>8</v>
      </c>
      <c r="L46661">
        <v>33</v>
      </c>
      <c r="M46661" t="s">
        <v>145</v>
      </c>
    </row>
    <row r="46662" spans="1:13" hidden="1" x14ac:dyDescent="0.25">
      <c r="A46662" s="4">
        <v>41170</v>
      </c>
      <c r="B46662" s="17">
        <v>20</v>
      </c>
      <c r="C46662">
        <v>73805.66</v>
      </c>
      <c r="D46662">
        <v>73752.92</v>
      </c>
      <c r="E46662">
        <v>9</v>
      </c>
      <c r="F46662">
        <v>9</v>
      </c>
      <c r="G46662" s="4">
        <v>42461</v>
      </c>
      <c r="H46662">
        <v>871</v>
      </c>
      <c r="I46662">
        <v>9</v>
      </c>
      <c r="J46662">
        <v>9</v>
      </c>
      <c r="K46662">
        <v>1</v>
      </c>
      <c r="L46662">
        <v>17</v>
      </c>
      <c r="M46662" t="s">
        <v>201</v>
      </c>
    </row>
    <row r="46663" spans="1:13" hidden="1" x14ac:dyDescent="0.25">
      <c r="A46663" s="4">
        <v>41170</v>
      </c>
      <c r="B46663" s="17">
        <v>2070</v>
      </c>
      <c r="C46663">
        <v>72032.639999999999</v>
      </c>
      <c r="D46663">
        <v>71987.42</v>
      </c>
      <c r="E46663">
        <v>9.07</v>
      </c>
      <c r="F46663">
        <v>9.1</v>
      </c>
      <c r="G46663" s="4">
        <v>42552</v>
      </c>
      <c r="H46663">
        <v>934</v>
      </c>
      <c r="I46663">
        <v>9.14</v>
      </c>
      <c r="J46663">
        <v>9.07</v>
      </c>
      <c r="K46663">
        <v>29</v>
      </c>
      <c r="L46663">
        <v>18</v>
      </c>
      <c r="M46663" t="s">
        <v>186</v>
      </c>
    </row>
    <row r="46664" spans="1:13" hidden="1" x14ac:dyDescent="0.25">
      <c r="A46664" s="4">
        <v>41170</v>
      </c>
      <c r="B46664" s="17">
        <v>215</v>
      </c>
      <c r="C46664">
        <v>77411.59</v>
      </c>
      <c r="D46664">
        <v>77351.100000000006</v>
      </c>
      <c r="E46664">
        <v>8.85</v>
      </c>
      <c r="F46664">
        <v>8.84</v>
      </c>
      <c r="G46664" s="4">
        <v>42278</v>
      </c>
      <c r="H46664">
        <v>751</v>
      </c>
      <c r="I46664">
        <v>8.85</v>
      </c>
      <c r="J46664">
        <v>8.84</v>
      </c>
      <c r="K46664">
        <v>11</v>
      </c>
      <c r="L46664">
        <v>15</v>
      </c>
      <c r="M46664" t="s">
        <v>187</v>
      </c>
    </row>
    <row r="46665" spans="1:13" hidden="1" x14ac:dyDescent="0.25">
      <c r="A46665" s="4">
        <v>41170</v>
      </c>
      <c r="B46665" s="17">
        <v>785</v>
      </c>
      <c r="C46665">
        <v>79379.149999999994</v>
      </c>
      <c r="D46665">
        <v>79322.31</v>
      </c>
      <c r="E46665">
        <v>8.65</v>
      </c>
      <c r="F46665">
        <v>8.7100000000000009</v>
      </c>
      <c r="G46665" s="4">
        <v>42186</v>
      </c>
      <c r="H46665">
        <v>687</v>
      </c>
      <c r="I46665">
        <v>8.7200000000000006</v>
      </c>
      <c r="J46665">
        <v>8.65</v>
      </c>
      <c r="K46665">
        <v>20</v>
      </c>
      <c r="L46665">
        <v>14</v>
      </c>
      <c r="M46665" t="s">
        <v>171</v>
      </c>
    </row>
    <row r="46666" spans="1:13" hidden="1" x14ac:dyDescent="0.25">
      <c r="A46666" s="4">
        <v>41170</v>
      </c>
      <c r="B46666" s="17">
        <v>105</v>
      </c>
      <c r="C46666">
        <v>81184.039999999994</v>
      </c>
      <c r="D46666">
        <v>81112.070000000007</v>
      </c>
      <c r="E46666">
        <v>8.6199999999999992</v>
      </c>
      <c r="F46666">
        <v>8.6199999999999992</v>
      </c>
      <c r="G46666" s="4">
        <v>42095</v>
      </c>
      <c r="H46666">
        <v>626</v>
      </c>
      <c r="I46666">
        <v>8.6199999999999992</v>
      </c>
      <c r="J46666">
        <v>8.6199999999999992</v>
      </c>
      <c r="K46666">
        <v>3</v>
      </c>
      <c r="L46666">
        <v>13</v>
      </c>
      <c r="M46666" t="s">
        <v>169</v>
      </c>
    </row>
    <row r="46667" spans="1:13" hidden="1" x14ac:dyDescent="0.25">
      <c r="A46667" s="4">
        <v>41170</v>
      </c>
      <c r="B46667" s="17">
        <v>135</v>
      </c>
      <c r="C46667">
        <v>85009.05</v>
      </c>
      <c r="D46667">
        <v>84964.3</v>
      </c>
      <c r="E46667">
        <v>8.31</v>
      </c>
      <c r="F46667">
        <v>8.35</v>
      </c>
      <c r="G46667" s="4">
        <v>41913</v>
      </c>
      <c r="H46667">
        <v>503</v>
      </c>
      <c r="I46667">
        <v>8.35</v>
      </c>
      <c r="J46667">
        <v>8.2899999999999991</v>
      </c>
      <c r="K46667">
        <v>10</v>
      </c>
      <c r="L46667">
        <v>11</v>
      </c>
      <c r="M46667" t="s">
        <v>176</v>
      </c>
    </row>
    <row r="46668" spans="1:13" hidden="1" x14ac:dyDescent="0.25">
      <c r="A46668" s="4">
        <v>41170</v>
      </c>
      <c r="B46668" s="17">
        <v>2750</v>
      </c>
      <c r="C46668">
        <v>62242.720000000001</v>
      </c>
      <c r="D46668">
        <v>62157.67</v>
      </c>
      <c r="E46668">
        <v>9.41</v>
      </c>
      <c r="F46668">
        <v>9.4499999999999993</v>
      </c>
      <c r="G46668" s="4">
        <v>43102</v>
      </c>
      <c r="H46668">
        <v>1306</v>
      </c>
      <c r="I46668">
        <v>9.4499999999999993</v>
      </c>
      <c r="J46668">
        <v>9.3800000000000008</v>
      </c>
      <c r="K46668">
        <v>41</v>
      </c>
      <c r="L46668">
        <v>24</v>
      </c>
      <c r="M46668" t="s">
        <v>150</v>
      </c>
    </row>
    <row r="46669" spans="1:13" hidden="1" x14ac:dyDescent="0.25">
      <c r="A46669" s="4">
        <v>41170</v>
      </c>
      <c r="B46669" s="17">
        <v>4890</v>
      </c>
      <c r="C46669">
        <v>99134.68</v>
      </c>
      <c r="D46669">
        <v>99134.49</v>
      </c>
      <c r="E46669">
        <v>7.32</v>
      </c>
      <c r="F46669">
        <v>7.32</v>
      </c>
      <c r="G46669" s="4">
        <v>41214</v>
      </c>
      <c r="H46669">
        <v>31</v>
      </c>
      <c r="I46669">
        <v>7.33</v>
      </c>
      <c r="J46669">
        <v>7.3150000000000004</v>
      </c>
      <c r="K46669">
        <v>11</v>
      </c>
      <c r="L46669">
        <v>2</v>
      </c>
      <c r="M46669" t="s">
        <v>219</v>
      </c>
    </row>
    <row r="46670" spans="1:13" hidden="1" x14ac:dyDescent="0.25">
      <c r="A46670" s="4">
        <v>41170</v>
      </c>
      <c r="B46670" s="17">
        <v>1235</v>
      </c>
      <c r="C46670">
        <v>45856.73</v>
      </c>
      <c r="D46670">
        <v>45895.49</v>
      </c>
      <c r="E46670">
        <v>9.85</v>
      </c>
      <c r="F46670">
        <v>9.91</v>
      </c>
      <c r="G46670" s="4">
        <v>44200</v>
      </c>
      <c r="H46670">
        <v>2046</v>
      </c>
      <c r="I46670">
        <v>9.9499999999999993</v>
      </c>
      <c r="J46670">
        <v>9.83</v>
      </c>
      <c r="K46670">
        <v>75</v>
      </c>
      <c r="L46670">
        <v>32</v>
      </c>
      <c r="M46670" t="s">
        <v>178</v>
      </c>
    </row>
    <row r="46671" spans="1:13" hidden="1" x14ac:dyDescent="0.25">
      <c r="A46671" s="4">
        <v>41170</v>
      </c>
      <c r="B46671" s="17">
        <v>8950</v>
      </c>
      <c r="C46671">
        <v>92764.69</v>
      </c>
      <c r="D46671">
        <v>92756.51</v>
      </c>
      <c r="E46671">
        <v>7.55</v>
      </c>
      <c r="F46671">
        <v>7.56</v>
      </c>
      <c r="G46671" s="4">
        <v>41548</v>
      </c>
      <c r="H46671">
        <v>255</v>
      </c>
      <c r="I46671">
        <v>7.58</v>
      </c>
      <c r="J46671">
        <v>7.53</v>
      </c>
      <c r="K46671">
        <v>61</v>
      </c>
      <c r="L46671">
        <v>7</v>
      </c>
      <c r="M46671" t="s">
        <v>156</v>
      </c>
    </row>
    <row r="46672" spans="1:13" hidden="1" x14ac:dyDescent="0.25">
      <c r="A46672" s="4">
        <v>41170</v>
      </c>
      <c r="B46672" s="17">
        <v>32255</v>
      </c>
      <c r="C46672">
        <v>87035.07</v>
      </c>
      <c r="D46672">
        <v>86994.99</v>
      </c>
      <c r="E46672">
        <v>8.16</v>
      </c>
      <c r="F46672">
        <v>8.2100000000000009</v>
      </c>
      <c r="G46672" s="4">
        <v>41821</v>
      </c>
      <c r="H46672">
        <v>438</v>
      </c>
      <c r="I46672">
        <v>8.2100000000000009</v>
      </c>
      <c r="J46672">
        <v>8.14</v>
      </c>
      <c r="K46672">
        <v>137</v>
      </c>
      <c r="L46672">
        <v>10</v>
      </c>
      <c r="M46672" t="s">
        <v>175</v>
      </c>
    </row>
    <row r="46673" spans="1:13" hidden="1" x14ac:dyDescent="0.25">
      <c r="A46673" s="4">
        <v>41170</v>
      </c>
      <c r="B46673" s="17">
        <v>1720</v>
      </c>
      <c r="C46673">
        <v>98581.47</v>
      </c>
      <c r="D46673">
        <v>98581.38</v>
      </c>
      <c r="E46673">
        <v>7.32</v>
      </c>
      <c r="F46673">
        <v>7.3150000000000004</v>
      </c>
      <c r="G46673" s="4">
        <v>41246</v>
      </c>
      <c r="H46673">
        <v>50</v>
      </c>
      <c r="I46673">
        <v>7.32</v>
      </c>
      <c r="J46673">
        <v>7.31</v>
      </c>
      <c r="K46673">
        <v>7</v>
      </c>
      <c r="L46673">
        <v>3</v>
      </c>
      <c r="M46673" t="s">
        <v>220</v>
      </c>
    </row>
    <row r="46674" spans="1:13" hidden="1" x14ac:dyDescent="0.25">
      <c r="A46674" s="4">
        <v>41170</v>
      </c>
      <c r="B46674" s="17">
        <v>80098</v>
      </c>
      <c r="C46674">
        <v>68514.320000000007</v>
      </c>
      <c r="D46674">
        <v>68492.28</v>
      </c>
      <c r="E46674">
        <v>9.25</v>
      </c>
      <c r="F46674">
        <v>9.26</v>
      </c>
      <c r="G46674" s="4">
        <v>42737</v>
      </c>
      <c r="H46674">
        <v>1060</v>
      </c>
      <c r="I46674">
        <v>9.3000000000000007</v>
      </c>
      <c r="J46674">
        <v>9.1999999999999993</v>
      </c>
      <c r="K46674">
        <v>1075</v>
      </c>
      <c r="L46674">
        <v>20</v>
      </c>
      <c r="M46674" t="s">
        <v>119</v>
      </c>
    </row>
    <row r="46675" spans="1:13" hidden="1" x14ac:dyDescent="0.25">
      <c r="A46675" s="4">
        <v>41170</v>
      </c>
      <c r="B46675" s="17">
        <v>13220</v>
      </c>
      <c r="C46675">
        <v>88930.05</v>
      </c>
      <c r="D46675">
        <v>88869.28</v>
      </c>
      <c r="E46675">
        <v>7.96</v>
      </c>
      <c r="F46675">
        <v>8.0299999999999994</v>
      </c>
      <c r="G46675" s="4">
        <v>41730</v>
      </c>
      <c r="H46675">
        <v>377</v>
      </c>
      <c r="I46675">
        <v>8.0399999999999991</v>
      </c>
      <c r="J46675">
        <v>7.96</v>
      </c>
      <c r="K46675">
        <v>57</v>
      </c>
      <c r="L46675">
        <v>9</v>
      </c>
      <c r="M46675" t="s">
        <v>170</v>
      </c>
    </row>
    <row r="46676" spans="1:13" hidden="1" x14ac:dyDescent="0.25">
      <c r="A46676" s="4">
        <v>41170</v>
      </c>
      <c r="B46676" s="17">
        <v>50665</v>
      </c>
      <c r="C46676">
        <v>96389.57</v>
      </c>
      <c r="D46676">
        <v>96384.87</v>
      </c>
      <c r="E46676">
        <v>7.3</v>
      </c>
      <c r="F46676">
        <v>7.33</v>
      </c>
      <c r="G46676" s="4">
        <v>41365</v>
      </c>
      <c r="H46676">
        <v>127</v>
      </c>
      <c r="I46676">
        <v>7.35</v>
      </c>
      <c r="J46676">
        <v>7.3</v>
      </c>
      <c r="K46676">
        <v>53</v>
      </c>
      <c r="L46676">
        <v>5</v>
      </c>
      <c r="M46676" t="s">
        <v>161</v>
      </c>
    </row>
    <row r="46677" spans="1:13" hidden="1" x14ac:dyDescent="0.25">
      <c r="A46677" s="4">
        <v>41170</v>
      </c>
      <c r="B46677" s="17">
        <v>80588</v>
      </c>
      <c r="C46677">
        <v>75566.28</v>
      </c>
      <c r="D46677">
        <v>75502.350000000006</v>
      </c>
      <c r="E46677">
        <v>8.91</v>
      </c>
      <c r="F46677">
        <v>8.9499999999999993</v>
      </c>
      <c r="G46677" s="4">
        <v>42373</v>
      </c>
      <c r="H46677">
        <v>811</v>
      </c>
      <c r="I46677">
        <v>8.98</v>
      </c>
      <c r="J46677">
        <v>8.89</v>
      </c>
      <c r="K46677">
        <v>499</v>
      </c>
      <c r="L46677">
        <v>16</v>
      </c>
      <c r="M46677" t="s">
        <v>122</v>
      </c>
    </row>
    <row r="46678" spans="1:13" hidden="1" x14ac:dyDescent="0.25">
      <c r="A46678" s="4">
        <v>41170</v>
      </c>
      <c r="B46678" s="17">
        <v>34698</v>
      </c>
      <c r="C46678">
        <v>99747.35</v>
      </c>
      <c r="D46678">
        <v>99747.02</v>
      </c>
      <c r="E46678">
        <v>7.34</v>
      </c>
      <c r="F46678">
        <v>7.35</v>
      </c>
      <c r="G46678" s="4">
        <v>41183</v>
      </c>
      <c r="H46678">
        <v>9</v>
      </c>
      <c r="I46678">
        <v>7.36</v>
      </c>
      <c r="J46678">
        <v>7.335</v>
      </c>
      <c r="K46678">
        <v>25</v>
      </c>
      <c r="L46678">
        <v>1</v>
      </c>
      <c r="M46678" t="s">
        <v>151</v>
      </c>
    </row>
    <row r="46679" spans="1:13" hidden="1" x14ac:dyDescent="0.25">
      <c r="A46679" s="4">
        <v>41170</v>
      </c>
      <c r="B46679" s="17">
        <v>76142</v>
      </c>
      <c r="C46679">
        <v>83028.25</v>
      </c>
      <c r="D46679">
        <v>82979.12</v>
      </c>
      <c r="E46679">
        <v>8.4499999999999993</v>
      </c>
      <c r="F46679">
        <v>8.51</v>
      </c>
      <c r="G46679" s="4">
        <v>42006</v>
      </c>
      <c r="H46679">
        <v>565</v>
      </c>
      <c r="I46679">
        <v>8.51</v>
      </c>
      <c r="J46679">
        <v>8.43</v>
      </c>
      <c r="K46679">
        <v>903</v>
      </c>
      <c r="L46679">
        <v>12</v>
      </c>
      <c r="M46679" t="s">
        <v>131</v>
      </c>
    </row>
    <row r="46680" spans="1:13" hidden="1" x14ac:dyDescent="0.25">
      <c r="A46680" s="4">
        <v>41170</v>
      </c>
      <c r="B46680" s="17">
        <v>108245</v>
      </c>
      <c r="C46680">
        <v>94659.01</v>
      </c>
      <c r="D46680">
        <v>94645.61</v>
      </c>
      <c r="E46680">
        <v>7.4</v>
      </c>
      <c r="F46680">
        <v>7.41</v>
      </c>
      <c r="G46680" s="4">
        <v>41456</v>
      </c>
      <c r="H46680">
        <v>190</v>
      </c>
      <c r="I46680">
        <v>7.42</v>
      </c>
      <c r="J46680">
        <v>7.37</v>
      </c>
      <c r="K46680">
        <v>258</v>
      </c>
      <c r="L46680">
        <v>6</v>
      </c>
      <c r="M46680" t="s">
        <v>162</v>
      </c>
    </row>
    <row r="46681" spans="1:13" hidden="1" x14ac:dyDescent="0.25">
      <c r="A46681" s="4">
        <v>41170</v>
      </c>
      <c r="B46681" s="17">
        <v>341208</v>
      </c>
      <c r="C46681">
        <v>90804.25</v>
      </c>
      <c r="D46681">
        <v>90773.28</v>
      </c>
      <c r="E46681">
        <v>7.79</v>
      </c>
      <c r="F46681">
        <v>7.84</v>
      </c>
      <c r="G46681" s="4">
        <v>41641</v>
      </c>
      <c r="H46681">
        <v>316</v>
      </c>
      <c r="I46681">
        <v>7.84</v>
      </c>
      <c r="J46681">
        <v>7.76</v>
      </c>
      <c r="K46681">
        <v>1060</v>
      </c>
      <c r="L46681">
        <v>8</v>
      </c>
      <c r="M46681" t="s">
        <v>130</v>
      </c>
    </row>
    <row r="46682" spans="1:13" hidden="1" x14ac:dyDescent="0.25">
      <c r="A46682" s="4">
        <v>41170</v>
      </c>
      <c r="B46682" s="17">
        <v>559809</v>
      </c>
      <c r="C46682">
        <v>98031.97</v>
      </c>
      <c r="D46682">
        <v>98031.86</v>
      </c>
      <c r="E46682">
        <v>7.3</v>
      </c>
      <c r="F46682">
        <v>7.31</v>
      </c>
      <c r="G46682" s="4">
        <v>41276</v>
      </c>
      <c r="H46682">
        <v>68</v>
      </c>
      <c r="I46682">
        <v>7.32</v>
      </c>
      <c r="J46682">
        <v>7.3</v>
      </c>
      <c r="K46682">
        <v>140</v>
      </c>
      <c r="L46682">
        <v>4</v>
      </c>
      <c r="M46682" t="s">
        <v>121</v>
      </c>
    </row>
    <row r="46683" spans="1:13" hidden="1" x14ac:dyDescent="0.25">
      <c r="A46683" s="4">
        <v>41171</v>
      </c>
      <c r="B46683" s="17">
        <v>0</v>
      </c>
      <c r="C46683">
        <v>34063.21</v>
      </c>
      <c r="D46683">
        <v>34031.85</v>
      </c>
      <c r="E46683">
        <v>0</v>
      </c>
      <c r="F46683">
        <v>0</v>
      </c>
      <c r="G46683" s="4">
        <v>45293</v>
      </c>
      <c r="H46683">
        <v>2787</v>
      </c>
      <c r="I46683">
        <v>0</v>
      </c>
      <c r="J46683">
        <v>0</v>
      </c>
      <c r="K46683">
        <v>0</v>
      </c>
      <c r="L46683">
        <v>35</v>
      </c>
      <c r="M46683" t="s">
        <v>194</v>
      </c>
    </row>
    <row r="46684" spans="1:13" hidden="1" x14ac:dyDescent="0.25">
      <c r="A46684" s="4">
        <v>41171</v>
      </c>
      <c r="B46684" s="17">
        <v>0</v>
      </c>
      <c r="C46684">
        <v>48314.18</v>
      </c>
      <c r="D46684">
        <v>48342.48</v>
      </c>
      <c r="E46684">
        <v>0</v>
      </c>
      <c r="F46684">
        <v>0</v>
      </c>
      <c r="G46684" s="4">
        <v>44013</v>
      </c>
      <c r="H46684">
        <v>1921</v>
      </c>
      <c r="I46684">
        <v>0</v>
      </c>
      <c r="J46684">
        <v>0</v>
      </c>
      <c r="K46684">
        <v>0</v>
      </c>
      <c r="L46684">
        <v>30</v>
      </c>
      <c r="M46684" t="s">
        <v>211</v>
      </c>
    </row>
    <row r="46685" spans="1:13" hidden="1" x14ac:dyDescent="0.25">
      <c r="A46685" s="4">
        <v>41171</v>
      </c>
      <c r="B46685" s="17">
        <v>0</v>
      </c>
      <c r="C46685">
        <v>57752.52</v>
      </c>
      <c r="D46685">
        <v>57811.11</v>
      </c>
      <c r="E46685">
        <v>0</v>
      </c>
      <c r="F46685">
        <v>0</v>
      </c>
      <c r="G46685" s="4">
        <v>43374</v>
      </c>
      <c r="H46685">
        <v>1491</v>
      </c>
      <c r="I46685">
        <v>0</v>
      </c>
      <c r="J46685">
        <v>0</v>
      </c>
      <c r="K46685">
        <v>0</v>
      </c>
      <c r="L46685">
        <v>27</v>
      </c>
      <c r="M46685" t="s">
        <v>216</v>
      </c>
    </row>
    <row r="46686" spans="1:13" hidden="1" x14ac:dyDescent="0.25">
      <c r="A46686" s="4">
        <v>41171</v>
      </c>
      <c r="B46686" s="17">
        <v>0</v>
      </c>
      <c r="C46686">
        <v>30926.13</v>
      </c>
      <c r="D46686">
        <v>30894.83</v>
      </c>
      <c r="E46686">
        <v>0</v>
      </c>
      <c r="F46686">
        <v>0</v>
      </c>
      <c r="G46686" s="4">
        <v>45659</v>
      </c>
      <c r="H46686">
        <v>3036</v>
      </c>
      <c r="I46686">
        <v>0</v>
      </c>
      <c r="J46686">
        <v>0</v>
      </c>
      <c r="K46686">
        <v>0</v>
      </c>
      <c r="L46686">
        <v>36</v>
      </c>
      <c r="M46686" t="s">
        <v>189</v>
      </c>
    </row>
    <row r="46687" spans="1:13" hidden="1" x14ac:dyDescent="0.25">
      <c r="A46687" s="4">
        <v>41171</v>
      </c>
      <c r="B46687" s="17">
        <v>0</v>
      </c>
      <c r="C46687">
        <v>59220.23</v>
      </c>
      <c r="D46687">
        <v>59274.8</v>
      </c>
      <c r="E46687">
        <v>0</v>
      </c>
      <c r="F46687">
        <v>0</v>
      </c>
      <c r="G46687" s="4">
        <v>43283</v>
      </c>
      <c r="H46687">
        <v>1428</v>
      </c>
      <c r="I46687">
        <v>0</v>
      </c>
      <c r="J46687">
        <v>0</v>
      </c>
      <c r="K46687">
        <v>0</v>
      </c>
      <c r="L46687">
        <v>26</v>
      </c>
      <c r="M46687" t="s">
        <v>212</v>
      </c>
    </row>
    <row r="46688" spans="1:13" hidden="1" x14ac:dyDescent="0.25">
      <c r="A46688" s="4">
        <v>41171</v>
      </c>
      <c r="B46688" s="17">
        <v>0</v>
      </c>
      <c r="C46688">
        <v>60702.44</v>
      </c>
      <c r="D46688">
        <v>60746.94</v>
      </c>
      <c r="E46688">
        <v>0</v>
      </c>
      <c r="F46688">
        <v>0</v>
      </c>
      <c r="G46688" s="4">
        <v>43192</v>
      </c>
      <c r="H46688">
        <v>1365</v>
      </c>
      <c r="I46688">
        <v>0</v>
      </c>
      <c r="J46688">
        <v>0</v>
      </c>
      <c r="K46688">
        <v>0</v>
      </c>
      <c r="L46688">
        <v>25</v>
      </c>
      <c r="M46688" t="s">
        <v>213</v>
      </c>
    </row>
    <row r="46689" spans="1:13" hidden="1" x14ac:dyDescent="0.25">
      <c r="A46689" s="4">
        <v>41171</v>
      </c>
      <c r="B46689" s="17">
        <v>10</v>
      </c>
      <c r="C46689">
        <v>46969.39</v>
      </c>
      <c r="D46689">
        <v>47008.03</v>
      </c>
      <c r="E46689">
        <v>9.89</v>
      </c>
      <c r="F46689">
        <v>9.89</v>
      </c>
      <c r="G46689" s="4">
        <v>44105</v>
      </c>
      <c r="H46689">
        <v>1985</v>
      </c>
      <c r="I46689">
        <v>9.89</v>
      </c>
      <c r="J46689">
        <v>9.89</v>
      </c>
      <c r="K46689">
        <v>2</v>
      </c>
      <c r="L46689">
        <v>31</v>
      </c>
      <c r="M46689" t="s">
        <v>196</v>
      </c>
    </row>
    <row r="46690" spans="1:13" hidden="1" x14ac:dyDescent="0.25">
      <c r="A46690" s="4">
        <v>41171</v>
      </c>
      <c r="B46690" s="17">
        <v>40</v>
      </c>
      <c r="C46690">
        <v>63695.14</v>
      </c>
      <c r="D46690">
        <v>63699.97</v>
      </c>
      <c r="E46690">
        <v>9.4</v>
      </c>
      <c r="F46690">
        <v>9.4</v>
      </c>
      <c r="G46690" s="4">
        <v>43010</v>
      </c>
      <c r="H46690">
        <v>1246</v>
      </c>
      <c r="I46690">
        <v>9.4</v>
      </c>
      <c r="J46690">
        <v>9.4</v>
      </c>
      <c r="K46690">
        <v>5</v>
      </c>
      <c r="L46690">
        <v>23</v>
      </c>
      <c r="M46690" t="s">
        <v>208</v>
      </c>
    </row>
    <row r="46691" spans="1:13" hidden="1" x14ac:dyDescent="0.25">
      <c r="A46691" s="4">
        <v>41171</v>
      </c>
      <c r="B46691" s="17">
        <v>60</v>
      </c>
      <c r="C46691">
        <v>56362.47</v>
      </c>
      <c r="D46691">
        <v>56431.519999999997</v>
      </c>
      <c r="E46691">
        <v>9.59</v>
      </c>
      <c r="F46691">
        <v>9.5399999999999991</v>
      </c>
      <c r="G46691" s="4">
        <v>43467</v>
      </c>
      <c r="H46691">
        <v>1550</v>
      </c>
      <c r="I46691">
        <v>9.59</v>
      </c>
      <c r="J46691">
        <v>9.5399999999999991</v>
      </c>
      <c r="K46691">
        <v>11</v>
      </c>
      <c r="L46691">
        <v>28</v>
      </c>
      <c r="M46691" t="s">
        <v>168</v>
      </c>
    </row>
    <row r="46692" spans="1:13" hidden="1" x14ac:dyDescent="0.25">
      <c r="A46692" s="4">
        <v>41171</v>
      </c>
      <c r="B46692" s="17">
        <v>280</v>
      </c>
      <c r="C46692">
        <v>70197.66</v>
      </c>
      <c r="D46692">
        <v>70256.83</v>
      </c>
      <c r="E46692">
        <v>9.16</v>
      </c>
      <c r="F46692">
        <v>9.18</v>
      </c>
      <c r="G46692" s="4">
        <v>42646</v>
      </c>
      <c r="H46692">
        <v>998</v>
      </c>
      <c r="I46692">
        <v>9.18</v>
      </c>
      <c r="J46692">
        <v>9.16</v>
      </c>
      <c r="K46692">
        <v>7</v>
      </c>
      <c r="L46692">
        <v>19</v>
      </c>
      <c r="M46692" t="s">
        <v>202</v>
      </c>
    </row>
    <row r="46693" spans="1:13" hidden="1" x14ac:dyDescent="0.25">
      <c r="A46693" s="4">
        <v>41171</v>
      </c>
      <c r="B46693" s="17">
        <v>120</v>
      </c>
      <c r="C46693">
        <v>50966.26</v>
      </c>
      <c r="D46693">
        <v>50970.74</v>
      </c>
      <c r="E46693">
        <v>9.7200000000000006</v>
      </c>
      <c r="F46693">
        <v>9.6999999999999993</v>
      </c>
      <c r="G46693" s="4">
        <v>43832</v>
      </c>
      <c r="H46693">
        <v>1798</v>
      </c>
      <c r="I46693">
        <v>9.73</v>
      </c>
      <c r="J46693">
        <v>9.69</v>
      </c>
      <c r="K46693">
        <v>15</v>
      </c>
      <c r="L46693">
        <v>29</v>
      </c>
      <c r="M46693" t="s">
        <v>179</v>
      </c>
    </row>
    <row r="46694" spans="1:13" hidden="1" x14ac:dyDescent="0.25">
      <c r="A46694" s="4">
        <v>41171</v>
      </c>
      <c r="B46694" s="17">
        <v>70</v>
      </c>
      <c r="C46694">
        <v>66901.87</v>
      </c>
      <c r="D46694">
        <v>66906.679999999993</v>
      </c>
      <c r="E46694">
        <v>9.2899999999999991</v>
      </c>
      <c r="F46694">
        <v>9.2899999999999991</v>
      </c>
      <c r="G46694" s="4">
        <v>42828</v>
      </c>
      <c r="H46694">
        <v>1121</v>
      </c>
      <c r="I46694">
        <v>9.2899999999999991</v>
      </c>
      <c r="J46694">
        <v>9.2899999999999991</v>
      </c>
      <c r="K46694">
        <v>3</v>
      </c>
      <c r="L46694">
        <v>21</v>
      </c>
      <c r="M46694" t="s">
        <v>192</v>
      </c>
    </row>
    <row r="46695" spans="1:13" hidden="1" x14ac:dyDescent="0.25">
      <c r="A46695" s="4">
        <v>41171</v>
      </c>
      <c r="B46695" s="17">
        <v>2355</v>
      </c>
      <c r="C46695">
        <v>37447.21</v>
      </c>
      <c r="D46695">
        <v>37416.089999999997</v>
      </c>
      <c r="E46695">
        <v>10.029999999999999</v>
      </c>
      <c r="F46695">
        <v>10.029999999999999</v>
      </c>
      <c r="G46695" s="4">
        <v>44928</v>
      </c>
      <c r="H46695">
        <v>2541</v>
      </c>
      <c r="I46695">
        <v>10.07</v>
      </c>
      <c r="J46695">
        <v>9.99</v>
      </c>
      <c r="K46695">
        <v>20</v>
      </c>
      <c r="L46695">
        <v>34</v>
      </c>
      <c r="M46695" t="s">
        <v>195</v>
      </c>
    </row>
    <row r="46696" spans="1:13" hidden="1" x14ac:dyDescent="0.25">
      <c r="A46696" s="4">
        <v>41171</v>
      </c>
      <c r="B46696" s="17">
        <v>70</v>
      </c>
      <c r="C46696">
        <v>65335.9</v>
      </c>
      <c r="D46696">
        <v>65340.71</v>
      </c>
      <c r="E46696">
        <v>9.34</v>
      </c>
      <c r="F46696">
        <v>9.34</v>
      </c>
      <c r="G46696" s="4">
        <v>42919</v>
      </c>
      <c r="H46696">
        <v>1182</v>
      </c>
      <c r="I46696">
        <v>9.34</v>
      </c>
      <c r="J46696">
        <v>9.34</v>
      </c>
      <c r="K46696">
        <v>3</v>
      </c>
      <c r="L46696">
        <v>22</v>
      </c>
      <c r="M46696" t="s">
        <v>207</v>
      </c>
    </row>
    <row r="46697" spans="1:13" hidden="1" x14ac:dyDescent="0.25">
      <c r="A46697" s="4">
        <v>41171</v>
      </c>
      <c r="B46697" s="17">
        <v>340</v>
      </c>
      <c r="C46697">
        <v>41407.15</v>
      </c>
      <c r="D46697">
        <v>41411.19</v>
      </c>
      <c r="E46697">
        <v>10</v>
      </c>
      <c r="F46697">
        <v>9.99</v>
      </c>
      <c r="G46697" s="4">
        <v>44564</v>
      </c>
      <c r="H46697">
        <v>2292</v>
      </c>
      <c r="I46697">
        <v>10</v>
      </c>
      <c r="J46697">
        <v>9.99</v>
      </c>
      <c r="K46697">
        <v>11</v>
      </c>
      <c r="L46697">
        <v>33</v>
      </c>
      <c r="M46697" t="s">
        <v>145</v>
      </c>
    </row>
    <row r="46698" spans="1:13" hidden="1" x14ac:dyDescent="0.25">
      <c r="A46698" s="4">
        <v>41171</v>
      </c>
      <c r="B46698" s="17">
        <v>0</v>
      </c>
      <c r="C46698">
        <v>73773.62</v>
      </c>
      <c r="D46698">
        <v>73763.92</v>
      </c>
      <c r="E46698">
        <v>0</v>
      </c>
      <c r="F46698">
        <v>0</v>
      </c>
      <c r="G46698" s="4">
        <v>42461</v>
      </c>
      <c r="H46698">
        <v>870</v>
      </c>
      <c r="I46698">
        <v>0</v>
      </c>
      <c r="J46698">
        <v>0</v>
      </c>
      <c r="K46698">
        <v>0</v>
      </c>
      <c r="L46698">
        <v>17</v>
      </c>
      <c r="M46698" t="s">
        <v>201</v>
      </c>
    </row>
    <row r="46699" spans="1:13" hidden="1" x14ac:dyDescent="0.25">
      <c r="A46699" s="4">
        <v>41171</v>
      </c>
      <c r="B46699" s="17">
        <v>250</v>
      </c>
      <c r="C46699">
        <v>72007.63</v>
      </c>
      <c r="D46699">
        <v>72037.19</v>
      </c>
      <c r="E46699">
        <v>9.09</v>
      </c>
      <c r="F46699">
        <v>9.11</v>
      </c>
      <c r="G46699" s="4">
        <v>42552</v>
      </c>
      <c r="H46699">
        <v>933</v>
      </c>
      <c r="I46699">
        <v>9.11</v>
      </c>
      <c r="J46699">
        <v>9.09</v>
      </c>
      <c r="K46699">
        <v>9</v>
      </c>
      <c r="L46699">
        <v>18</v>
      </c>
      <c r="M46699" t="s">
        <v>186</v>
      </c>
    </row>
    <row r="46700" spans="1:13" hidden="1" x14ac:dyDescent="0.25">
      <c r="A46700" s="4">
        <v>41171</v>
      </c>
      <c r="B46700" s="17">
        <v>100</v>
      </c>
      <c r="C46700">
        <v>77372.81</v>
      </c>
      <c r="D46700">
        <v>77377.11</v>
      </c>
      <c r="E46700">
        <v>8.84</v>
      </c>
      <c r="F46700">
        <v>8.84</v>
      </c>
      <c r="G46700" s="4">
        <v>42278</v>
      </c>
      <c r="H46700">
        <v>750</v>
      </c>
      <c r="I46700">
        <v>8.84</v>
      </c>
      <c r="J46700">
        <v>8.84</v>
      </c>
      <c r="K46700">
        <v>4</v>
      </c>
      <c r="L46700">
        <v>15</v>
      </c>
      <c r="M46700" t="s">
        <v>187</v>
      </c>
    </row>
    <row r="46701" spans="1:13" hidden="1" x14ac:dyDescent="0.25">
      <c r="A46701" s="4">
        <v>41171</v>
      </c>
      <c r="B46701" s="17">
        <v>440</v>
      </c>
      <c r="C46701">
        <v>79344.58</v>
      </c>
      <c r="D46701">
        <v>79348.600000000006</v>
      </c>
      <c r="E46701">
        <v>8.7100000000000009</v>
      </c>
      <c r="F46701">
        <v>8.69</v>
      </c>
      <c r="G46701" s="4">
        <v>42186</v>
      </c>
      <c r="H46701">
        <v>686</v>
      </c>
      <c r="I46701">
        <v>8.7200000000000006</v>
      </c>
      <c r="J46701">
        <v>8.69</v>
      </c>
      <c r="K46701">
        <v>27</v>
      </c>
      <c r="L46701">
        <v>14</v>
      </c>
      <c r="M46701" t="s">
        <v>171</v>
      </c>
    </row>
    <row r="46702" spans="1:13" hidden="1" x14ac:dyDescent="0.25">
      <c r="A46702" s="4">
        <v>41171</v>
      </c>
      <c r="B46702" s="17">
        <v>340</v>
      </c>
      <c r="C46702">
        <v>81134.84</v>
      </c>
      <c r="D46702">
        <v>81119.81</v>
      </c>
      <c r="E46702">
        <v>8.6199999999999992</v>
      </c>
      <c r="F46702">
        <v>8.6300000000000008</v>
      </c>
      <c r="G46702" s="4">
        <v>42095</v>
      </c>
      <c r="H46702">
        <v>625</v>
      </c>
      <c r="I46702">
        <v>8.6300000000000008</v>
      </c>
      <c r="J46702">
        <v>8.6199999999999992</v>
      </c>
      <c r="K46702">
        <v>7</v>
      </c>
      <c r="L46702">
        <v>13</v>
      </c>
      <c r="M46702" t="s">
        <v>169</v>
      </c>
    </row>
    <row r="46703" spans="1:13" hidden="1" x14ac:dyDescent="0.25">
      <c r="A46703" s="4">
        <v>41171</v>
      </c>
      <c r="B46703" s="17">
        <v>85</v>
      </c>
      <c r="C46703">
        <v>84988.15</v>
      </c>
      <c r="D46703">
        <v>84975.44</v>
      </c>
      <c r="E46703">
        <v>8.3699999999999992</v>
      </c>
      <c r="F46703">
        <v>8.36</v>
      </c>
      <c r="G46703" s="4">
        <v>41913</v>
      </c>
      <c r="H46703">
        <v>502</v>
      </c>
      <c r="I46703">
        <v>8.3699999999999992</v>
      </c>
      <c r="J46703">
        <v>8.35</v>
      </c>
      <c r="K46703">
        <v>9</v>
      </c>
      <c r="L46703">
        <v>11</v>
      </c>
      <c r="M46703" t="s">
        <v>176</v>
      </c>
    </row>
    <row r="46704" spans="1:13" hidden="1" x14ac:dyDescent="0.25">
      <c r="A46704" s="4">
        <v>41171</v>
      </c>
      <c r="B46704" s="17">
        <v>925</v>
      </c>
      <c r="C46704">
        <v>62175.12</v>
      </c>
      <c r="D46704">
        <v>62209.85</v>
      </c>
      <c r="E46704">
        <v>9.43</v>
      </c>
      <c r="F46704">
        <v>9.41</v>
      </c>
      <c r="G46704" s="4">
        <v>43102</v>
      </c>
      <c r="H46704">
        <v>1305</v>
      </c>
      <c r="I46704">
        <v>9.44</v>
      </c>
      <c r="J46704">
        <v>9.4</v>
      </c>
      <c r="K46704">
        <v>30</v>
      </c>
      <c r="L46704">
        <v>24</v>
      </c>
      <c r="M46704" t="s">
        <v>150</v>
      </c>
    </row>
    <row r="46705" spans="1:13" hidden="1" x14ac:dyDescent="0.25">
      <c r="A46705" s="4">
        <v>41171</v>
      </c>
      <c r="B46705" s="17">
        <v>6000</v>
      </c>
      <c r="C46705">
        <v>99162.32</v>
      </c>
      <c r="D46705">
        <v>99163.51</v>
      </c>
      <c r="E46705">
        <v>7.3109999999999999</v>
      </c>
      <c r="F46705">
        <v>7.3109999999999999</v>
      </c>
      <c r="G46705" s="4">
        <v>41214</v>
      </c>
      <c r="H46705">
        <v>30</v>
      </c>
      <c r="I46705">
        <v>7.3109999999999999</v>
      </c>
      <c r="J46705">
        <v>7.3109999999999999</v>
      </c>
      <c r="K46705">
        <v>3</v>
      </c>
      <c r="L46705">
        <v>2</v>
      </c>
      <c r="M46705" t="s">
        <v>219</v>
      </c>
    </row>
    <row r="46706" spans="1:13" hidden="1" x14ac:dyDescent="0.25">
      <c r="A46706" s="4">
        <v>41171</v>
      </c>
      <c r="B46706" s="17">
        <v>3910</v>
      </c>
      <c r="C46706">
        <v>45908.37</v>
      </c>
      <c r="D46706">
        <v>45878.2</v>
      </c>
      <c r="E46706">
        <v>9.8699999999999992</v>
      </c>
      <c r="F46706">
        <v>9.89</v>
      </c>
      <c r="G46706" s="4">
        <v>44200</v>
      </c>
      <c r="H46706">
        <v>2045</v>
      </c>
      <c r="I46706">
        <v>9.91</v>
      </c>
      <c r="J46706">
        <v>9.8699999999999992</v>
      </c>
      <c r="K46706">
        <v>73</v>
      </c>
      <c r="L46706">
        <v>32</v>
      </c>
      <c r="M46706" t="s">
        <v>178</v>
      </c>
    </row>
    <row r="46707" spans="1:13" hidden="1" x14ac:dyDescent="0.25">
      <c r="A46707" s="4">
        <v>41171</v>
      </c>
      <c r="B46707" s="17">
        <v>171130</v>
      </c>
      <c r="C46707">
        <v>92782.55</v>
      </c>
      <c r="D46707">
        <v>92756.75</v>
      </c>
      <c r="E46707">
        <v>7.58</v>
      </c>
      <c r="F46707">
        <v>7.58</v>
      </c>
      <c r="G46707" s="4">
        <v>41548</v>
      </c>
      <c r="H46707">
        <v>254</v>
      </c>
      <c r="I46707">
        <v>7.59</v>
      </c>
      <c r="J46707">
        <v>7.57</v>
      </c>
      <c r="K46707">
        <v>193</v>
      </c>
      <c r="L46707">
        <v>7</v>
      </c>
      <c r="M46707" t="s">
        <v>156</v>
      </c>
    </row>
    <row r="46708" spans="1:13" hidden="1" x14ac:dyDescent="0.25">
      <c r="A46708" s="4">
        <v>41171</v>
      </c>
      <c r="B46708" s="17">
        <v>26243</v>
      </c>
      <c r="C46708">
        <v>87019.41</v>
      </c>
      <c r="D46708">
        <v>87007.96</v>
      </c>
      <c r="E46708">
        <v>8.2100000000000009</v>
      </c>
      <c r="F46708">
        <v>8.2100000000000009</v>
      </c>
      <c r="G46708" s="4">
        <v>41821</v>
      </c>
      <c r="H46708">
        <v>437</v>
      </c>
      <c r="I46708">
        <v>8.2200000000000006</v>
      </c>
      <c r="J46708">
        <v>8.19</v>
      </c>
      <c r="K46708">
        <v>174</v>
      </c>
      <c r="L46708">
        <v>10</v>
      </c>
      <c r="M46708" t="s">
        <v>175</v>
      </c>
    </row>
    <row r="46709" spans="1:13" hidden="1" x14ac:dyDescent="0.25">
      <c r="A46709" s="4">
        <v>41171</v>
      </c>
      <c r="B46709" s="17">
        <v>13900</v>
      </c>
      <c r="C46709">
        <v>98609.05</v>
      </c>
      <c r="D46709">
        <v>98610.65</v>
      </c>
      <c r="E46709">
        <v>7.306</v>
      </c>
      <c r="F46709">
        <v>7.306</v>
      </c>
      <c r="G46709" s="4">
        <v>41246</v>
      </c>
      <c r="H46709">
        <v>49</v>
      </c>
      <c r="I46709">
        <v>7.306</v>
      </c>
      <c r="J46709">
        <v>7.306</v>
      </c>
      <c r="K46709">
        <v>3</v>
      </c>
      <c r="L46709">
        <v>3</v>
      </c>
      <c r="M46709" t="s">
        <v>220</v>
      </c>
    </row>
    <row r="46710" spans="1:13" hidden="1" x14ac:dyDescent="0.25">
      <c r="A46710" s="4">
        <v>41171</v>
      </c>
      <c r="B46710" s="17">
        <v>75107</v>
      </c>
      <c r="C46710">
        <v>68511.509999999995</v>
      </c>
      <c r="D46710">
        <v>68516.320000000007</v>
      </c>
      <c r="E46710">
        <v>9.27</v>
      </c>
      <c r="F46710">
        <v>9.23</v>
      </c>
      <c r="G46710" s="4">
        <v>42737</v>
      </c>
      <c r="H46710">
        <v>1059</v>
      </c>
      <c r="I46710">
        <v>9.27</v>
      </c>
      <c r="J46710">
        <v>9.2200000000000006</v>
      </c>
      <c r="K46710">
        <v>871</v>
      </c>
      <c r="L46710">
        <v>20</v>
      </c>
      <c r="M46710" t="s">
        <v>119</v>
      </c>
    </row>
    <row r="46711" spans="1:13" hidden="1" x14ac:dyDescent="0.25">
      <c r="A46711" s="4">
        <v>41171</v>
      </c>
      <c r="B46711" s="17">
        <v>12040</v>
      </c>
      <c r="C46711">
        <v>88894.23</v>
      </c>
      <c r="D46711">
        <v>88871.45</v>
      </c>
      <c r="E46711">
        <v>8.0500000000000007</v>
      </c>
      <c r="F46711">
        <v>8.0299999999999994</v>
      </c>
      <c r="G46711" s="4">
        <v>41730</v>
      </c>
      <c r="H46711">
        <v>376</v>
      </c>
      <c r="I46711">
        <v>8.0500000000000007</v>
      </c>
      <c r="J46711">
        <v>8.02</v>
      </c>
      <c r="K46711">
        <v>43</v>
      </c>
      <c r="L46711">
        <v>9</v>
      </c>
      <c r="M46711" t="s">
        <v>170</v>
      </c>
    </row>
    <row r="46712" spans="1:13" hidden="1" x14ac:dyDescent="0.25">
      <c r="A46712" s="4">
        <v>41171</v>
      </c>
      <c r="B46712" s="17">
        <v>61658</v>
      </c>
      <c r="C46712">
        <v>96411.93</v>
      </c>
      <c r="D46712">
        <v>96416.6</v>
      </c>
      <c r="E46712">
        <v>7.34</v>
      </c>
      <c r="F46712">
        <v>7.33</v>
      </c>
      <c r="G46712" s="4">
        <v>41365</v>
      </c>
      <c r="H46712">
        <v>126</v>
      </c>
      <c r="I46712">
        <v>7.35</v>
      </c>
      <c r="J46712">
        <v>7.32</v>
      </c>
      <c r="K46712">
        <v>52</v>
      </c>
      <c r="L46712">
        <v>5</v>
      </c>
      <c r="M46712" t="s">
        <v>161</v>
      </c>
    </row>
    <row r="46713" spans="1:13" hidden="1" x14ac:dyDescent="0.25">
      <c r="A46713" s="4">
        <v>41171</v>
      </c>
      <c r="B46713" s="17">
        <v>75756</v>
      </c>
      <c r="C46713">
        <v>75523.539999999994</v>
      </c>
      <c r="D46713">
        <v>75528.009999999995</v>
      </c>
      <c r="E46713">
        <v>8.9600000000000009</v>
      </c>
      <c r="F46713">
        <v>8.94</v>
      </c>
      <c r="G46713" s="4">
        <v>42373</v>
      </c>
      <c r="H46713">
        <v>810</v>
      </c>
      <c r="I46713">
        <v>8.9700000000000006</v>
      </c>
      <c r="J46713">
        <v>8.92</v>
      </c>
      <c r="K46713">
        <v>410</v>
      </c>
      <c r="L46713">
        <v>16</v>
      </c>
      <c r="M46713" t="s">
        <v>122</v>
      </c>
    </row>
    <row r="46714" spans="1:13" hidden="1" x14ac:dyDescent="0.25">
      <c r="A46714" s="4">
        <v>41171</v>
      </c>
      <c r="B46714" s="17">
        <v>17490</v>
      </c>
      <c r="C46714">
        <v>99775.02</v>
      </c>
      <c r="D46714">
        <v>99775.66</v>
      </c>
      <c r="E46714">
        <v>7.3310000000000004</v>
      </c>
      <c r="F46714">
        <v>7.35</v>
      </c>
      <c r="G46714" s="4">
        <v>41183</v>
      </c>
      <c r="H46714">
        <v>8</v>
      </c>
      <c r="I46714">
        <v>7.35</v>
      </c>
      <c r="J46714">
        <v>7.33</v>
      </c>
      <c r="K46714">
        <v>18</v>
      </c>
      <c r="L46714">
        <v>1</v>
      </c>
      <c r="M46714" t="s">
        <v>151</v>
      </c>
    </row>
    <row r="46715" spans="1:13" hidden="1" x14ac:dyDescent="0.25">
      <c r="A46715" s="4">
        <v>41171</v>
      </c>
      <c r="B46715" s="17">
        <v>70470</v>
      </c>
      <c r="C46715">
        <v>83002.41</v>
      </c>
      <c r="D46715">
        <v>82988.47</v>
      </c>
      <c r="E46715">
        <v>8.52</v>
      </c>
      <c r="F46715">
        <v>8.49</v>
      </c>
      <c r="G46715" s="4">
        <v>42006</v>
      </c>
      <c r="H46715">
        <v>564</v>
      </c>
      <c r="I46715">
        <v>8.5299999999999994</v>
      </c>
      <c r="J46715">
        <v>8.4700000000000006</v>
      </c>
      <c r="K46715">
        <v>686</v>
      </c>
      <c r="L46715">
        <v>12</v>
      </c>
      <c r="M46715" t="s">
        <v>131</v>
      </c>
    </row>
    <row r="46716" spans="1:13" hidden="1" x14ac:dyDescent="0.25">
      <c r="A46716" s="4">
        <v>41171</v>
      </c>
      <c r="B46716" s="17">
        <v>58629</v>
      </c>
      <c r="C46716">
        <v>94672.18</v>
      </c>
      <c r="D46716">
        <v>94672.47</v>
      </c>
      <c r="E46716">
        <v>7.41</v>
      </c>
      <c r="F46716">
        <v>7.41</v>
      </c>
      <c r="G46716" s="4">
        <v>41456</v>
      </c>
      <c r="H46716">
        <v>189</v>
      </c>
      <c r="I46716">
        <v>7.43</v>
      </c>
      <c r="J46716">
        <v>7.41</v>
      </c>
      <c r="K46716">
        <v>116</v>
      </c>
      <c r="L46716">
        <v>6</v>
      </c>
      <c r="M46716" t="s">
        <v>162</v>
      </c>
    </row>
    <row r="46717" spans="1:13" hidden="1" x14ac:dyDescent="0.25">
      <c r="A46717" s="4">
        <v>41171</v>
      </c>
      <c r="B46717" s="17">
        <v>309541</v>
      </c>
      <c r="C46717">
        <v>90798.76</v>
      </c>
      <c r="D46717">
        <v>90778.82</v>
      </c>
      <c r="E46717">
        <v>7.83</v>
      </c>
      <c r="F46717">
        <v>7.83</v>
      </c>
      <c r="G46717" s="4">
        <v>41641</v>
      </c>
      <c r="H46717">
        <v>315</v>
      </c>
      <c r="I46717">
        <v>7.85</v>
      </c>
      <c r="J46717">
        <v>7.82</v>
      </c>
      <c r="K46717">
        <v>711</v>
      </c>
      <c r="L46717">
        <v>8</v>
      </c>
      <c r="M46717" t="s">
        <v>130</v>
      </c>
    </row>
    <row r="46718" spans="1:13" hidden="1" x14ac:dyDescent="0.25">
      <c r="A46718" s="4">
        <v>41171</v>
      </c>
      <c r="B46718" s="17">
        <v>226824</v>
      </c>
      <c r="C46718">
        <v>98059.38</v>
      </c>
      <c r="D46718">
        <v>98061.85</v>
      </c>
      <c r="E46718">
        <v>7.31</v>
      </c>
      <c r="F46718">
        <v>7.3</v>
      </c>
      <c r="G46718" s="4">
        <v>41276</v>
      </c>
      <c r="H46718">
        <v>67</v>
      </c>
      <c r="I46718">
        <v>7.31</v>
      </c>
      <c r="J46718">
        <v>7.3</v>
      </c>
      <c r="K46718">
        <v>85</v>
      </c>
      <c r="L46718">
        <v>4</v>
      </c>
      <c r="M46718" t="s">
        <v>121</v>
      </c>
    </row>
    <row r="46719" spans="1:13" hidden="1" x14ac:dyDescent="0.25">
      <c r="A46719" s="4">
        <v>41172</v>
      </c>
      <c r="B46719" s="17">
        <v>0</v>
      </c>
      <c r="C46719">
        <v>34041.4</v>
      </c>
      <c r="D46719">
        <v>34218.97</v>
      </c>
      <c r="E46719">
        <v>0</v>
      </c>
      <c r="F46719">
        <v>0</v>
      </c>
      <c r="G46719" s="4">
        <v>45293</v>
      </c>
      <c r="H46719">
        <v>2786</v>
      </c>
      <c r="I46719">
        <v>0</v>
      </c>
      <c r="J46719">
        <v>0</v>
      </c>
      <c r="K46719">
        <v>0</v>
      </c>
      <c r="L46719">
        <v>35</v>
      </c>
      <c r="M46719" t="s">
        <v>194</v>
      </c>
    </row>
    <row r="46720" spans="1:13" hidden="1" x14ac:dyDescent="0.25">
      <c r="A46720" s="4">
        <v>41172</v>
      </c>
      <c r="B46720" s="17">
        <v>0</v>
      </c>
      <c r="C46720">
        <v>48356.05</v>
      </c>
      <c r="D46720">
        <v>48531.26</v>
      </c>
      <c r="E46720">
        <v>0</v>
      </c>
      <c r="F46720">
        <v>0</v>
      </c>
      <c r="G46720" s="4">
        <v>44013</v>
      </c>
      <c r="H46720">
        <v>1920</v>
      </c>
      <c r="I46720">
        <v>0</v>
      </c>
      <c r="J46720">
        <v>0</v>
      </c>
      <c r="K46720">
        <v>0</v>
      </c>
      <c r="L46720">
        <v>30</v>
      </c>
      <c r="M46720" t="s">
        <v>211</v>
      </c>
    </row>
    <row r="46721" spans="1:13" hidden="1" x14ac:dyDescent="0.25">
      <c r="A46721" s="4">
        <v>41172</v>
      </c>
      <c r="B46721" s="17">
        <v>0</v>
      </c>
      <c r="C46721">
        <v>57827.34</v>
      </c>
      <c r="D46721">
        <v>58041.67</v>
      </c>
      <c r="E46721">
        <v>0</v>
      </c>
      <c r="F46721">
        <v>0</v>
      </c>
      <c r="G46721" s="4">
        <v>43374</v>
      </c>
      <c r="H46721">
        <v>1490</v>
      </c>
      <c r="I46721">
        <v>0</v>
      </c>
      <c r="J46721">
        <v>0</v>
      </c>
      <c r="K46721">
        <v>0</v>
      </c>
      <c r="L46721">
        <v>27</v>
      </c>
      <c r="M46721" t="s">
        <v>216</v>
      </c>
    </row>
    <row r="46722" spans="1:13" hidden="1" x14ac:dyDescent="0.25">
      <c r="A46722" s="4">
        <v>41172</v>
      </c>
      <c r="B46722" s="17">
        <v>0</v>
      </c>
      <c r="C46722">
        <v>30903.5</v>
      </c>
      <c r="D46722">
        <v>31078.93</v>
      </c>
      <c r="E46722">
        <v>0</v>
      </c>
      <c r="F46722">
        <v>0</v>
      </c>
      <c r="G46722" s="4">
        <v>45659</v>
      </c>
      <c r="H46722">
        <v>3035</v>
      </c>
      <c r="I46722">
        <v>0</v>
      </c>
      <c r="J46722">
        <v>0</v>
      </c>
      <c r="K46722">
        <v>0</v>
      </c>
      <c r="L46722">
        <v>36</v>
      </c>
      <c r="M46722" t="s">
        <v>189</v>
      </c>
    </row>
    <row r="46723" spans="1:13" hidden="1" x14ac:dyDescent="0.25">
      <c r="A46723" s="4">
        <v>41172</v>
      </c>
      <c r="B46723" s="17">
        <v>0</v>
      </c>
      <c r="C46723">
        <v>59291.44</v>
      </c>
      <c r="D46723">
        <v>59483.33</v>
      </c>
      <c r="E46723">
        <v>0</v>
      </c>
      <c r="F46723">
        <v>0</v>
      </c>
      <c r="G46723" s="4">
        <v>43283</v>
      </c>
      <c r="H46723">
        <v>1427</v>
      </c>
      <c r="I46723">
        <v>0</v>
      </c>
      <c r="J46723">
        <v>0</v>
      </c>
      <c r="K46723">
        <v>0</v>
      </c>
      <c r="L46723">
        <v>26</v>
      </c>
      <c r="M46723" t="s">
        <v>212</v>
      </c>
    </row>
    <row r="46724" spans="1:13" hidden="1" x14ac:dyDescent="0.25">
      <c r="A46724" s="4">
        <v>41172</v>
      </c>
      <c r="B46724" s="17">
        <v>0</v>
      </c>
      <c r="C46724">
        <v>60763.99</v>
      </c>
      <c r="D46724">
        <v>60940.02</v>
      </c>
      <c r="E46724">
        <v>0</v>
      </c>
      <c r="F46724">
        <v>0</v>
      </c>
      <c r="G46724" s="4">
        <v>43192</v>
      </c>
      <c r="H46724">
        <v>1364</v>
      </c>
      <c r="I46724">
        <v>0</v>
      </c>
      <c r="J46724">
        <v>0</v>
      </c>
      <c r="K46724">
        <v>0</v>
      </c>
      <c r="L46724">
        <v>25</v>
      </c>
      <c r="M46724" t="s">
        <v>213</v>
      </c>
    </row>
    <row r="46725" spans="1:13" hidden="1" x14ac:dyDescent="0.25">
      <c r="A46725" s="4">
        <v>41172</v>
      </c>
      <c r="B46725" s="17">
        <v>5</v>
      </c>
      <c r="C46725">
        <v>47021.23</v>
      </c>
      <c r="D46725">
        <v>47197.15</v>
      </c>
      <c r="E46725">
        <v>9.84</v>
      </c>
      <c r="F46725">
        <v>9.84</v>
      </c>
      <c r="G46725" s="4">
        <v>44105</v>
      </c>
      <c r="H46725">
        <v>1984</v>
      </c>
      <c r="I46725">
        <v>9.84</v>
      </c>
      <c r="J46725">
        <v>9.84</v>
      </c>
      <c r="K46725">
        <v>1</v>
      </c>
      <c r="L46725">
        <v>31</v>
      </c>
      <c r="M46725" t="s">
        <v>196</v>
      </c>
    </row>
    <row r="46726" spans="1:13" hidden="1" x14ac:dyDescent="0.25">
      <c r="A46726" s="4">
        <v>41172</v>
      </c>
      <c r="B46726" s="17">
        <v>55</v>
      </c>
      <c r="C46726">
        <v>63717.85</v>
      </c>
      <c r="D46726">
        <v>63898.27</v>
      </c>
      <c r="E46726">
        <v>9.34</v>
      </c>
      <c r="F46726">
        <v>9.34</v>
      </c>
      <c r="G46726" s="4">
        <v>43010</v>
      </c>
      <c r="H46726">
        <v>1245</v>
      </c>
      <c r="I46726">
        <v>9.34</v>
      </c>
      <c r="J46726">
        <v>9.34</v>
      </c>
      <c r="K46726">
        <v>8</v>
      </c>
      <c r="L46726">
        <v>23</v>
      </c>
      <c r="M46726" t="s">
        <v>208</v>
      </c>
    </row>
    <row r="46727" spans="1:13" hidden="1" x14ac:dyDescent="0.25">
      <c r="A46727" s="4">
        <v>41172</v>
      </c>
      <c r="B46727" s="17">
        <v>265</v>
      </c>
      <c r="C46727">
        <v>56447.360000000001</v>
      </c>
      <c r="D46727">
        <v>56677.919999999998</v>
      </c>
      <c r="E46727">
        <v>9.5399999999999991</v>
      </c>
      <c r="F46727">
        <v>9.51</v>
      </c>
      <c r="G46727" s="4">
        <v>43467</v>
      </c>
      <c r="H46727">
        <v>1549</v>
      </c>
      <c r="I46727">
        <v>9.5399999999999991</v>
      </c>
      <c r="J46727">
        <v>9.4700000000000006</v>
      </c>
      <c r="K46727">
        <v>21</v>
      </c>
      <c r="L46727">
        <v>28</v>
      </c>
      <c r="M46727" t="s">
        <v>168</v>
      </c>
    </row>
    <row r="46728" spans="1:13" hidden="1" x14ac:dyDescent="0.25">
      <c r="A46728" s="4">
        <v>41172</v>
      </c>
      <c r="B46728" s="17">
        <v>55</v>
      </c>
      <c r="C46728">
        <v>70276.55</v>
      </c>
      <c r="D46728">
        <v>70385</v>
      </c>
      <c r="E46728">
        <v>9.1199999999999992</v>
      </c>
      <c r="F46728">
        <v>9.1199999999999992</v>
      </c>
      <c r="G46728" s="4">
        <v>42646</v>
      </c>
      <c r="H46728">
        <v>997</v>
      </c>
      <c r="I46728">
        <v>9.1199999999999992</v>
      </c>
      <c r="J46728">
        <v>9.1199999999999992</v>
      </c>
      <c r="K46728">
        <v>3</v>
      </c>
      <c r="L46728">
        <v>19</v>
      </c>
      <c r="M46728" t="s">
        <v>202</v>
      </c>
    </row>
    <row r="46729" spans="1:13" hidden="1" x14ac:dyDescent="0.25">
      <c r="A46729" s="4">
        <v>41172</v>
      </c>
      <c r="B46729" s="17">
        <v>380</v>
      </c>
      <c r="C46729">
        <v>50985.05</v>
      </c>
      <c r="D46729">
        <v>51158.38</v>
      </c>
      <c r="E46729">
        <v>9.6999999999999993</v>
      </c>
      <c r="F46729">
        <v>9.66</v>
      </c>
      <c r="G46729" s="4">
        <v>43832</v>
      </c>
      <c r="H46729">
        <v>1797</v>
      </c>
      <c r="I46729">
        <v>9.6999999999999993</v>
      </c>
      <c r="J46729">
        <v>9.64</v>
      </c>
      <c r="K46729">
        <v>27</v>
      </c>
      <c r="L46729">
        <v>29</v>
      </c>
      <c r="M46729" t="s">
        <v>179</v>
      </c>
    </row>
    <row r="46730" spans="1:13" hidden="1" x14ac:dyDescent="0.25">
      <c r="A46730" s="4">
        <v>41172</v>
      </c>
      <c r="B46730" s="17">
        <v>30</v>
      </c>
      <c r="C46730">
        <v>66925.460000000006</v>
      </c>
      <c r="D46730">
        <v>67041.11</v>
      </c>
      <c r="E46730">
        <v>9.25</v>
      </c>
      <c r="F46730">
        <v>9.25</v>
      </c>
      <c r="G46730" s="4">
        <v>42828</v>
      </c>
      <c r="H46730">
        <v>1120</v>
      </c>
      <c r="I46730">
        <v>9.25</v>
      </c>
      <c r="J46730">
        <v>9.25</v>
      </c>
      <c r="K46730">
        <v>3</v>
      </c>
      <c r="L46730">
        <v>21</v>
      </c>
      <c r="M46730" t="s">
        <v>192</v>
      </c>
    </row>
    <row r="46731" spans="1:13" hidden="1" x14ac:dyDescent="0.25">
      <c r="A46731" s="4">
        <v>41172</v>
      </c>
      <c r="B46731" s="17">
        <v>3210</v>
      </c>
      <c r="C46731">
        <v>37426.589999999997</v>
      </c>
      <c r="D46731">
        <v>37604.93</v>
      </c>
      <c r="E46731">
        <v>9.98</v>
      </c>
      <c r="F46731">
        <v>10</v>
      </c>
      <c r="G46731" s="4">
        <v>44928</v>
      </c>
      <c r="H46731">
        <v>2540</v>
      </c>
      <c r="I46731">
        <v>10.02</v>
      </c>
      <c r="J46731">
        <v>9.85</v>
      </c>
      <c r="K46731">
        <v>69</v>
      </c>
      <c r="L46731">
        <v>34</v>
      </c>
      <c r="M46731" t="s">
        <v>195</v>
      </c>
    </row>
    <row r="46732" spans="1:13" hidden="1" x14ac:dyDescent="0.25">
      <c r="A46732" s="4">
        <v>41172</v>
      </c>
      <c r="B46732" s="17">
        <v>70</v>
      </c>
      <c r="C46732">
        <v>65359.05</v>
      </c>
      <c r="D46732">
        <v>65477.86</v>
      </c>
      <c r="E46732">
        <v>9.3000000000000007</v>
      </c>
      <c r="F46732">
        <v>9.3000000000000007</v>
      </c>
      <c r="G46732" s="4">
        <v>42919</v>
      </c>
      <c r="H46732">
        <v>1181</v>
      </c>
      <c r="I46732">
        <v>9.3000000000000007</v>
      </c>
      <c r="J46732">
        <v>9.3000000000000007</v>
      </c>
      <c r="K46732">
        <v>4</v>
      </c>
      <c r="L46732">
        <v>22</v>
      </c>
      <c r="M46732" t="s">
        <v>207</v>
      </c>
    </row>
    <row r="46733" spans="1:13" hidden="1" x14ac:dyDescent="0.25">
      <c r="A46733" s="4">
        <v>41172</v>
      </c>
      <c r="B46733" s="17">
        <v>65</v>
      </c>
      <c r="C46733">
        <v>41422.81</v>
      </c>
      <c r="D46733">
        <v>41636.36</v>
      </c>
      <c r="E46733">
        <v>9.94</v>
      </c>
      <c r="F46733">
        <v>9.7100000000000009</v>
      </c>
      <c r="G46733" s="4">
        <v>44564</v>
      </c>
      <c r="H46733">
        <v>2291</v>
      </c>
      <c r="I46733">
        <v>9.94</v>
      </c>
      <c r="J46733">
        <v>9.7100000000000009</v>
      </c>
      <c r="K46733">
        <v>11</v>
      </c>
      <c r="L46733">
        <v>33</v>
      </c>
      <c r="M46733" t="s">
        <v>145</v>
      </c>
    </row>
    <row r="46734" spans="1:13" hidden="1" x14ac:dyDescent="0.25">
      <c r="A46734" s="4">
        <v>41172</v>
      </c>
      <c r="B46734" s="17">
        <v>0</v>
      </c>
      <c r="C46734">
        <v>73784.63</v>
      </c>
      <c r="D46734">
        <v>73884.490000000005</v>
      </c>
      <c r="E46734">
        <v>0</v>
      </c>
      <c r="F46734">
        <v>0</v>
      </c>
      <c r="G46734" s="4">
        <v>42461</v>
      </c>
      <c r="H46734">
        <v>869</v>
      </c>
      <c r="I46734">
        <v>0</v>
      </c>
      <c r="J46734">
        <v>0</v>
      </c>
      <c r="K46734">
        <v>0</v>
      </c>
      <c r="L46734">
        <v>17</v>
      </c>
      <c r="M46734" t="s">
        <v>201</v>
      </c>
    </row>
    <row r="46735" spans="1:13" hidden="1" x14ac:dyDescent="0.25">
      <c r="A46735" s="4">
        <v>41172</v>
      </c>
      <c r="B46735" s="17">
        <v>105</v>
      </c>
      <c r="C46735">
        <v>72057.41</v>
      </c>
      <c r="D46735">
        <v>72161.66</v>
      </c>
      <c r="E46735">
        <v>9.0500000000000007</v>
      </c>
      <c r="F46735">
        <v>9.0500000000000007</v>
      </c>
      <c r="G46735" s="4">
        <v>42552</v>
      </c>
      <c r="H46735">
        <v>932</v>
      </c>
      <c r="I46735">
        <v>9.0500000000000007</v>
      </c>
      <c r="J46735">
        <v>9.0500000000000007</v>
      </c>
      <c r="K46735">
        <v>6</v>
      </c>
      <c r="L46735">
        <v>18</v>
      </c>
      <c r="M46735" t="s">
        <v>186</v>
      </c>
    </row>
    <row r="46736" spans="1:13" hidden="1" x14ac:dyDescent="0.25">
      <c r="A46736" s="4">
        <v>41172</v>
      </c>
      <c r="B46736" s="17">
        <v>235</v>
      </c>
      <c r="C46736">
        <v>77398.83</v>
      </c>
      <c r="D46736">
        <v>77467.67</v>
      </c>
      <c r="E46736">
        <v>8.82</v>
      </c>
      <c r="F46736">
        <v>8.67</v>
      </c>
      <c r="G46736" s="4">
        <v>42278</v>
      </c>
      <c r="H46736">
        <v>749</v>
      </c>
      <c r="I46736">
        <v>8.82</v>
      </c>
      <c r="J46736">
        <v>8.67</v>
      </c>
      <c r="K46736">
        <v>6</v>
      </c>
      <c r="L46736">
        <v>15</v>
      </c>
      <c r="M46736" t="s">
        <v>187</v>
      </c>
    </row>
    <row r="46737" spans="1:13" hidden="1" x14ac:dyDescent="0.25">
      <c r="A46737" s="4">
        <v>41172</v>
      </c>
      <c r="B46737" s="17">
        <v>10</v>
      </c>
      <c r="C46737">
        <v>81142.58</v>
      </c>
      <c r="D46737">
        <v>81259.69</v>
      </c>
      <c r="E46737">
        <v>8.57</v>
      </c>
      <c r="F46737">
        <v>8.56</v>
      </c>
      <c r="G46737" s="4">
        <v>42095</v>
      </c>
      <c r="H46737">
        <v>624</v>
      </c>
      <c r="I46737">
        <v>8.57</v>
      </c>
      <c r="J46737">
        <v>8.56</v>
      </c>
      <c r="K46737">
        <v>2</v>
      </c>
      <c r="L46737">
        <v>13</v>
      </c>
      <c r="M46737" t="s">
        <v>169</v>
      </c>
    </row>
    <row r="46738" spans="1:13" hidden="1" x14ac:dyDescent="0.25">
      <c r="A46738" s="4">
        <v>41172</v>
      </c>
      <c r="B46738" s="17">
        <v>315</v>
      </c>
      <c r="C46738">
        <v>79370.87</v>
      </c>
      <c r="D46738">
        <v>79395.100000000006</v>
      </c>
      <c r="E46738">
        <v>8.6999999999999993</v>
      </c>
      <c r="F46738">
        <v>8.67</v>
      </c>
      <c r="G46738" s="4">
        <v>42186</v>
      </c>
      <c r="H46738">
        <v>685</v>
      </c>
      <c r="I46738">
        <v>8.6999999999999993</v>
      </c>
      <c r="J46738">
        <v>8.64</v>
      </c>
      <c r="K46738">
        <v>23</v>
      </c>
      <c r="L46738">
        <v>14</v>
      </c>
      <c r="M46738" t="s">
        <v>171</v>
      </c>
    </row>
    <row r="46739" spans="1:13" hidden="1" x14ac:dyDescent="0.25">
      <c r="A46739" s="4">
        <v>41172</v>
      </c>
      <c r="B46739" s="17">
        <v>1065</v>
      </c>
      <c r="C46739">
        <v>84999.29</v>
      </c>
      <c r="D46739">
        <v>85066.06</v>
      </c>
      <c r="E46739">
        <v>8.35</v>
      </c>
      <c r="F46739">
        <v>8.31</v>
      </c>
      <c r="G46739" s="4">
        <v>41913</v>
      </c>
      <c r="H46739">
        <v>501</v>
      </c>
      <c r="I46739">
        <v>8.35</v>
      </c>
      <c r="J46739">
        <v>8.3000000000000007</v>
      </c>
      <c r="K46739">
        <v>18</v>
      </c>
      <c r="L46739">
        <v>11</v>
      </c>
      <c r="M46739" t="s">
        <v>176</v>
      </c>
    </row>
    <row r="46740" spans="1:13" hidden="1" x14ac:dyDescent="0.25">
      <c r="A46740" s="4">
        <v>41172</v>
      </c>
      <c r="B46740" s="17">
        <v>3550</v>
      </c>
      <c r="C46740">
        <v>62227.31</v>
      </c>
      <c r="D46740">
        <v>62381.83</v>
      </c>
      <c r="E46740">
        <v>9.4</v>
      </c>
      <c r="F46740">
        <v>9.39</v>
      </c>
      <c r="G46740" s="4">
        <v>43102</v>
      </c>
      <c r="H46740">
        <v>1304</v>
      </c>
      <c r="I46740">
        <v>9.41</v>
      </c>
      <c r="J46740">
        <v>9.35</v>
      </c>
      <c r="K46740">
        <v>137</v>
      </c>
      <c r="L46740">
        <v>24</v>
      </c>
      <c r="M46740" t="s">
        <v>150</v>
      </c>
    </row>
    <row r="46741" spans="1:13" hidden="1" x14ac:dyDescent="0.25">
      <c r="A46741" s="4">
        <v>41172</v>
      </c>
      <c r="B46741" s="17">
        <v>2150</v>
      </c>
      <c r="C46741">
        <v>99191.35</v>
      </c>
      <c r="D46741">
        <v>99191.38</v>
      </c>
      <c r="E46741">
        <v>7.31</v>
      </c>
      <c r="F46741">
        <v>7.31</v>
      </c>
      <c r="G46741" s="4">
        <v>41214</v>
      </c>
      <c r="H46741">
        <v>29</v>
      </c>
      <c r="I46741">
        <v>7.31</v>
      </c>
      <c r="J46741">
        <v>7.31</v>
      </c>
      <c r="K46741">
        <v>3</v>
      </c>
      <c r="L46741">
        <v>2</v>
      </c>
      <c r="M46741" t="s">
        <v>219</v>
      </c>
    </row>
    <row r="46742" spans="1:13" hidden="1" x14ac:dyDescent="0.25">
      <c r="A46742" s="4">
        <v>41172</v>
      </c>
      <c r="B46742" s="17">
        <v>3346</v>
      </c>
      <c r="C46742">
        <v>45891.08</v>
      </c>
      <c r="D46742">
        <v>46102.63</v>
      </c>
      <c r="E46742">
        <v>9.89</v>
      </c>
      <c r="F46742">
        <v>9.84</v>
      </c>
      <c r="G46742" s="4">
        <v>44200</v>
      </c>
      <c r="H46742">
        <v>2044</v>
      </c>
      <c r="I46742">
        <v>9.89</v>
      </c>
      <c r="J46742">
        <v>9.81</v>
      </c>
      <c r="K46742">
        <v>139</v>
      </c>
      <c r="L46742">
        <v>32</v>
      </c>
      <c r="M46742" t="s">
        <v>178</v>
      </c>
    </row>
    <row r="46743" spans="1:13" hidden="1" x14ac:dyDescent="0.25">
      <c r="A46743" s="4">
        <v>41172</v>
      </c>
      <c r="B46743" s="17">
        <v>26330</v>
      </c>
      <c r="C46743">
        <v>92782.79</v>
      </c>
      <c r="D46743">
        <v>92801.35</v>
      </c>
      <c r="E46743">
        <v>7.55</v>
      </c>
      <c r="F46743">
        <v>7.57</v>
      </c>
      <c r="G46743" s="4">
        <v>41548</v>
      </c>
      <c r="H46743">
        <v>253</v>
      </c>
      <c r="I46743">
        <v>7.58</v>
      </c>
      <c r="J46743">
        <v>7.54</v>
      </c>
      <c r="K46743">
        <v>142</v>
      </c>
      <c r="L46743">
        <v>7</v>
      </c>
      <c r="M46743" t="s">
        <v>156</v>
      </c>
    </row>
    <row r="46744" spans="1:13" hidden="1" x14ac:dyDescent="0.25">
      <c r="A46744" s="4">
        <v>41172</v>
      </c>
      <c r="B46744" s="17">
        <v>50865</v>
      </c>
      <c r="C46744">
        <v>87032.38</v>
      </c>
      <c r="D46744">
        <v>87077.71</v>
      </c>
      <c r="E46744">
        <v>8.17</v>
      </c>
      <c r="F46744">
        <v>8.17</v>
      </c>
      <c r="G46744" s="4">
        <v>41821</v>
      </c>
      <c r="H46744">
        <v>436</v>
      </c>
      <c r="I46744">
        <v>8.19</v>
      </c>
      <c r="J46744">
        <v>8.15</v>
      </c>
      <c r="K46744">
        <v>203</v>
      </c>
      <c r="L46744">
        <v>10</v>
      </c>
      <c r="M46744" t="s">
        <v>175</v>
      </c>
    </row>
    <row r="46745" spans="1:13" hidden="1" x14ac:dyDescent="0.25">
      <c r="A46745" s="4">
        <v>41172</v>
      </c>
      <c r="B46745" s="17">
        <v>6170</v>
      </c>
      <c r="C46745">
        <v>98638.33</v>
      </c>
      <c r="D46745">
        <v>98638.42</v>
      </c>
      <c r="E46745">
        <v>7.31</v>
      </c>
      <c r="F46745">
        <v>7.3049999999999997</v>
      </c>
      <c r="G46745" s="4">
        <v>41246</v>
      </c>
      <c r="H46745">
        <v>48</v>
      </c>
      <c r="I46745">
        <v>7.31</v>
      </c>
      <c r="J46745">
        <v>7.3049999999999997</v>
      </c>
      <c r="K46745">
        <v>9</v>
      </c>
      <c r="L46745">
        <v>3</v>
      </c>
      <c r="M46745" t="s">
        <v>220</v>
      </c>
    </row>
    <row r="46746" spans="1:13" hidden="1" x14ac:dyDescent="0.25">
      <c r="A46746" s="4">
        <v>41172</v>
      </c>
      <c r="B46746" s="17">
        <v>148232</v>
      </c>
      <c r="C46746">
        <v>68535.55</v>
      </c>
      <c r="D46746">
        <v>68674.48</v>
      </c>
      <c r="E46746">
        <v>9.2200000000000006</v>
      </c>
      <c r="F46746">
        <v>9.1999999999999993</v>
      </c>
      <c r="G46746" s="4">
        <v>42737</v>
      </c>
      <c r="H46746">
        <v>1058</v>
      </c>
      <c r="I46746">
        <v>9.2200000000000006</v>
      </c>
      <c r="J46746">
        <v>9.17</v>
      </c>
      <c r="K46746">
        <v>1267</v>
      </c>
      <c r="L46746">
        <v>20</v>
      </c>
      <c r="M46746" t="s">
        <v>119</v>
      </c>
    </row>
    <row r="46747" spans="1:13" hidden="1" x14ac:dyDescent="0.25">
      <c r="A46747" s="4">
        <v>41172</v>
      </c>
      <c r="B46747" s="17">
        <v>22115</v>
      </c>
      <c r="C46747">
        <v>88896.4</v>
      </c>
      <c r="D46747">
        <v>88961.32</v>
      </c>
      <c r="E46747">
        <v>8.02</v>
      </c>
      <c r="F46747">
        <v>8</v>
      </c>
      <c r="G46747" s="4">
        <v>41730</v>
      </c>
      <c r="H46747">
        <v>375</v>
      </c>
      <c r="I46747">
        <v>8.02</v>
      </c>
      <c r="J46747">
        <v>7.98</v>
      </c>
      <c r="K46747">
        <v>51</v>
      </c>
      <c r="L46747">
        <v>9</v>
      </c>
      <c r="M46747" t="s">
        <v>170</v>
      </c>
    </row>
    <row r="46748" spans="1:13" hidden="1" x14ac:dyDescent="0.25">
      <c r="A46748" s="4">
        <v>41172</v>
      </c>
      <c r="B46748" s="17">
        <v>54877</v>
      </c>
      <c r="C46748">
        <v>75549.210000000006</v>
      </c>
      <c r="D46748">
        <v>75644.570000000007</v>
      </c>
      <c r="E46748">
        <v>8.94</v>
      </c>
      <c r="F46748">
        <v>8.91</v>
      </c>
      <c r="G46748" s="4">
        <v>42373</v>
      </c>
      <c r="H46748">
        <v>809</v>
      </c>
      <c r="I46748">
        <v>8.94</v>
      </c>
      <c r="J46748">
        <v>8.8800000000000008</v>
      </c>
      <c r="K46748">
        <v>497</v>
      </c>
      <c r="L46748">
        <v>16</v>
      </c>
      <c r="M46748" t="s">
        <v>122</v>
      </c>
    </row>
    <row r="46749" spans="1:13" hidden="1" x14ac:dyDescent="0.25">
      <c r="A46749" s="4">
        <v>41172</v>
      </c>
      <c r="B46749" s="17">
        <v>46313</v>
      </c>
      <c r="C46749">
        <v>96443.66</v>
      </c>
      <c r="D46749">
        <v>96448.27</v>
      </c>
      <c r="E46749">
        <v>7.3</v>
      </c>
      <c r="F46749">
        <v>7.33</v>
      </c>
      <c r="G46749" s="4">
        <v>41365</v>
      </c>
      <c r="H46749">
        <v>125</v>
      </c>
      <c r="I46749">
        <v>7.33</v>
      </c>
      <c r="J46749">
        <v>7.3</v>
      </c>
      <c r="K46749">
        <v>38</v>
      </c>
      <c r="L46749">
        <v>5</v>
      </c>
      <c r="M46749" t="s">
        <v>161</v>
      </c>
    </row>
    <row r="46750" spans="1:13" hidden="1" x14ac:dyDescent="0.25">
      <c r="A46750" s="4">
        <v>41172</v>
      </c>
      <c r="B46750" s="17">
        <v>57485</v>
      </c>
      <c r="C46750">
        <v>99803.67</v>
      </c>
      <c r="D46750">
        <v>99803.54</v>
      </c>
      <c r="E46750">
        <v>7.3360000000000003</v>
      </c>
      <c r="F46750">
        <v>7.3339999999999996</v>
      </c>
      <c r="G46750" s="4">
        <v>41183</v>
      </c>
      <c r="H46750">
        <v>7</v>
      </c>
      <c r="I46750">
        <v>7.35</v>
      </c>
      <c r="J46750">
        <v>7.33</v>
      </c>
      <c r="K46750">
        <v>21</v>
      </c>
      <c r="L46750">
        <v>1</v>
      </c>
      <c r="M46750" t="s">
        <v>151</v>
      </c>
    </row>
    <row r="46751" spans="1:13" hidden="1" x14ac:dyDescent="0.25">
      <c r="A46751" s="4">
        <v>41172</v>
      </c>
      <c r="B46751" s="17">
        <v>131888</v>
      </c>
      <c r="C46751">
        <v>83011.759999999995</v>
      </c>
      <c r="D46751">
        <v>83102.69</v>
      </c>
      <c r="E46751">
        <v>8.5</v>
      </c>
      <c r="F46751">
        <v>8.4600000000000009</v>
      </c>
      <c r="G46751" s="4">
        <v>42006</v>
      </c>
      <c r="H46751">
        <v>563</v>
      </c>
      <c r="I46751">
        <v>8.5</v>
      </c>
      <c r="J46751">
        <v>8.43</v>
      </c>
      <c r="K46751">
        <v>939</v>
      </c>
      <c r="L46751">
        <v>12</v>
      </c>
      <c r="M46751" t="s">
        <v>131</v>
      </c>
    </row>
    <row r="46752" spans="1:13" hidden="1" x14ac:dyDescent="0.25">
      <c r="A46752" s="4">
        <v>41172</v>
      </c>
      <c r="B46752" s="17">
        <v>130240</v>
      </c>
      <c r="C46752">
        <v>94699.04</v>
      </c>
      <c r="D46752">
        <v>94712.76</v>
      </c>
      <c r="E46752">
        <v>7.4</v>
      </c>
      <c r="F46752">
        <v>7.39</v>
      </c>
      <c r="G46752" s="4">
        <v>41456</v>
      </c>
      <c r="H46752">
        <v>188</v>
      </c>
      <c r="I46752">
        <v>7.41</v>
      </c>
      <c r="J46752">
        <v>7.38</v>
      </c>
      <c r="K46752">
        <v>221</v>
      </c>
      <c r="L46752">
        <v>6</v>
      </c>
      <c r="M46752" t="s">
        <v>162</v>
      </c>
    </row>
    <row r="46753" spans="1:13" hidden="1" x14ac:dyDescent="0.25">
      <c r="A46753" s="4">
        <v>41172</v>
      </c>
      <c r="B46753" s="17">
        <v>311099</v>
      </c>
      <c r="C46753">
        <v>90804.3</v>
      </c>
      <c r="D46753">
        <v>90849.07</v>
      </c>
      <c r="E46753">
        <v>7.82</v>
      </c>
      <c r="F46753">
        <v>7.81</v>
      </c>
      <c r="G46753" s="4">
        <v>41641</v>
      </c>
      <c r="H46753">
        <v>314</v>
      </c>
      <c r="I46753">
        <v>7.85</v>
      </c>
      <c r="J46753">
        <v>7.78</v>
      </c>
      <c r="K46753">
        <v>762</v>
      </c>
      <c r="L46753">
        <v>8</v>
      </c>
      <c r="M46753" t="s">
        <v>130</v>
      </c>
    </row>
    <row r="46754" spans="1:13" hidden="1" x14ac:dyDescent="0.25">
      <c r="A46754" s="4">
        <v>41172</v>
      </c>
      <c r="B46754" s="17">
        <v>372510</v>
      </c>
      <c r="C46754">
        <v>98089.38</v>
      </c>
      <c r="D46754">
        <v>98089.27</v>
      </c>
      <c r="E46754">
        <v>7.29</v>
      </c>
      <c r="F46754">
        <v>7.3</v>
      </c>
      <c r="G46754" s="4">
        <v>41276</v>
      </c>
      <c r="H46754">
        <v>66</v>
      </c>
      <c r="I46754">
        <v>7.3</v>
      </c>
      <c r="J46754">
        <v>7.29</v>
      </c>
      <c r="K46754">
        <v>123</v>
      </c>
      <c r="L46754">
        <v>4</v>
      </c>
      <c r="M46754" t="s">
        <v>121</v>
      </c>
    </row>
    <row r="46755" spans="1:13" hidden="1" x14ac:dyDescent="0.25">
      <c r="A46755" s="4">
        <v>41173</v>
      </c>
      <c r="B46755" s="17">
        <v>0</v>
      </c>
      <c r="C46755">
        <v>0</v>
      </c>
      <c r="D46755">
        <v>39466.89</v>
      </c>
      <c r="E46755">
        <v>0</v>
      </c>
      <c r="F46755">
        <v>0</v>
      </c>
      <c r="G46755" s="4">
        <v>44743</v>
      </c>
      <c r="H46755">
        <v>2413</v>
      </c>
      <c r="I46755">
        <v>0</v>
      </c>
      <c r="J46755">
        <v>0</v>
      </c>
      <c r="K46755">
        <v>0</v>
      </c>
      <c r="L46755">
        <v>36</v>
      </c>
      <c r="M46755" t="s">
        <v>221</v>
      </c>
    </row>
    <row r="46756" spans="1:13" hidden="1" x14ac:dyDescent="0.25">
      <c r="A46756" s="4">
        <v>41173</v>
      </c>
      <c r="B46756" s="17">
        <v>0</v>
      </c>
      <c r="C46756">
        <v>0</v>
      </c>
      <c r="D46756">
        <v>43733.74</v>
      </c>
      <c r="E46756">
        <v>0</v>
      </c>
      <c r="F46756">
        <v>0</v>
      </c>
      <c r="G46756" s="4">
        <v>44378</v>
      </c>
      <c r="H46756">
        <v>2165</v>
      </c>
      <c r="I46756">
        <v>0</v>
      </c>
      <c r="J46756">
        <v>0</v>
      </c>
      <c r="K46756">
        <v>0</v>
      </c>
      <c r="L46756">
        <v>34</v>
      </c>
      <c r="M46756" t="s">
        <v>222</v>
      </c>
    </row>
    <row r="46757" spans="1:13" hidden="1" x14ac:dyDescent="0.25">
      <c r="A46757" s="4">
        <v>41173</v>
      </c>
      <c r="B46757" s="17">
        <v>0</v>
      </c>
      <c r="C46757">
        <v>0</v>
      </c>
      <c r="D46757">
        <v>53797.67</v>
      </c>
      <c r="E46757">
        <v>0</v>
      </c>
      <c r="F46757">
        <v>0</v>
      </c>
      <c r="G46757" s="4">
        <v>43647</v>
      </c>
      <c r="H46757">
        <v>1670</v>
      </c>
      <c r="I46757">
        <v>0</v>
      </c>
      <c r="J46757">
        <v>0</v>
      </c>
      <c r="K46757">
        <v>0</v>
      </c>
      <c r="L46757">
        <v>29</v>
      </c>
      <c r="M46757" t="s">
        <v>223</v>
      </c>
    </row>
    <row r="46758" spans="1:13" hidden="1" x14ac:dyDescent="0.25">
      <c r="A46758" s="4">
        <v>41173</v>
      </c>
      <c r="B46758" s="17">
        <v>0</v>
      </c>
      <c r="C46758">
        <v>34228.6</v>
      </c>
      <c r="D46758">
        <v>34092.53</v>
      </c>
      <c r="E46758">
        <v>0</v>
      </c>
      <c r="F46758">
        <v>0</v>
      </c>
      <c r="G46758" s="4">
        <v>45293</v>
      </c>
      <c r="H46758">
        <v>2785</v>
      </c>
      <c r="I46758">
        <v>0</v>
      </c>
      <c r="J46758">
        <v>0</v>
      </c>
      <c r="K46758">
        <v>0</v>
      </c>
      <c r="L46758">
        <v>38</v>
      </c>
      <c r="M46758" t="s">
        <v>194</v>
      </c>
    </row>
    <row r="46759" spans="1:13" hidden="1" x14ac:dyDescent="0.25">
      <c r="A46759" s="4">
        <v>41173</v>
      </c>
      <c r="B46759" s="17">
        <v>0</v>
      </c>
      <c r="C46759">
        <v>48544.92</v>
      </c>
      <c r="D46759">
        <v>48456.959999999999</v>
      </c>
      <c r="E46759">
        <v>0</v>
      </c>
      <c r="F46759">
        <v>0</v>
      </c>
      <c r="G46759" s="4">
        <v>44013</v>
      </c>
      <c r="H46759">
        <v>1919</v>
      </c>
      <c r="I46759">
        <v>0</v>
      </c>
      <c r="J46759">
        <v>0</v>
      </c>
      <c r="K46759">
        <v>0</v>
      </c>
      <c r="L46759">
        <v>31</v>
      </c>
      <c r="M46759" t="s">
        <v>211</v>
      </c>
    </row>
    <row r="46760" spans="1:13" hidden="1" x14ac:dyDescent="0.25">
      <c r="A46760" s="4">
        <v>41173</v>
      </c>
      <c r="B46760" s="17">
        <v>0</v>
      </c>
      <c r="C46760">
        <v>58058</v>
      </c>
      <c r="D46760">
        <v>57875.16</v>
      </c>
      <c r="E46760">
        <v>0</v>
      </c>
      <c r="F46760">
        <v>0</v>
      </c>
      <c r="G46760" s="4">
        <v>43374</v>
      </c>
      <c r="H46760">
        <v>1489</v>
      </c>
      <c r="I46760">
        <v>0</v>
      </c>
      <c r="J46760">
        <v>0</v>
      </c>
      <c r="K46760">
        <v>0</v>
      </c>
      <c r="L46760">
        <v>27</v>
      </c>
      <c r="M46760" t="s">
        <v>216</v>
      </c>
    </row>
    <row r="46761" spans="1:13" hidden="1" x14ac:dyDescent="0.25">
      <c r="A46761" s="4">
        <v>41173</v>
      </c>
      <c r="B46761" s="17">
        <v>0</v>
      </c>
      <c r="C46761">
        <v>31087.68</v>
      </c>
      <c r="D46761">
        <v>30952.75</v>
      </c>
      <c r="E46761">
        <v>0</v>
      </c>
      <c r="F46761">
        <v>0</v>
      </c>
      <c r="G46761" s="4">
        <v>45659</v>
      </c>
      <c r="H46761">
        <v>3034</v>
      </c>
      <c r="I46761">
        <v>0</v>
      </c>
      <c r="J46761">
        <v>0</v>
      </c>
      <c r="K46761">
        <v>0</v>
      </c>
      <c r="L46761">
        <v>39</v>
      </c>
      <c r="M46761" t="s">
        <v>189</v>
      </c>
    </row>
    <row r="46762" spans="1:13" hidden="1" x14ac:dyDescent="0.25">
      <c r="A46762" s="4">
        <v>41173</v>
      </c>
      <c r="B46762" s="17">
        <v>0</v>
      </c>
      <c r="C46762">
        <v>59500.07</v>
      </c>
      <c r="D46762">
        <v>59358.05</v>
      </c>
      <c r="E46762">
        <v>0</v>
      </c>
      <c r="F46762">
        <v>0</v>
      </c>
      <c r="G46762" s="4">
        <v>43283</v>
      </c>
      <c r="H46762">
        <v>1426</v>
      </c>
      <c r="I46762">
        <v>0</v>
      </c>
      <c r="J46762">
        <v>0</v>
      </c>
      <c r="K46762">
        <v>0</v>
      </c>
      <c r="L46762">
        <v>26</v>
      </c>
      <c r="M46762" t="s">
        <v>212</v>
      </c>
    </row>
    <row r="46763" spans="1:13" hidden="1" x14ac:dyDescent="0.25">
      <c r="A46763" s="4">
        <v>41173</v>
      </c>
      <c r="B46763" s="17">
        <v>0</v>
      </c>
      <c r="C46763">
        <v>60957.17</v>
      </c>
      <c r="D46763">
        <v>60857.8</v>
      </c>
      <c r="E46763">
        <v>0</v>
      </c>
      <c r="F46763">
        <v>0</v>
      </c>
      <c r="G46763" s="4">
        <v>43192</v>
      </c>
      <c r="H46763">
        <v>1363</v>
      </c>
      <c r="I46763">
        <v>0</v>
      </c>
      <c r="J46763">
        <v>0</v>
      </c>
      <c r="K46763">
        <v>0</v>
      </c>
      <c r="L46763">
        <v>25</v>
      </c>
      <c r="M46763" t="s">
        <v>213</v>
      </c>
    </row>
    <row r="46764" spans="1:13" hidden="1" x14ac:dyDescent="0.25">
      <c r="A46764" s="4">
        <v>41173</v>
      </c>
      <c r="B46764" s="17">
        <v>5</v>
      </c>
      <c r="C46764">
        <v>47210.43</v>
      </c>
      <c r="D46764">
        <v>47111.75</v>
      </c>
      <c r="E46764">
        <v>9.8699999999999992</v>
      </c>
      <c r="F46764">
        <v>9.8699999999999992</v>
      </c>
      <c r="G46764" s="4">
        <v>44105</v>
      </c>
      <c r="H46764">
        <v>1983</v>
      </c>
      <c r="I46764">
        <v>9.8699999999999992</v>
      </c>
      <c r="J46764">
        <v>9.8699999999999992</v>
      </c>
      <c r="K46764">
        <v>1</v>
      </c>
      <c r="L46764">
        <v>32</v>
      </c>
      <c r="M46764" t="s">
        <v>196</v>
      </c>
    </row>
    <row r="46765" spans="1:13" hidden="1" x14ac:dyDescent="0.25">
      <c r="A46765" s="4">
        <v>41173</v>
      </c>
      <c r="B46765" s="17">
        <v>0</v>
      </c>
      <c r="C46765">
        <v>63916.25</v>
      </c>
      <c r="D46765">
        <v>63833.09</v>
      </c>
      <c r="E46765">
        <v>0</v>
      </c>
      <c r="F46765">
        <v>0</v>
      </c>
      <c r="G46765" s="4">
        <v>43010</v>
      </c>
      <c r="H46765">
        <v>1244</v>
      </c>
      <c r="I46765">
        <v>0</v>
      </c>
      <c r="J46765">
        <v>0</v>
      </c>
      <c r="K46765">
        <v>0</v>
      </c>
      <c r="L46765">
        <v>23</v>
      </c>
      <c r="M46765" t="s">
        <v>208</v>
      </c>
    </row>
    <row r="46766" spans="1:13" hidden="1" x14ac:dyDescent="0.25">
      <c r="A46766" s="4">
        <v>41173</v>
      </c>
      <c r="B46766" s="17">
        <v>90</v>
      </c>
      <c r="C46766">
        <v>56693.87</v>
      </c>
      <c r="D46766">
        <v>56472.51</v>
      </c>
      <c r="E46766">
        <v>9.52</v>
      </c>
      <c r="F46766">
        <v>9.58</v>
      </c>
      <c r="G46766" s="4">
        <v>43467</v>
      </c>
      <c r="H46766">
        <v>1548</v>
      </c>
      <c r="I46766">
        <v>9.58</v>
      </c>
      <c r="J46766">
        <v>9.52</v>
      </c>
      <c r="K46766">
        <v>4</v>
      </c>
      <c r="L46766">
        <v>28</v>
      </c>
      <c r="M46766" t="s">
        <v>168</v>
      </c>
    </row>
    <row r="46767" spans="1:13" hidden="1" x14ac:dyDescent="0.25">
      <c r="A46767" s="4">
        <v>41173</v>
      </c>
      <c r="B46767" s="17">
        <v>5</v>
      </c>
      <c r="C46767">
        <v>70404.81</v>
      </c>
      <c r="D46767">
        <v>70331.62</v>
      </c>
      <c r="E46767">
        <v>9.15</v>
      </c>
      <c r="F46767">
        <v>9.15</v>
      </c>
      <c r="G46767" s="4">
        <v>42646</v>
      </c>
      <c r="H46767">
        <v>996</v>
      </c>
      <c r="I46767">
        <v>9.15</v>
      </c>
      <c r="J46767">
        <v>9.15</v>
      </c>
      <c r="K46767">
        <v>1</v>
      </c>
      <c r="L46767">
        <v>19</v>
      </c>
      <c r="M46767" t="s">
        <v>202</v>
      </c>
    </row>
    <row r="46768" spans="1:13" hidden="1" x14ac:dyDescent="0.25">
      <c r="A46768" s="4">
        <v>41173</v>
      </c>
      <c r="B46768" s="17">
        <v>35</v>
      </c>
      <c r="C46768">
        <v>51172.78</v>
      </c>
      <c r="D46768">
        <v>51109.54</v>
      </c>
      <c r="E46768">
        <v>9.68</v>
      </c>
      <c r="F46768">
        <v>9.6999999999999993</v>
      </c>
      <c r="G46768" s="4">
        <v>43832</v>
      </c>
      <c r="H46768">
        <v>1796</v>
      </c>
      <c r="I46768">
        <v>9.6999999999999993</v>
      </c>
      <c r="J46768">
        <v>9.68</v>
      </c>
      <c r="K46768">
        <v>6</v>
      </c>
      <c r="L46768">
        <v>30</v>
      </c>
      <c r="M46768" t="s">
        <v>179</v>
      </c>
    </row>
    <row r="46769" spans="1:13" hidden="1" x14ac:dyDescent="0.25">
      <c r="A46769" s="4">
        <v>41173</v>
      </c>
      <c r="B46769" s="17">
        <v>0</v>
      </c>
      <c r="C46769">
        <v>67059.98</v>
      </c>
      <c r="D46769">
        <v>66992.62</v>
      </c>
      <c r="E46769">
        <v>0</v>
      </c>
      <c r="F46769">
        <v>0</v>
      </c>
      <c r="G46769" s="4">
        <v>42828</v>
      </c>
      <c r="H46769">
        <v>1119</v>
      </c>
      <c r="I46769">
        <v>0</v>
      </c>
      <c r="J46769">
        <v>0</v>
      </c>
      <c r="K46769">
        <v>0</v>
      </c>
      <c r="L46769">
        <v>21</v>
      </c>
      <c r="M46769" t="s">
        <v>192</v>
      </c>
    </row>
    <row r="46770" spans="1:13" hidden="1" x14ac:dyDescent="0.25">
      <c r="A46770" s="4">
        <v>41173</v>
      </c>
      <c r="B46770" s="17">
        <v>290</v>
      </c>
      <c r="C46770">
        <v>37615.51</v>
      </c>
      <c r="D46770">
        <v>37479.440000000002</v>
      </c>
      <c r="E46770">
        <v>10.06</v>
      </c>
      <c r="F46770">
        <v>10.06</v>
      </c>
      <c r="G46770" s="4">
        <v>44928</v>
      </c>
      <c r="H46770">
        <v>2539</v>
      </c>
      <c r="I46770">
        <v>10.06</v>
      </c>
      <c r="J46770">
        <v>10.06</v>
      </c>
      <c r="K46770">
        <v>4</v>
      </c>
      <c r="L46770">
        <v>37</v>
      </c>
      <c r="M46770" t="s">
        <v>195</v>
      </c>
    </row>
    <row r="46771" spans="1:13" hidden="1" x14ac:dyDescent="0.25">
      <c r="A46771" s="4">
        <v>41173</v>
      </c>
      <c r="B46771" s="17">
        <v>0</v>
      </c>
      <c r="C46771">
        <v>65496.29</v>
      </c>
      <c r="D46771">
        <v>65432.58</v>
      </c>
      <c r="E46771">
        <v>0</v>
      </c>
      <c r="F46771">
        <v>0</v>
      </c>
      <c r="G46771" s="4">
        <v>42919</v>
      </c>
      <c r="H46771">
        <v>1180</v>
      </c>
      <c r="I46771">
        <v>0</v>
      </c>
      <c r="J46771">
        <v>0</v>
      </c>
      <c r="K46771">
        <v>0</v>
      </c>
      <c r="L46771">
        <v>22</v>
      </c>
      <c r="M46771" t="s">
        <v>207</v>
      </c>
    </row>
    <row r="46772" spans="1:13" hidden="1" x14ac:dyDescent="0.25">
      <c r="A46772" s="4">
        <v>41173</v>
      </c>
      <c r="B46772" s="17">
        <v>5</v>
      </c>
      <c r="C46772">
        <v>41648.080000000002</v>
      </c>
      <c r="D46772">
        <v>41512.230000000003</v>
      </c>
      <c r="E46772">
        <v>9.98</v>
      </c>
      <c r="F46772">
        <v>9.98</v>
      </c>
      <c r="G46772" s="4">
        <v>44564</v>
      </c>
      <c r="H46772">
        <v>2290</v>
      </c>
      <c r="I46772">
        <v>9.98</v>
      </c>
      <c r="J46772">
        <v>9.98</v>
      </c>
      <c r="K46772">
        <v>1</v>
      </c>
      <c r="L46772">
        <v>35</v>
      </c>
      <c r="M46772" t="s">
        <v>145</v>
      </c>
    </row>
    <row r="46773" spans="1:13" hidden="1" x14ac:dyDescent="0.25">
      <c r="A46773" s="4">
        <v>41173</v>
      </c>
      <c r="B46773" s="17">
        <v>50</v>
      </c>
      <c r="C46773">
        <v>73905.279999999999</v>
      </c>
      <c r="D46773">
        <v>73909.73</v>
      </c>
      <c r="E46773">
        <v>8.99</v>
      </c>
      <c r="F46773">
        <v>8.99</v>
      </c>
      <c r="G46773" s="4">
        <v>42461</v>
      </c>
      <c r="H46773">
        <v>868</v>
      </c>
      <c r="I46773">
        <v>8.99</v>
      </c>
      <c r="J46773">
        <v>8.99</v>
      </c>
      <c r="K46773">
        <v>1</v>
      </c>
      <c r="L46773">
        <v>17</v>
      </c>
      <c r="M46773" t="s">
        <v>201</v>
      </c>
    </row>
    <row r="46774" spans="1:13" hidden="1" x14ac:dyDescent="0.25">
      <c r="A46774" s="4">
        <v>41173</v>
      </c>
      <c r="B46774" s="17">
        <v>75</v>
      </c>
      <c r="C46774">
        <v>72181.97</v>
      </c>
      <c r="D46774">
        <v>72111.81</v>
      </c>
      <c r="E46774">
        <v>9.07</v>
      </c>
      <c r="F46774">
        <v>9.08</v>
      </c>
      <c r="G46774" s="4">
        <v>42552</v>
      </c>
      <c r="H46774">
        <v>931</v>
      </c>
      <c r="I46774">
        <v>9.08</v>
      </c>
      <c r="J46774">
        <v>9.06</v>
      </c>
      <c r="K46774">
        <v>12</v>
      </c>
      <c r="L46774">
        <v>18</v>
      </c>
      <c r="M46774" t="s">
        <v>186</v>
      </c>
    </row>
    <row r="46775" spans="1:13" hidden="1" x14ac:dyDescent="0.25">
      <c r="A46775" s="4">
        <v>41173</v>
      </c>
      <c r="B46775" s="17">
        <v>100</v>
      </c>
      <c r="C46775">
        <v>77489.47</v>
      </c>
      <c r="D46775">
        <v>77579.72</v>
      </c>
      <c r="E46775">
        <v>8.77</v>
      </c>
      <c r="F46775">
        <v>8.77</v>
      </c>
      <c r="G46775" s="4">
        <v>42278</v>
      </c>
      <c r="H46775">
        <v>748</v>
      </c>
      <c r="I46775">
        <v>8.77</v>
      </c>
      <c r="J46775">
        <v>8.77</v>
      </c>
      <c r="K46775">
        <v>3</v>
      </c>
      <c r="L46775">
        <v>15</v>
      </c>
      <c r="M46775" t="s">
        <v>187</v>
      </c>
    </row>
    <row r="46776" spans="1:13" hidden="1" x14ac:dyDescent="0.25">
      <c r="A46776" s="4">
        <v>41173</v>
      </c>
      <c r="B46776" s="17">
        <v>100</v>
      </c>
      <c r="C46776">
        <v>81282.559999999998</v>
      </c>
      <c r="D46776">
        <v>81305.08</v>
      </c>
      <c r="E46776">
        <v>8.56</v>
      </c>
      <c r="F46776">
        <v>8.56</v>
      </c>
      <c r="G46776" s="4">
        <v>42095</v>
      </c>
      <c r="H46776">
        <v>623</v>
      </c>
      <c r="I46776">
        <v>8.56</v>
      </c>
      <c r="J46776">
        <v>8.56</v>
      </c>
      <c r="K46776">
        <v>3</v>
      </c>
      <c r="L46776">
        <v>13</v>
      </c>
      <c r="M46776" t="s">
        <v>169</v>
      </c>
    </row>
    <row r="46777" spans="1:13" hidden="1" x14ac:dyDescent="0.25">
      <c r="A46777" s="4">
        <v>41173</v>
      </c>
      <c r="B46777" s="17">
        <v>30</v>
      </c>
      <c r="C46777">
        <v>79417.440000000002</v>
      </c>
      <c r="D46777">
        <v>79481.95</v>
      </c>
      <c r="E46777">
        <v>8.69</v>
      </c>
      <c r="F46777">
        <v>8.67</v>
      </c>
      <c r="G46777" s="4">
        <v>42186</v>
      </c>
      <c r="H46777">
        <v>684</v>
      </c>
      <c r="I46777">
        <v>8.69</v>
      </c>
      <c r="J46777">
        <v>8.64</v>
      </c>
      <c r="K46777">
        <v>6</v>
      </c>
      <c r="L46777">
        <v>14</v>
      </c>
      <c r="M46777" t="s">
        <v>171</v>
      </c>
    </row>
    <row r="46778" spans="1:13" hidden="1" x14ac:dyDescent="0.25">
      <c r="A46778" s="4">
        <v>41173</v>
      </c>
      <c r="B46778" s="17">
        <v>55</v>
      </c>
      <c r="C46778">
        <v>85090</v>
      </c>
      <c r="D46778">
        <v>85108.91</v>
      </c>
      <c r="E46778">
        <v>8.3000000000000007</v>
      </c>
      <c r="F46778">
        <v>8.31</v>
      </c>
      <c r="G46778" s="4">
        <v>41913</v>
      </c>
      <c r="H46778">
        <v>500</v>
      </c>
      <c r="I46778">
        <v>8.31</v>
      </c>
      <c r="J46778">
        <v>8.2899999999999991</v>
      </c>
      <c r="K46778">
        <v>9</v>
      </c>
      <c r="L46778">
        <v>11</v>
      </c>
      <c r="M46778" t="s">
        <v>176</v>
      </c>
    </row>
    <row r="46779" spans="1:13" hidden="1" x14ac:dyDescent="0.25">
      <c r="A46779" s="4">
        <v>41173</v>
      </c>
      <c r="B46779" s="17">
        <v>1325</v>
      </c>
      <c r="C46779">
        <v>62399.38</v>
      </c>
      <c r="D46779">
        <v>62344.14</v>
      </c>
      <c r="E46779">
        <v>9.39</v>
      </c>
      <c r="F46779">
        <v>9.41</v>
      </c>
      <c r="G46779" s="4">
        <v>43102</v>
      </c>
      <c r="H46779">
        <v>1303</v>
      </c>
      <c r="I46779">
        <v>9.41</v>
      </c>
      <c r="J46779">
        <v>9.3699999999999992</v>
      </c>
      <c r="K46779">
        <v>19</v>
      </c>
      <c r="L46779">
        <v>24</v>
      </c>
      <c r="M46779" t="s">
        <v>150</v>
      </c>
    </row>
    <row r="46780" spans="1:13" hidden="1" x14ac:dyDescent="0.25">
      <c r="A46780" s="4">
        <v>41173</v>
      </c>
      <c r="B46780" s="17">
        <v>2600</v>
      </c>
      <c r="C46780">
        <v>99219.29</v>
      </c>
      <c r="D46780">
        <v>99218.13</v>
      </c>
      <c r="E46780">
        <v>7.3</v>
      </c>
      <c r="F46780">
        <v>7.32</v>
      </c>
      <c r="G46780" s="4">
        <v>41214</v>
      </c>
      <c r="H46780">
        <v>28</v>
      </c>
      <c r="I46780">
        <v>7.32</v>
      </c>
      <c r="J46780">
        <v>7.3</v>
      </c>
      <c r="K46780">
        <v>6</v>
      </c>
      <c r="L46780">
        <v>2</v>
      </c>
      <c r="M46780" t="s">
        <v>219</v>
      </c>
    </row>
    <row r="46781" spans="1:13" hidden="1" x14ac:dyDescent="0.25">
      <c r="A46781" s="4">
        <v>41173</v>
      </c>
      <c r="B46781" s="17">
        <v>5817</v>
      </c>
      <c r="C46781">
        <v>46115.6</v>
      </c>
      <c r="D46781">
        <v>45981.54</v>
      </c>
      <c r="E46781">
        <v>9.83</v>
      </c>
      <c r="F46781">
        <v>9.8800000000000008</v>
      </c>
      <c r="G46781" s="4">
        <v>44200</v>
      </c>
      <c r="H46781">
        <v>2043</v>
      </c>
      <c r="I46781">
        <v>9.8800000000000008</v>
      </c>
      <c r="J46781">
        <v>9.83</v>
      </c>
      <c r="K46781">
        <v>55</v>
      </c>
      <c r="L46781">
        <v>33</v>
      </c>
      <c r="M46781" t="s">
        <v>178</v>
      </c>
    </row>
    <row r="46782" spans="1:13" hidden="1" x14ac:dyDescent="0.25">
      <c r="A46782" s="4">
        <v>41173</v>
      </c>
      <c r="B46782" s="17">
        <v>2770</v>
      </c>
      <c r="C46782">
        <v>92827.46</v>
      </c>
      <c r="D46782">
        <v>92854.63</v>
      </c>
      <c r="E46782">
        <v>7.55</v>
      </c>
      <c r="F46782">
        <v>7.55</v>
      </c>
      <c r="G46782" s="4">
        <v>41548</v>
      </c>
      <c r="H46782">
        <v>252</v>
      </c>
      <c r="I46782">
        <v>7.56</v>
      </c>
      <c r="J46782">
        <v>7.52</v>
      </c>
      <c r="K46782">
        <v>24</v>
      </c>
      <c r="L46782">
        <v>7</v>
      </c>
      <c r="M46782" t="s">
        <v>156</v>
      </c>
    </row>
    <row r="46783" spans="1:13" hidden="1" x14ac:dyDescent="0.25">
      <c r="A46783" s="4">
        <v>41173</v>
      </c>
      <c r="B46783" s="17">
        <v>33800</v>
      </c>
      <c r="C46783">
        <v>87102.21</v>
      </c>
      <c r="D46783">
        <v>87133.17</v>
      </c>
      <c r="E46783">
        <v>8.16</v>
      </c>
      <c r="F46783">
        <v>8.16</v>
      </c>
      <c r="G46783" s="4">
        <v>41821</v>
      </c>
      <c r="H46783">
        <v>435</v>
      </c>
      <c r="I46783">
        <v>8.19</v>
      </c>
      <c r="J46783">
        <v>8.1300000000000008</v>
      </c>
      <c r="K46783">
        <v>126</v>
      </c>
      <c r="L46783">
        <v>10</v>
      </c>
      <c r="M46783" t="s">
        <v>175</v>
      </c>
    </row>
    <row r="46784" spans="1:13" hidden="1" x14ac:dyDescent="0.25">
      <c r="A46784" s="4">
        <v>41173</v>
      </c>
      <c r="B46784" s="17">
        <v>9430</v>
      </c>
      <c r="C46784">
        <v>98666.18</v>
      </c>
      <c r="D46784">
        <v>98669.53</v>
      </c>
      <c r="E46784">
        <v>7.3029999999999999</v>
      </c>
      <c r="F46784">
        <v>7.2850000000000001</v>
      </c>
      <c r="G46784" s="4">
        <v>41246</v>
      </c>
      <c r="H46784">
        <v>47</v>
      </c>
      <c r="I46784">
        <v>7.3029999999999999</v>
      </c>
      <c r="J46784">
        <v>7.28</v>
      </c>
      <c r="K46784">
        <v>11</v>
      </c>
      <c r="L46784">
        <v>3</v>
      </c>
      <c r="M46784" t="s">
        <v>220</v>
      </c>
    </row>
    <row r="46785" spans="1:13" hidden="1" x14ac:dyDescent="0.25">
      <c r="A46785" s="4">
        <v>41173</v>
      </c>
      <c r="B46785" s="17">
        <v>59040</v>
      </c>
      <c r="C46785">
        <v>68693.8</v>
      </c>
      <c r="D46785">
        <v>68644.820000000007</v>
      </c>
      <c r="E46785">
        <v>9.2200000000000006</v>
      </c>
      <c r="F46785">
        <v>9.2200000000000006</v>
      </c>
      <c r="G46785" s="4">
        <v>42737</v>
      </c>
      <c r="H46785">
        <v>1057</v>
      </c>
      <c r="I46785">
        <v>9.24</v>
      </c>
      <c r="J46785">
        <v>9.19</v>
      </c>
      <c r="K46785">
        <v>597</v>
      </c>
      <c r="L46785">
        <v>20</v>
      </c>
      <c r="M46785" t="s">
        <v>119</v>
      </c>
    </row>
    <row r="46786" spans="1:13" hidden="1" x14ac:dyDescent="0.25">
      <c r="A46786" s="4">
        <v>41173</v>
      </c>
      <c r="B46786" s="17">
        <v>4045</v>
      </c>
      <c r="C46786">
        <v>88986.35</v>
      </c>
      <c r="D46786">
        <v>89013.48</v>
      </c>
      <c r="E46786">
        <v>7.99</v>
      </c>
      <c r="F46786">
        <v>7.98</v>
      </c>
      <c r="G46786" s="4">
        <v>41730</v>
      </c>
      <c r="H46786">
        <v>374</v>
      </c>
      <c r="I46786">
        <v>7.99</v>
      </c>
      <c r="J46786">
        <v>7.96</v>
      </c>
      <c r="K46786">
        <v>25</v>
      </c>
      <c r="L46786">
        <v>9</v>
      </c>
      <c r="M46786" t="s">
        <v>170</v>
      </c>
    </row>
    <row r="46787" spans="1:13" hidden="1" x14ac:dyDescent="0.25">
      <c r="A46787" s="4">
        <v>41173</v>
      </c>
      <c r="B46787" s="17">
        <v>69844</v>
      </c>
      <c r="C46787">
        <v>75665.86</v>
      </c>
      <c r="D46787">
        <v>75624.75</v>
      </c>
      <c r="E46787">
        <v>8.8800000000000008</v>
      </c>
      <c r="F46787">
        <v>8.92</v>
      </c>
      <c r="G46787" s="4">
        <v>42373</v>
      </c>
      <c r="H46787">
        <v>808</v>
      </c>
      <c r="I46787">
        <v>8.93</v>
      </c>
      <c r="J46787">
        <v>8.8800000000000008</v>
      </c>
      <c r="K46787">
        <v>353</v>
      </c>
      <c r="L46787">
        <v>16</v>
      </c>
      <c r="M46787" t="s">
        <v>122</v>
      </c>
    </row>
    <row r="46788" spans="1:13" hidden="1" x14ac:dyDescent="0.25">
      <c r="A46788" s="4">
        <v>41173</v>
      </c>
      <c r="B46788" s="17">
        <v>40266</v>
      </c>
      <c r="C46788">
        <v>96475.41</v>
      </c>
      <c r="D46788">
        <v>96489.01</v>
      </c>
      <c r="E46788">
        <v>7.31</v>
      </c>
      <c r="F46788">
        <v>7.31</v>
      </c>
      <c r="G46788" s="4">
        <v>41365</v>
      </c>
      <c r="H46788">
        <v>124</v>
      </c>
      <c r="I46788">
        <v>7.32</v>
      </c>
      <c r="J46788">
        <v>7.29</v>
      </c>
      <c r="K46788">
        <v>56</v>
      </c>
      <c r="L46788">
        <v>5</v>
      </c>
      <c r="M46788" t="s">
        <v>161</v>
      </c>
    </row>
    <row r="46789" spans="1:13" hidden="1" x14ac:dyDescent="0.25">
      <c r="A46789" s="4">
        <v>41173</v>
      </c>
      <c r="B46789" s="17">
        <v>11265</v>
      </c>
      <c r="C46789">
        <v>99831.62</v>
      </c>
      <c r="D46789">
        <v>99830.83</v>
      </c>
      <c r="E46789">
        <v>7.36</v>
      </c>
      <c r="F46789">
        <v>7.37</v>
      </c>
      <c r="G46789" s="4">
        <v>41183</v>
      </c>
      <c r="H46789">
        <v>6</v>
      </c>
      <c r="I46789">
        <v>7.37</v>
      </c>
      <c r="J46789">
        <v>7.36</v>
      </c>
      <c r="K46789">
        <v>13</v>
      </c>
      <c r="L46789">
        <v>1</v>
      </c>
      <c r="M46789" t="s">
        <v>151</v>
      </c>
    </row>
    <row r="46790" spans="1:13" hidden="1" x14ac:dyDescent="0.25">
      <c r="A46790" s="4">
        <v>41173</v>
      </c>
      <c r="B46790" s="17">
        <v>93358</v>
      </c>
      <c r="C46790">
        <v>83126.080000000002</v>
      </c>
      <c r="D46790">
        <v>83146.91</v>
      </c>
      <c r="E46790">
        <v>8.4499999999999993</v>
      </c>
      <c r="F46790">
        <v>8.44</v>
      </c>
      <c r="G46790" s="4">
        <v>42006</v>
      </c>
      <c r="H46790">
        <v>562</v>
      </c>
      <c r="I46790">
        <v>8.48</v>
      </c>
      <c r="J46790">
        <v>8.42</v>
      </c>
      <c r="K46790">
        <v>635</v>
      </c>
      <c r="L46790">
        <v>12</v>
      </c>
      <c r="M46790" t="s">
        <v>131</v>
      </c>
    </row>
    <row r="46791" spans="1:13" hidden="1" x14ac:dyDescent="0.25">
      <c r="A46791" s="4">
        <v>41173</v>
      </c>
      <c r="B46791" s="17">
        <v>123810</v>
      </c>
      <c r="C46791">
        <v>94739.41</v>
      </c>
      <c r="D46791">
        <v>94752.94</v>
      </c>
      <c r="E46791">
        <v>7.39</v>
      </c>
      <c r="F46791">
        <v>7.37</v>
      </c>
      <c r="G46791" s="4">
        <v>41456</v>
      </c>
      <c r="H46791">
        <v>187</v>
      </c>
      <c r="I46791">
        <v>7.39</v>
      </c>
      <c r="J46791">
        <v>7.36</v>
      </c>
      <c r="K46791">
        <v>295</v>
      </c>
      <c r="L46791">
        <v>6</v>
      </c>
      <c r="M46791" t="s">
        <v>162</v>
      </c>
    </row>
    <row r="46792" spans="1:13" hidden="1" x14ac:dyDescent="0.25">
      <c r="A46792" s="4">
        <v>41173</v>
      </c>
      <c r="B46792" s="17">
        <v>359244</v>
      </c>
      <c r="C46792">
        <v>90874.63</v>
      </c>
      <c r="D46792">
        <v>90897.63</v>
      </c>
      <c r="E46792">
        <v>7.78</v>
      </c>
      <c r="F46792">
        <v>7.79</v>
      </c>
      <c r="G46792" s="4">
        <v>41641</v>
      </c>
      <c r="H46792">
        <v>313</v>
      </c>
      <c r="I46792">
        <v>7.8</v>
      </c>
      <c r="J46792">
        <v>7.76</v>
      </c>
      <c r="K46792">
        <v>744</v>
      </c>
      <c r="L46792">
        <v>8</v>
      </c>
      <c r="M46792" t="s">
        <v>130</v>
      </c>
    </row>
    <row r="46793" spans="1:13" hidden="1" x14ac:dyDescent="0.25">
      <c r="A46793" s="4">
        <v>41173</v>
      </c>
      <c r="B46793" s="17">
        <v>522872</v>
      </c>
      <c r="C46793">
        <v>98116.87</v>
      </c>
      <c r="D46793">
        <v>98121.64</v>
      </c>
      <c r="E46793">
        <v>7.28</v>
      </c>
      <c r="F46793">
        <v>7.29</v>
      </c>
      <c r="G46793" s="4">
        <v>41276</v>
      </c>
      <c r="H46793">
        <v>65</v>
      </c>
      <c r="I46793">
        <v>7.29</v>
      </c>
      <c r="J46793">
        <v>7.27</v>
      </c>
      <c r="K46793">
        <v>148</v>
      </c>
      <c r="L46793">
        <v>4</v>
      </c>
      <c r="M46793" t="s">
        <v>121</v>
      </c>
    </row>
    <row r="46794" spans="1:13" hidden="1" x14ac:dyDescent="0.25">
      <c r="A46794" s="4">
        <v>41176</v>
      </c>
      <c r="B46794" s="17">
        <v>0</v>
      </c>
      <c r="C46794">
        <v>34102.120000000003</v>
      </c>
      <c r="D46794">
        <v>34210</v>
      </c>
      <c r="E46794">
        <v>0</v>
      </c>
      <c r="F46794">
        <v>0</v>
      </c>
      <c r="G46794" s="4">
        <v>45293</v>
      </c>
      <c r="H46794">
        <v>2784</v>
      </c>
      <c r="I46794">
        <v>0</v>
      </c>
      <c r="J46794">
        <v>0</v>
      </c>
      <c r="K46794">
        <v>0</v>
      </c>
      <c r="L46794">
        <v>38</v>
      </c>
      <c r="M46794" t="s">
        <v>194</v>
      </c>
    </row>
    <row r="46795" spans="1:13" hidden="1" x14ac:dyDescent="0.25">
      <c r="A46795" s="4">
        <v>41176</v>
      </c>
      <c r="B46795" s="17">
        <v>0</v>
      </c>
      <c r="C46795">
        <v>39478</v>
      </c>
      <c r="D46795">
        <v>39572.75</v>
      </c>
      <c r="E46795">
        <v>0</v>
      </c>
      <c r="F46795">
        <v>0</v>
      </c>
      <c r="G46795" s="4">
        <v>44743</v>
      </c>
      <c r="H46795">
        <v>2412</v>
      </c>
      <c r="I46795">
        <v>0</v>
      </c>
      <c r="J46795">
        <v>0</v>
      </c>
      <c r="K46795">
        <v>0</v>
      </c>
      <c r="L46795">
        <v>36</v>
      </c>
      <c r="M46795" t="s">
        <v>221</v>
      </c>
    </row>
    <row r="46796" spans="1:13" hidden="1" x14ac:dyDescent="0.25">
      <c r="A46796" s="4">
        <v>41176</v>
      </c>
      <c r="B46796" s="17">
        <v>0</v>
      </c>
      <c r="C46796">
        <v>43746.05</v>
      </c>
      <c r="D46796">
        <v>43819.73</v>
      </c>
      <c r="E46796">
        <v>0</v>
      </c>
      <c r="F46796">
        <v>0</v>
      </c>
      <c r="G46796" s="4">
        <v>44378</v>
      </c>
      <c r="H46796">
        <v>2164</v>
      </c>
      <c r="I46796">
        <v>0</v>
      </c>
      <c r="J46796">
        <v>0</v>
      </c>
      <c r="K46796">
        <v>0</v>
      </c>
      <c r="L46796">
        <v>34</v>
      </c>
      <c r="M46796" t="s">
        <v>222</v>
      </c>
    </row>
    <row r="46797" spans="1:13" hidden="1" x14ac:dyDescent="0.25">
      <c r="A46797" s="4">
        <v>41176</v>
      </c>
      <c r="B46797" s="17">
        <v>0</v>
      </c>
      <c r="C46797">
        <v>48470.6</v>
      </c>
      <c r="D46797">
        <v>48567.24</v>
      </c>
      <c r="E46797">
        <v>0</v>
      </c>
      <c r="F46797">
        <v>0</v>
      </c>
      <c r="G46797" s="4">
        <v>44013</v>
      </c>
      <c r="H46797">
        <v>1918</v>
      </c>
      <c r="I46797">
        <v>0</v>
      </c>
      <c r="J46797">
        <v>0</v>
      </c>
      <c r="K46797">
        <v>0</v>
      </c>
      <c r="L46797">
        <v>31</v>
      </c>
      <c r="M46797" t="s">
        <v>211</v>
      </c>
    </row>
    <row r="46798" spans="1:13" hidden="1" x14ac:dyDescent="0.25">
      <c r="A46798" s="4">
        <v>41176</v>
      </c>
      <c r="B46798" s="17">
        <v>0</v>
      </c>
      <c r="C46798">
        <v>53812.81</v>
      </c>
      <c r="D46798">
        <v>53946.34</v>
      </c>
      <c r="E46798">
        <v>0</v>
      </c>
      <c r="F46798">
        <v>0</v>
      </c>
      <c r="G46798" s="4">
        <v>43647</v>
      </c>
      <c r="H46798">
        <v>1669</v>
      </c>
      <c r="I46798">
        <v>0</v>
      </c>
      <c r="J46798">
        <v>0</v>
      </c>
      <c r="K46798">
        <v>0</v>
      </c>
      <c r="L46798">
        <v>29</v>
      </c>
      <c r="M46798" t="s">
        <v>223</v>
      </c>
    </row>
    <row r="46799" spans="1:13" hidden="1" x14ac:dyDescent="0.25">
      <c r="A46799" s="4">
        <v>41176</v>
      </c>
      <c r="B46799" s="17">
        <v>0</v>
      </c>
      <c r="C46799">
        <v>57891.45</v>
      </c>
      <c r="D46799">
        <v>58064.34</v>
      </c>
      <c r="E46799">
        <v>0</v>
      </c>
      <c r="F46799">
        <v>0</v>
      </c>
      <c r="G46799" s="4">
        <v>43374</v>
      </c>
      <c r="H46799">
        <v>1488</v>
      </c>
      <c r="I46799">
        <v>0</v>
      </c>
      <c r="J46799">
        <v>0</v>
      </c>
      <c r="K46799">
        <v>0</v>
      </c>
      <c r="L46799">
        <v>27</v>
      </c>
      <c r="M46799" t="s">
        <v>216</v>
      </c>
    </row>
    <row r="46800" spans="1:13" hidden="1" x14ac:dyDescent="0.25">
      <c r="A46800" s="4">
        <v>41176</v>
      </c>
      <c r="B46800" s="17">
        <v>0</v>
      </c>
      <c r="C46800">
        <v>30961.46</v>
      </c>
      <c r="D46800">
        <v>31067.94</v>
      </c>
      <c r="E46800">
        <v>0</v>
      </c>
      <c r="F46800">
        <v>0</v>
      </c>
      <c r="G46800" s="4">
        <v>45659</v>
      </c>
      <c r="H46800">
        <v>3033</v>
      </c>
      <c r="I46800">
        <v>0</v>
      </c>
      <c r="J46800">
        <v>0</v>
      </c>
      <c r="K46800">
        <v>0</v>
      </c>
      <c r="L46800">
        <v>39</v>
      </c>
      <c r="M46800" t="s">
        <v>189</v>
      </c>
    </row>
    <row r="46801" spans="1:13" hidden="1" x14ac:dyDescent="0.25">
      <c r="A46801" s="4">
        <v>41176</v>
      </c>
      <c r="B46801" s="17">
        <v>0</v>
      </c>
      <c r="C46801">
        <v>59374.75</v>
      </c>
      <c r="D46801">
        <v>59525.99</v>
      </c>
      <c r="E46801">
        <v>0</v>
      </c>
      <c r="F46801">
        <v>0</v>
      </c>
      <c r="G46801" s="4">
        <v>43283</v>
      </c>
      <c r="H46801">
        <v>1425</v>
      </c>
      <c r="I46801">
        <v>0</v>
      </c>
      <c r="J46801">
        <v>0</v>
      </c>
      <c r="K46801">
        <v>0</v>
      </c>
      <c r="L46801">
        <v>26</v>
      </c>
      <c r="M46801" t="s">
        <v>212</v>
      </c>
    </row>
    <row r="46802" spans="1:13" hidden="1" x14ac:dyDescent="0.25">
      <c r="A46802" s="4">
        <v>41176</v>
      </c>
      <c r="B46802" s="17">
        <v>0</v>
      </c>
      <c r="C46802">
        <v>60874.93</v>
      </c>
      <c r="D46802">
        <v>60995.839999999997</v>
      </c>
      <c r="E46802">
        <v>0</v>
      </c>
      <c r="F46802">
        <v>0</v>
      </c>
      <c r="G46802" s="4">
        <v>43192</v>
      </c>
      <c r="H46802">
        <v>1362</v>
      </c>
      <c r="I46802">
        <v>0</v>
      </c>
      <c r="J46802">
        <v>0</v>
      </c>
      <c r="K46802">
        <v>0</v>
      </c>
      <c r="L46802">
        <v>25</v>
      </c>
      <c r="M46802" t="s">
        <v>213</v>
      </c>
    </row>
    <row r="46803" spans="1:13" hidden="1" x14ac:dyDescent="0.25">
      <c r="A46803" s="4">
        <v>41176</v>
      </c>
      <c r="B46803" s="17">
        <v>5</v>
      </c>
      <c r="C46803">
        <v>47125.01</v>
      </c>
      <c r="D46803">
        <v>47232.32</v>
      </c>
      <c r="E46803">
        <v>9.84</v>
      </c>
      <c r="F46803">
        <v>9.84</v>
      </c>
      <c r="G46803" s="4">
        <v>44105</v>
      </c>
      <c r="H46803">
        <v>1982</v>
      </c>
      <c r="I46803">
        <v>9.84</v>
      </c>
      <c r="J46803">
        <v>9.84</v>
      </c>
      <c r="K46803">
        <v>1</v>
      </c>
      <c r="L46803">
        <v>32</v>
      </c>
      <c r="M46803" t="s">
        <v>196</v>
      </c>
    </row>
    <row r="46804" spans="1:13" hidden="1" x14ac:dyDescent="0.25">
      <c r="A46804" s="4">
        <v>41176</v>
      </c>
      <c r="B46804" s="17">
        <v>30</v>
      </c>
      <c r="C46804">
        <v>63851.05</v>
      </c>
      <c r="D46804">
        <v>63943.57</v>
      </c>
      <c r="E46804">
        <v>9.32</v>
      </c>
      <c r="F46804">
        <v>9.34</v>
      </c>
      <c r="G46804" s="4">
        <v>43010</v>
      </c>
      <c r="H46804">
        <v>1243</v>
      </c>
      <c r="I46804">
        <v>9.34</v>
      </c>
      <c r="J46804">
        <v>9.32</v>
      </c>
      <c r="K46804">
        <v>3</v>
      </c>
      <c r="L46804">
        <v>23</v>
      </c>
      <c r="M46804" t="s">
        <v>208</v>
      </c>
    </row>
    <row r="46805" spans="1:13" hidden="1" x14ac:dyDescent="0.25">
      <c r="A46805" s="4">
        <v>41176</v>
      </c>
      <c r="B46805" s="17">
        <v>135</v>
      </c>
      <c r="C46805">
        <v>56488.4</v>
      </c>
      <c r="D46805">
        <v>56686.48</v>
      </c>
      <c r="E46805">
        <v>9.5500000000000007</v>
      </c>
      <c r="F46805">
        <v>9.52</v>
      </c>
      <c r="G46805" s="4">
        <v>43467</v>
      </c>
      <c r="H46805">
        <v>1547</v>
      </c>
      <c r="I46805">
        <v>9.5500000000000007</v>
      </c>
      <c r="J46805">
        <v>9.52</v>
      </c>
      <c r="K46805">
        <v>10</v>
      </c>
      <c r="L46805">
        <v>28</v>
      </c>
      <c r="M46805" t="s">
        <v>168</v>
      </c>
    </row>
    <row r="46806" spans="1:13" hidden="1" x14ac:dyDescent="0.25">
      <c r="A46806" s="4">
        <v>41176</v>
      </c>
      <c r="B46806" s="17">
        <v>75</v>
      </c>
      <c r="C46806">
        <v>70351.41</v>
      </c>
      <c r="D46806">
        <v>70405.259999999995</v>
      </c>
      <c r="E46806">
        <v>9.11</v>
      </c>
      <c r="F46806">
        <v>9.11</v>
      </c>
      <c r="G46806" s="4">
        <v>42646</v>
      </c>
      <c r="H46806">
        <v>995</v>
      </c>
      <c r="I46806">
        <v>9.11</v>
      </c>
      <c r="J46806">
        <v>9.11</v>
      </c>
      <c r="K46806">
        <v>2</v>
      </c>
      <c r="L46806">
        <v>19</v>
      </c>
      <c r="M46806" t="s">
        <v>202</v>
      </c>
    </row>
    <row r="46807" spans="1:13" hidden="1" x14ac:dyDescent="0.25">
      <c r="A46807" s="4">
        <v>41176</v>
      </c>
      <c r="B46807" s="17">
        <v>165</v>
      </c>
      <c r="C46807">
        <v>51123.92</v>
      </c>
      <c r="D46807">
        <v>51195.91</v>
      </c>
      <c r="E46807">
        <v>9.68</v>
      </c>
      <c r="F46807">
        <v>9.68</v>
      </c>
      <c r="G46807" s="4">
        <v>43832</v>
      </c>
      <c r="H46807">
        <v>1795</v>
      </c>
      <c r="I46807">
        <v>9.68</v>
      </c>
      <c r="J46807">
        <v>9.68</v>
      </c>
      <c r="K46807">
        <v>9</v>
      </c>
      <c r="L46807">
        <v>30</v>
      </c>
      <c r="M46807" t="s">
        <v>179</v>
      </c>
    </row>
    <row r="46808" spans="1:13" hidden="1" x14ac:dyDescent="0.25">
      <c r="A46808" s="4">
        <v>41176</v>
      </c>
      <c r="B46808" s="17">
        <v>20</v>
      </c>
      <c r="C46808">
        <v>67011.47</v>
      </c>
      <c r="D46808">
        <v>67115.91</v>
      </c>
      <c r="E46808">
        <v>9.24</v>
      </c>
      <c r="F46808">
        <v>9.24</v>
      </c>
      <c r="G46808" s="4">
        <v>42828</v>
      </c>
      <c r="H46808">
        <v>1118</v>
      </c>
      <c r="I46808">
        <v>9.24</v>
      </c>
      <c r="J46808">
        <v>9.24</v>
      </c>
      <c r="K46808">
        <v>2</v>
      </c>
      <c r="L46808">
        <v>21</v>
      </c>
      <c r="M46808" t="s">
        <v>192</v>
      </c>
    </row>
    <row r="46809" spans="1:13" hidden="1" x14ac:dyDescent="0.25">
      <c r="A46809" s="4">
        <v>41176</v>
      </c>
      <c r="B46809" s="17">
        <v>155</v>
      </c>
      <c r="C46809">
        <v>37489.99</v>
      </c>
      <c r="D46809">
        <v>37598.449999999997</v>
      </c>
      <c r="E46809">
        <v>10.029999999999999</v>
      </c>
      <c r="F46809">
        <v>10.029999999999999</v>
      </c>
      <c r="G46809" s="4">
        <v>44928</v>
      </c>
      <c r="H46809">
        <v>2538</v>
      </c>
      <c r="I46809">
        <v>10.029999999999999</v>
      </c>
      <c r="J46809">
        <v>10.029999999999999</v>
      </c>
      <c r="K46809">
        <v>12</v>
      </c>
      <c r="L46809">
        <v>37</v>
      </c>
      <c r="M46809" t="s">
        <v>195</v>
      </c>
    </row>
    <row r="46810" spans="1:13" hidden="1" x14ac:dyDescent="0.25">
      <c r="A46810" s="4">
        <v>41176</v>
      </c>
      <c r="B46810" s="17">
        <v>0</v>
      </c>
      <c r="C46810">
        <v>65450.99</v>
      </c>
      <c r="D46810">
        <v>65549.740000000005</v>
      </c>
      <c r="E46810">
        <v>0</v>
      </c>
      <c r="F46810">
        <v>0</v>
      </c>
      <c r="G46810" s="4">
        <v>42919</v>
      </c>
      <c r="H46810">
        <v>1179</v>
      </c>
      <c r="I46810">
        <v>0</v>
      </c>
      <c r="J46810">
        <v>0</v>
      </c>
      <c r="K46810">
        <v>0</v>
      </c>
      <c r="L46810">
        <v>22</v>
      </c>
      <c r="M46810" t="s">
        <v>207</v>
      </c>
    </row>
    <row r="46811" spans="1:13" hidden="1" x14ac:dyDescent="0.25">
      <c r="A46811" s="4">
        <v>41176</v>
      </c>
      <c r="B46811" s="17">
        <v>120</v>
      </c>
      <c r="C46811">
        <v>41523.910000000003</v>
      </c>
      <c r="D46811">
        <v>41597.730000000003</v>
      </c>
      <c r="E46811">
        <v>9.9600000000000009</v>
      </c>
      <c r="F46811">
        <v>9.9600000000000009</v>
      </c>
      <c r="G46811" s="4">
        <v>44564</v>
      </c>
      <c r="H46811">
        <v>2289</v>
      </c>
      <c r="I46811">
        <v>9.9600000000000009</v>
      </c>
      <c r="J46811">
        <v>9.9600000000000009</v>
      </c>
      <c r="K46811">
        <v>5</v>
      </c>
      <c r="L46811">
        <v>35</v>
      </c>
      <c r="M46811" t="s">
        <v>145</v>
      </c>
    </row>
    <row r="46812" spans="1:13" hidden="1" x14ac:dyDescent="0.25">
      <c r="A46812" s="4">
        <v>41176</v>
      </c>
      <c r="B46812" s="17">
        <v>30</v>
      </c>
      <c r="C46812">
        <v>73930.53</v>
      </c>
      <c r="D46812">
        <v>73982.600000000006</v>
      </c>
      <c r="E46812">
        <v>8.9499999999999993</v>
      </c>
      <c r="F46812">
        <v>8.9499999999999993</v>
      </c>
      <c r="G46812" s="4">
        <v>42461</v>
      </c>
      <c r="H46812">
        <v>867</v>
      </c>
      <c r="I46812">
        <v>8.9499999999999993</v>
      </c>
      <c r="J46812">
        <v>8.9499999999999993</v>
      </c>
      <c r="K46812">
        <v>2</v>
      </c>
      <c r="L46812">
        <v>17</v>
      </c>
      <c r="M46812" t="s">
        <v>201</v>
      </c>
    </row>
    <row r="46813" spans="1:13" hidden="1" x14ac:dyDescent="0.25">
      <c r="A46813" s="4">
        <v>41176</v>
      </c>
      <c r="B46813" s="17">
        <v>610</v>
      </c>
      <c r="C46813">
        <v>72132.100000000006</v>
      </c>
      <c r="D46813">
        <v>72211.289999999994</v>
      </c>
      <c r="E46813">
        <v>9.0399999999999991</v>
      </c>
      <c r="F46813">
        <v>9.06</v>
      </c>
      <c r="G46813" s="4">
        <v>42552</v>
      </c>
      <c r="H46813">
        <v>930</v>
      </c>
      <c r="I46813">
        <v>9.06</v>
      </c>
      <c r="J46813">
        <v>9.0399999999999991</v>
      </c>
      <c r="K46813">
        <v>6</v>
      </c>
      <c r="L46813">
        <v>18</v>
      </c>
      <c r="M46813" t="s">
        <v>186</v>
      </c>
    </row>
    <row r="46814" spans="1:13" hidden="1" x14ac:dyDescent="0.25">
      <c r="A46814" s="4">
        <v>41176</v>
      </c>
      <c r="B46814" s="17">
        <v>700</v>
      </c>
      <c r="C46814">
        <v>77601.55</v>
      </c>
      <c r="D46814">
        <v>77648.66</v>
      </c>
      <c r="E46814">
        <v>8.75</v>
      </c>
      <c r="F46814">
        <v>8.75</v>
      </c>
      <c r="G46814" s="4">
        <v>42278</v>
      </c>
      <c r="H46814">
        <v>747</v>
      </c>
      <c r="I46814">
        <v>8.75</v>
      </c>
      <c r="J46814">
        <v>8.75</v>
      </c>
      <c r="K46814">
        <v>7</v>
      </c>
      <c r="L46814">
        <v>15</v>
      </c>
      <c r="M46814" t="s">
        <v>187</v>
      </c>
    </row>
    <row r="46815" spans="1:13" hidden="1" x14ac:dyDescent="0.25">
      <c r="A46815" s="4">
        <v>41176</v>
      </c>
      <c r="B46815" s="17">
        <v>135</v>
      </c>
      <c r="C46815">
        <v>81327.960000000006</v>
      </c>
      <c r="D46815">
        <v>81425.899999999994</v>
      </c>
      <c r="E46815">
        <v>8.52</v>
      </c>
      <c r="F46815">
        <v>8.51</v>
      </c>
      <c r="G46815" s="4">
        <v>42095</v>
      </c>
      <c r="H46815">
        <v>622</v>
      </c>
      <c r="I46815">
        <v>8.52</v>
      </c>
      <c r="J46815">
        <v>8.51</v>
      </c>
      <c r="K46815">
        <v>3</v>
      </c>
      <c r="L46815">
        <v>13</v>
      </c>
      <c r="M46815" t="s">
        <v>169</v>
      </c>
    </row>
    <row r="46816" spans="1:13" hidden="1" x14ac:dyDescent="0.25">
      <c r="A46816" s="4">
        <v>41176</v>
      </c>
      <c r="B46816" s="17">
        <v>130</v>
      </c>
      <c r="C46816">
        <v>79504.320000000007</v>
      </c>
      <c r="D46816">
        <v>79588.95</v>
      </c>
      <c r="E46816">
        <v>8.66</v>
      </c>
      <c r="F46816">
        <v>8.6300000000000008</v>
      </c>
      <c r="G46816" s="4">
        <v>42186</v>
      </c>
      <c r="H46816">
        <v>683</v>
      </c>
      <c r="I46816">
        <v>8.66</v>
      </c>
      <c r="J46816">
        <v>8.6199999999999992</v>
      </c>
      <c r="K46816">
        <v>10</v>
      </c>
      <c r="L46816">
        <v>14</v>
      </c>
      <c r="M46816" t="s">
        <v>171</v>
      </c>
    </row>
    <row r="46817" spans="1:13" hidden="1" x14ac:dyDescent="0.25">
      <c r="A46817" s="4">
        <v>41176</v>
      </c>
      <c r="B46817" s="17">
        <v>1965</v>
      </c>
      <c r="C46817">
        <v>85132.86</v>
      </c>
      <c r="D46817">
        <v>85215.16</v>
      </c>
      <c r="E46817">
        <v>8.2899999999999991</v>
      </c>
      <c r="F46817">
        <v>8.26</v>
      </c>
      <c r="G46817" s="4">
        <v>41913</v>
      </c>
      <c r="H46817">
        <v>499</v>
      </c>
      <c r="I46817">
        <v>8.2899999999999991</v>
      </c>
      <c r="J46817">
        <v>8.25</v>
      </c>
      <c r="K46817">
        <v>18</v>
      </c>
      <c r="L46817">
        <v>11</v>
      </c>
      <c r="M46817" t="s">
        <v>176</v>
      </c>
    </row>
    <row r="46818" spans="1:13" hidden="1" x14ac:dyDescent="0.25">
      <c r="A46818" s="4">
        <v>41176</v>
      </c>
      <c r="B46818" s="17">
        <v>290</v>
      </c>
      <c r="C46818">
        <v>62361.68</v>
      </c>
      <c r="D46818">
        <v>62456.25</v>
      </c>
      <c r="E46818">
        <v>9.39</v>
      </c>
      <c r="F46818">
        <v>9.4</v>
      </c>
      <c r="G46818" s="4">
        <v>43102</v>
      </c>
      <c r="H46818">
        <v>1302</v>
      </c>
      <c r="I46818">
        <v>9.4</v>
      </c>
      <c r="J46818">
        <v>9.36</v>
      </c>
      <c r="K46818">
        <v>27</v>
      </c>
      <c r="L46818">
        <v>24</v>
      </c>
      <c r="M46818" t="s">
        <v>150</v>
      </c>
    </row>
    <row r="46819" spans="1:13" hidden="1" x14ac:dyDescent="0.25">
      <c r="A46819" s="4">
        <v>41176</v>
      </c>
      <c r="B46819" s="17">
        <v>14320</v>
      </c>
      <c r="C46819">
        <v>99246.05</v>
      </c>
      <c r="D46819">
        <v>99248.82</v>
      </c>
      <c r="E46819">
        <v>7.31</v>
      </c>
      <c r="F46819">
        <v>7.2910000000000004</v>
      </c>
      <c r="G46819" s="4">
        <v>41214</v>
      </c>
      <c r="H46819">
        <v>27</v>
      </c>
      <c r="I46819">
        <v>7.31</v>
      </c>
      <c r="J46819">
        <v>7.2910000000000004</v>
      </c>
      <c r="K46819">
        <v>8</v>
      </c>
      <c r="L46819">
        <v>2</v>
      </c>
      <c r="M46819" t="s">
        <v>219</v>
      </c>
    </row>
    <row r="46820" spans="1:13" hidden="1" x14ac:dyDescent="0.25">
      <c r="A46820" s="4">
        <v>41176</v>
      </c>
      <c r="B46820" s="17">
        <v>1591</v>
      </c>
      <c r="C46820">
        <v>45994.48</v>
      </c>
      <c r="D46820">
        <v>46067.8</v>
      </c>
      <c r="E46820">
        <v>9.83</v>
      </c>
      <c r="F46820">
        <v>9.8699999999999992</v>
      </c>
      <c r="G46820" s="4">
        <v>44200</v>
      </c>
      <c r="H46820">
        <v>2042</v>
      </c>
      <c r="I46820">
        <v>9.8800000000000008</v>
      </c>
      <c r="J46820">
        <v>9.83</v>
      </c>
      <c r="K46820">
        <v>35</v>
      </c>
      <c r="L46820">
        <v>33</v>
      </c>
      <c r="M46820" t="s">
        <v>178</v>
      </c>
    </row>
    <row r="46821" spans="1:13" hidden="1" x14ac:dyDescent="0.25">
      <c r="A46821" s="4">
        <v>41176</v>
      </c>
      <c r="B46821" s="17">
        <v>10395</v>
      </c>
      <c r="C46821">
        <v>92880.76</v>
      </c>
      <c r="D46821">
        <v>92881.42</v>
      </c>
      <c r="E46821">
        <v>7.52</v>
      </c>
      <c r="F46821">
        <v>7.54</v>
      </c>
      <c r="G46821" s="4">
        <v>41548</v>
      </c>
      <c r="H46821">
        <v>251</v>
      </c>
      <c r="I46821">
        <v>7.54</v>
      </c>
      <c r="J46821">
        <v>7.51</v>
      </c>
      <c r="K46821">
        <v>49</v>
      </c>
      <c r="L46821">
        <v>7</v>
      </c>
      <c r="M46821" t="s">
        <v>156</v>
      </c>
    </row>
    <row r="46822" spans="1:13" hidden="1" x14ac:dyDescent="0.25">
      <c r="A46822" s="4">
        <v>41176</v>
      </c>
      <c r="B46822" s="17">
        <v>25710</v>
      </c>
      <c r="C46822">
        <v>87157.69</v>
      </c>
      <c r="D46822">
        <v>87230.99</v>
      </c>
      <c r="E46822">
        <v>8.1300000000000008</v>
      </c>
      <c r="F46822">
        <v>8.11</v>
      </c>
      <c r="G46822" s="4">
        <v>41821</v>
      </c>
      <c r="H46822">
        <v>434</v>
      </c>
      <c r="I46822">
        <v>8.14</v>
      </c>
      <c r="J46822">
        <v>8.1</v>
      </c>
      <c r="K46822">
        <v>130</v>
      </c>
      <c r="L46822">
        <v>10</v>
      </c>
      <c r="M46822" t="s">
        <v>175</v>
      </c>
    </row>
    <row r="46823" spans="1:13" hidden="1" x14ac:dyDescent="0.25">
      <c r="A46823" s="4">
        <v>41176</v>
      </c>
      <c r="B46823" s="17">
        <v>23357</v>
      </c>
      <c r="C46823">
        <v>98697.3</v>
      </c>
      <c r="D46823">
        <v>98697.75</v>
      </c>
      <c r="E46823">
        <v>7.2759999999999998</v>
      </c>
      <c r="F46823">
        <v>7.2809999999999997</v>
      </c>
      <c r="G46823" s="4">
        <v>41246</v>
      </c>
      <c r="H46823">
        <v>46</v>
      </c>
      <c r="I46823">
        <v>7.2809999999999997</v>
      </c>
      <c r="J46823">
        <v>7.2759999999999998</v>
      </c>
      <c r="K46823">
        <v>7</v>
      </c>
      <c r="L46823">
        <v>3</v>
      </c>
      <c r="M46823" t="s">
        <v>220</v>
      </c>
    </row>
    <row r="46824" spans="1:13" hidden="1" x14ac:dyDescent="0.25">
      <c r="A46824" s="4">
        <v>41176</v>
      </c>
      <c r="B46824" s="17">
        <v>39195</v>
      </c>
      <c r="C46824">
        <v>68664.14</v>
      </c>
      <c r="D46824">
        <v>68722.47</v>
      </c>
      <c r="E46824">
        <v>9.2200000000000006</v>
      </c>
      <c r="F46824">
        <v>9.2100000000000009</v>
      </c>
      <c r="G46824" s="4">
        <v>42737</v>
      </c>
      <c r="H46824">
        <v>1056</v>
      </c>
      <c r="I46824">
        <v>9.2200000000000006</v>
      </c>
      <c r="J46824">
        <v>9.17</v>
      </c>
      <c r="K46824">
        <v>552</v>
      </c>
      <c r="L46824">
        <v>20</v>
      </c>
      <c r="M46824" t="s">
        <v>119</v>
      </c>
    </row>
    <row r="46825" spans="1:13" hidden="1" x14ac:dyDescent="0.25">
      <c r="A46825" s="4">
        <v>41176</v>
      </c>
      <c r="B46825" s="17">
        <v>14331</v>
      </c>
      <c r="C46825">
        <v>89038.53</v>
      </c>
      <c r="D46825">
        <v>89078.01</v>
      </c>
      <c r="E46825">
        <v>7.97</v>
      </c>
      <c r="F46825">
        <v>7.95</v>
      </c>
      <c r="G46825" s="4">
        <v>41730</v>
      </c>
      <c r="H46825">
        <v>373</v>
      </c>
      <c r="I46825">
        <v>7.97</v>
      </c>
      <c r="J46825">
        <v>7.94</v>
      </c>
      <c r="K46825">
        <v>42</v>
      </c>
      <c r="L46825">
        <v>9</v>
      </c>
      <c r="M46825" t="s">
        <v>170</v>
      </c>
    </row>
    <row r="46826" spans="1:13" hidden="1" x14ac:dyDescent="0.25">
      <c r="A46826" s="4">
        <v>41176</v>
      </c>
      <c r="B46826" s="17">
        <v>53940</v>
      </c>
      <c r="C46826">
        <v>96516.160000000003</v>
      </c>
      <c r="D46826">
        <v>96515.95</v>
      </c>
      <c r="E46826">
        <v>7.29</v>
      </c>
      <c r="F46826">
        <v>7.29</v>
      </c>
      <c r="G46826" s="4">
        <v>41365</v>
      </c>
      <c r="H46826">
        <v>123</v>
      </c>
      <c r="I46826">
        <v>7.3</v>
      </c>
      <c r="J46826">
        <v>7.28</v>
      </c>
      <c r="K46826">
        <v>50</v>
      </c>
      <c r="L46826">
        <v>5</v>
      </c>
      <c r="M46826" t="s">
        <v>161</v>
      </c>
    </row>
    <row r="46827" spans="1:13" hidden="1" x14ac:dyDescent="0.25">
      <c r="A46827" s="4">
        <v>41176</v>
      </c>
      <c r="B46827" s="17">
        <v>47483</v>
      </c>
      <c r="C46827">
        <v>75646.03</v>
      </c>
      <c r="D46827">
        <v>75741.2</v>
      </c>
      <c r="E46827">
        <v>8.91</v>
      </c>
      <c r="F46827">
        <v>8.8800000000000008</v>
      </c>
      <c r="G46827" s="4">
        <v>42373</v>
      </c>
      <c r="H46827">
        <v>807</v>
      </c>
      <c r="I46827">
        <v>8.91</v>
      </c>
      <c r="J46827">
        <v>8.8699999999999992</v>
      </c>
      <c r="K46827">
        <v>444</v>
      </c>
      <c r="L46827">
        <v>16</v>
      </c>
      <c r="M46827" t="s">
        <v>122</v>
      </c>
    </row>
    <row r="46828" spans="1:13" hidden="1" x14ac:dyDescent="0.25">
      <c r="A46828" s="4">
        <v>41176</v>
      </c>
      <c r="B46828" s="17">
        <v>10345</v>
      </c>
      <c r="C46828">
        <v>99858.92</v>
      </c>
      <c r="D46828">
        <v>99859.56</v>
      </c>
      <c r="E46828">
        <v>7.35</v>
      </c>
      <c r="F46828">
        <v>7.34</v>
      </c>
      <c r="G46828" s="4">
        <v>41183</v>
      </c>
      <c r="H46828">
        <v>5</v>
      </c>
      <c r="I46828">
        <v>7.35</v>
      </c>
      <c r="J46828">
        <v>7.34</v>
      </c>
      <c r="K46828">
        <v>15</v>
      </c>
      <c r="L46828">
        <v>1</v>
      </c>
      <c r="M46828" t="s">
        <v>151</v>
      </c>
    </row>
    <row r="46829" spans="1:13" hidden="1" x14ac:dyDescent="0.25">
      <c r="A46829" s="4">
        <v>41176</v>
      </c>
      <c r="B46829" s="17">
        <v>75153</v>
      </c>
      <c r="C46829">
        <v>83170.31</v>
      </c>
      <c r="D46829">
        <v>83260.92</v>
      </c>
      <c r="E46829">
        <v>8.4499999999999993</v>
      </c>
      <c r="F46829">
        <v>8.39</v>
      </c>
      <c r="G46829" s="4">
        <v>42006</v>
      </c>
      <c r="H46829">
        <v>561</v>
      </c>
      <c r="I46829">
        <v>8.4499999999999993</v>
      </c>
      <c r="J46829">
        <v>8.3800000000000008</v>
      </c>
      <c r="K46829">
        <v>531</v>
      </c>
      <c r="L46829">
        <v>12</v>
      </c>
      <c r="M46829" t="s">
        <v>131</v>
      </c>
    </row>
    <row r="46830" spans="1:13" hidden="1" x14ac:dyDescent="0.25">
      <c r="A46830" s="4">
        <v>41176</v>
      </c>
      <c r="B46830" s="17">
        <v>82891</v>
      </c>
      <c r="C46830">
        <v>94779.6</v>
      </c>
      <c r="D46830">
        <v>94779.68</v>
      </c>
      <c r="E46830">
        <v>7.34</v>
      </c>
      <c r="F46830">
        <v>7.37</v>
      </c>
      <c r="G46830" s="4">
        <v>41456</v>
      </c>
      <c r="H46830">
        <v>186</v>
      </c>
      <c r="I46830">
        <v>7.37</v>
      </c>
      <c r="J46830">
        <v>7.33</v>
      </c>
      <c r="K46830">
        <v>221</v>
      </c>
      <c r="L46830">
        <v>6</v>
      </c>
      <c r="M46830" t="s">
        <v>162</v>
      </c>
    </row>
    <row r="46831" spans="1:13" hidden="1" x14ac:dyDescent="0.25">
      <c r="A46831" s="4">
        <v>41176</v>
      </c>
      <c r="B46831" s="17">
        <v>232951</v>
      </c>
      <c r="C46831">
        <v>90923.21</v>
      </c>
      <c r="D46831">
        <v>90946.09</v>
      </c>
      <c r="E46831">
        <v>7.79</v>
      </c>
      <c r="F46831">
        <v>7.77</v>
      </c>
      <c r="G46831" s="4">
        <v>41641</v>
      </c>
      <c r="H46831">
        <v>312</v>
      </c>
      <c r="I46831">
        <v>7.79</v>
      </c>
      <c r="J46831">
        <v>7.75</v>
      </c>
      <c r="K46831">
        <v>585</v>
      </c>
      <c r="L46831">
        <v>8</v>
      </c>
      <c r="M46831" t="s">
        <v>130</v>
      </c>
    </row>
    <row r="46832" spans="1:13" hidden="1" x14ac:dyDescent="0.25">
      <c r="A46832" s="4">
        <v>41176</v>
      </c>
      <c r="B46832" s="17">
        <v>363057</v>
      </c>
      <c r="C46832">
        <v>98149.25</v>
      </c>
      <c r="D46832">
        <v>98149</v>
      </c>
      <c r="E46832">
        <v>7.28</v>
      </c>
      <c r="F46832">
        <v>7.28</v>
      </c>
      <c r="G46832" s="4">
        <v>41276</v>
      </c>
      <c r="H46832">
        <v>64</v>
      </c>
      <c r="I46832">
        <v>7.28</v>
      </c>
      <c r="J46832">
        <v>7.26</v>
      </c>
      <c r="K46832">
        <v>120</v>
      </c>
      <c r="L46832">
        <v>4</v>
      </c>
      <c r="M46832" t="s">
        <v>121</v>
      </c>
    </row>
    <row r="46833" spans="1:13" hidden="1" x14ac:dyDescent="0.25">
      <c r="A46833" s="4">
        <v>41177</v>
      </c>
      <c r="B46833" s="17">
        <v>0</v>
      </c>
      <c r="C46833">
        <v>34219.629999999997</v>
      </c>
      <c r="D46833">
        <v>34397.93</v>
      </c>
      <c r="E46833">
        <v>0</v>
      </c>
      <c r="F46833">
        <v>0</v>
      </c>
      <c r="G46833" s="4">
        <v>45293</v>
      </c>
      <c r="H46833">
        <v>2783</v>
      </c>
      <c r="I46833">
        <v>0</v>
      </c>
      <c r="J46833">
        <v>0</v>
      </c>
      <c r="K46833">
        <v>0</v>
      </c>
      <c r="L46833">
        <v>38</v>
      </c>
      <c r="M46833" t="s">
        <v>194</v>
      </c>
    </row>
    <row r="46834" spans="1:13" hidden="1" x14ac:dyDescent="0.25">
      <c r="A46834" s="4">
        <v>41177</v>
      </c>
      <c r="B46834" s="17">
        <v>0</v>
      </c>
      <c r="C46834">
        <v>39583.89</v>
      </c>
      <c r="D46834">
        <v>39728.01</v>
      </c>
      <c r="E46834">
        <v>0</v>
      </c>
      <c r="F46834">
        <v>0</v>
      </c>
      <c r="G46834" s="4">
        <v>44743</v>
      </c>
      <c r="H46834">
        <v>2411</v>
      </c>
      <c r="I46834">
        <v>0</v>
      </c>
      <c r="J46834">
        <v>0</v>
      </c>
      <c r="K46834">
        <v>0</v>
      </c>
      <c r="L46834">
        <v>36</v>
      </c>
      <c r="M46834" t="s">
        <v>221</v>
      </c>
    </row>
    <row r="46835" spans="1:13" hidden="1" x14ac:dyDescent="0.25">
      <c r="A46835" s="4">
        <v>41177</v>
      </c>
      <c r="B46835" s="17">
        <v>0</v>
      </c>
      <c r="C46835">
        <v>43832.06</v>
      </c>
      <c r="D46835">
        <v>43975.62</v>
      </c>
      <c r="E46835">
        <v>0</v>
      </c>
      <c r="F46835">
        <v>0</v>
      </c>
      <c r="G46835" s="4">
        <v>44378</v>
      </c>
      <c r="H46835">
        <v>2163</v>
      </c>
      <c r="I46835">
        <v>0</v>
      </c>
      <c r="J46835">
        <v>0</v>
      </c>
      <c r="K46835">
        <v>0</v>
      </c>
      <c r="L46835">
        <v>34</v>
      </c>
      <c r="M46835" t="s">
        <v>222</v>
      </c>
    </row>
    <row r="46836" spans="1:13" hidden="1" x14ac:dyDescent="0.25">
      <c r="A46836" s="4">
        <v>41177</v>
      </c>
      <c r="B46836" s="17">
        <v>0</v>
      </c>
      <c r="C46836">
        <v>48580.91</v>
      </c>
      <c r="D46836">
        <v>48722.3</v>
      </c>
      <c r="E46836">
        <v>0</v>
      </c>
      <c r="F46836">
        <v>0</v>
      </c>
      <c r="G46836" s="4">
        <v>44013</v>
      </c>
      <c r="H46836">
        <v>1917</v>
      </c>
      <c r="I46836">
        <v>0</v>
      </c>
      <c r="J46836">
        <v>0</v>
      </c>
      <c r="K46836">
        <v>0</v>
      </c>
      <c r="L46836">
        <v>31</v>
      </c>
      <c r="M46836" t="s">
        <v>211</v>
      </c>
    </row>
    <row r="46837" spans="1:13" hidden="1" x14ac:dyDescent="0.25">
      <c r="A46837" s="4">
        <v>41177</v>
      </c>
      <c r="B46837" s="17">
        <v>0</v>
      </c>
      <c r="C46837">
        <v>53961.52</v>
      </c>
      <c r="D46837">
        <v>54101.95</v>
      </c>
      <c r="E46837">
        <v>0</v>
      </c>
      <c r="F46837">
        <v>0</v>
      </c>
      <c r="G46837" s="4">
        <v>43647</v>
      </c>
      <c r="H46837">
        <v>1668</v>
      </c>
      <c r="I46837">
        <v>0</v>
      </c>
      <c r="J46837">
        <v>0</v>
      </c>
      <c r="K46837">
        <v>0</v>
      </c>
      <c r="L46837">
        <v>29</v>
      </c>
      <c r="M46837" t="s">
        <v>223</v>
      </c>
    </row>
    <row r="46838" spans="1:13" hidden="1" x14ac:dyDescent="0.25">
      <c r="A46838" s="4">
        <v>41177</v>
      </c>
      <c r="B46838" s="17">
        <v>0</v>
      </c>
      <c r="C46838">
        <v>58080.68</v>
      </c>
      <c r="D46838">
        <v>58171.14</v>
      </c>
      <c r="E46838">
        <v>0</v>
      </c>
      <c r="F46838">
        <v>0</v>
      </c>
      <c r="G46838" s="4">
        <v>43374</v>
      </c>
      <c r="H46838">
        <v>1487</v>
      </c>
      <c r="I46838">
        <v>0</v>
      </c>
      <c r="J46838">
        <v>0</v>
      </c>
      <c r="K46838">
        <v>0</v>
      </c>
      <c r="L46838">
        <v>27</v>
      </c>
      <c r="M46838" t="s">
        <v>216</v>
      </c>
    </row>
    <row r="46839" spans="1:13" hidden="1" x14ac:dyDescent="0.25">
      <c r="A46839" s="4">
        <v>41177</v>
      </c>
      <c r="B46839" s="17">
        <v>0</v>
      </c>
      <c r="C46839">
        <v>31076.68</v>
      </c>
      <c r="D46839">
        <v>31252.92</v>
      </c>
      <c r="E46839">
        <v>0</v>
      </c>
      <c r="F46839">
        <v>0</v>
      </c>
      <c r="G46839" s="4">
        <v>45659</v>
      </c>
      <c r="H46839">
        <v>3032</v>
      </c>
      <c r="I46839">
        <v>0</v>
      </c>
      <c r="J46839">
        <v>0</v>
      </c>
      <c r="K46839">
        <v>0</v>
      </c>
      <c r="L46839">
        <v>39</v>
      </c>
      <c r="M46839" t="s">
        <v>189</v>
      </c>
    </row>
    <row r="46840" spans="1:13" hidden="1" x14ac:dyDescent="0.25">
      <c r="A46840" s="4">
        <v>41177</v>
      </c>
      <c r="B46840" s="17">
        <v>0</v>
      </c>
      <c r="C46840">
        <v>59542.74</v>
      </c>
      <c r="D46840">
        <v>59650.46</v>
      </c>
      <c r="E46840">
        <v>0</v>
      </c>
      <c r="F46840">
        <v>0</v>
      </c>
      <c r="G46840" s="4">
        <v>43283</v>
      </c>
      <c r="H46840">
        <v>1424</v>
      </c>
      <c r="I46840">
        <v>0</v>
      </c>
      <c r="J46840">
        <v>0</v>
      </c>
      <c r="K46840">
        <v>0</v>
      </c>
      <c r="L46840">
        <v>26</v>
      </c>
      <c r="M46840" t="s">
        <v>212</v>
      </c>
    </row>
    <row r="46841" spans="1:13" hidden="1" x14ac:dyDescent="0.25">
      <c r="A46841" s="4">
        <v>41177</v>
      </c>
      <c r="B46841" s="17">
        <v>0</v>
      </c>
      <c r="C46841">
        <v>61013</v>
      </c>
      <c r="D46841">
        <v>61146.33</v>
      </c>
      <c r="E46841">
        <v>0</v>
      </c>
      <c r="F46841">
        <v>0</v>
      </c>
      <c r="G46841" s="4">
        <v>43192</v>
      </c>
      <c r="H46841">
        <v>1361</v>
      </c>
      <c r="I46841">
        <v>0</v>
      </c>
      <c r="J46841">
        <v>0</v>
      </c>
      <c r="K46841">
        <v>0</v>
      </c>
      <c r="L46841">
        <v>25</v>
      </c>
      <c r="M46841" t="s">
        <v>213</v>
      </c>
    </row>
    <row r="46842" spans="1:13" hidden="1" x14ac:dyDescent="0.25">
      <c r="A46842" s="4">
        <v>41177</v>
      </c>
      <c r="B46842" s="17">
        <v>5</v>
      </c>
      <c r="C46842">
        <v>47245.61</v>
      </c>
      <c r="D46842">
        <v>47353.13</v>
      </c>
      <c r="E46842">
        <v>9.81</v>
      </c>
      <c r="F46842">
        <v>9.81</v>
      </c>
      <c r="G46842" s="4">
        <v>44105</v>
      </c>
      <c r="H46842">
        <v>1981</v>
      </c>
      <c r="I46842">
        <v>9.81</v>
      </c>
      <c r="J46842">
        <v>9.81</v>
      </c>
      <c r="K46842">
        <v>1</v>
      </c>
      <c r="L46842">
        <v>32</v>
      </c>
      <c r="M46842" t="s">
        <v>196</v>
      </c>
    </row>
    <row r="46843" spans="1:13" hidden="1" x14ac:dyDescent="0.25">
      <c r="A46843" s="4">
        <v>41177</v>
      </c>
      <c r="B46843" s="17">
        <v>5</v>
      </c>
      <c r="C46843">
        <v>63961.56</v>
      </c>
      <c r="D46843">
        <v>64142.17</v>
      </c>
      <c r="E46843">
        <v>9.2799999999999994</v>
      </c>
      <c r="F46843">
        <v>9.2799999999999994</v>
      </c>
      <c r="G46843" s="4">
        <v>43010</v>
      </c>
      <c r="H46843">
        <v>1242</v>
      </c>
      <c r="I46843">
        <v>9.2799999999999994</v>
      </c>
      <c r="J46843">
        <v>9.2799999999999994</v>
      </c>
      <c r="K46843">
        <v>1</v>
      </c>
      <c r="L46843">
        <v>23</v>
      </c>
      <c r="M46843" t="s">
        <v>208</v>
      </c>
    </row>
    <row r="46844" spans="1:13" hidden="1" x14ac:dyDescent="0.25">
      <c r="A46844" s="4">
        <v>41177</v>
      </c>
      <c r="B46844" s="17">
        <v>50</v>
      </c>
      <c r="C46844">
        <v>56702.43</v>
      </c>
      <c r="D46844">
        <v>56771.58</v>
      </c>
      <c r="E46844">
        <v>9.51</v>
      </c>
      <c r="F46844">
        <v>9.4499999999999993</v>
      </c>
      <c r="G46844" s="4">
        <v>43467</v>
      </c>
      <c r="H46844">
        <v>1546</v>
      </c>
      <c r="I46844">
        <v>9.51</v>
      </c>
      <c r="J46844">
        <v>9.4499999999999993</v>
      </c>
      <c r="K46844">
        <v>10</v>
      </c>
      <c r="L46844">
        <v>28</v>
      </c>
      <c r="M46844" t="s">
        <v>168</v>
      </c>
    </row>
    <row r="46845" spans="1:13" hidden="1" x14ac:dyDescent="0.25">
      <c r="A46845" s="4">
        <v>41177</v>
      </c>
      <c r="B46845" s="17">
        <v>40</v>
      </c>
      <c r="C46845">
        <v>70425.070000000007</v>
      </c>
      <c r="D46845">
        <v>70613.81</v>
      </c>
      <c r="E46845">
        <v>9.06</v>
      </c>
      <c r="F46845">
        <v>9.06</v>
      </c>
      <c r="G46845" s="4">
        <v>42646</v>
      </c>
      <c r="H46845">
        <v>994</v>
      </c>
      <c r="I46845">
        <v>9.06</v>
      </c>
      <c r="J46845">
        <v>9.06</v>
      </c>
      <c r="K46845">
        <v>4</v>
      </c>
      <c r="L46845">
        <v>19</v>
      </c>
      <c r="M46845" t="s">
        <v>202</v>
      </c>
    </row>
    <row r="46846" spans="1:13" hidden="1" x14ac:dyDescent="0.25">
      <c r="A46846" s="4">
        <v>41177</v>
      </c>
      <c r="B46846" s="17">
        <v>220</v>
      </c>
      <c r="C46846">
        <v>51210.32</v>
      </c>
      <c r="D46846">
        <v>51418.04</v>
      </c>
      <c r="E46846">
        <v>9.67</v>
      </c>
      <c r="F46846">
        <v>9.59</v>
      </c>
      <c r="G46846" s="4">
        <v>43832</v>
      </c>
      <c r="H46846">
        <v>1794</v>
      </c>
      <c r="I46846">
        <v>9.67</v>
      </c>
      <c r="J46846">
        <v>9.59</v>
      </c>
      <c r="K46846">
        <v>20</v>
      </c>
      <c r="L46846">
        <v>30</v>
      </c>
      <c r="M46846" t="s">
        <v>179</v>
      </c>
    </row>
    <row r="46847" spans="1:13" hidden="1" x14ac:dyDescent="0.25">
      <c r="A46847" s="4">
        <v>41177</v>
      </c>
      <c r="B46847" s="17">
        <v>50</v>
      </c>
      <c r="C46847">
        <v>67134.8</v>
      </c>
      <c r="D46847">
        <v>67305.94</v>
      </c>
      <c r="E46847">
        <v>9.18</v>
      </c>
      <c r="F46847">
        <v>9.18</v>
      </c>
      <c r="G46847" s="4">
        <v>42828</v>
      </c>
      <c r="H46847">
        <v>1117</v>
      </c>
      <c r="I46847">
        <v>9.18</v>
      </c>
      <c r="J46847">
        <v>9.18</v>
      </c>
      <c r="K46847">
        <v>5</v>
      </c>
      <c r="L46847">
        <v>21</v>
      </c>
      <c r="M46847" t="s">
        <v>192</v>
      </c>
    </row>
    <row r="46848" spans="1:13" hidden="1" x14ac:dyDescent="0.25">
      <c r="A46848" s="4">
        <v>41177</v>
      </c>
      <c r="B46848" s="17">
        <v>950</v>
      </c>
      <c r="C46848">
        <v>37609.03</v>
      </c>
      <c r="D46848">
        <v>37788.019999999997</v>
      </c>
      <c r="E46848">
        <v>9.9700000000000006</v>
      </c>
      <c r="F46848">
        <v>9.93</v>
      </c>
      <c r="G46848" s="4">
        <v>44928</v>
      </c>
      <c r="H46848">
        <v>2537</v>
      </c>
      <c r="I46848">
        <v>9.98</v>
      </c>
      <c r="J46848">
        <v>9.93</v>
      </c>
      <c r="K46848">
        <v>12</v>
      </c>
      <c r="L46848">
        <v>37</v>
      </c>
      <c r="M46848" t="s">
        <v>195</v>
      </c>
    </row>
    <row r="46849" spans="1:13" hidden="1" x14ac:dyDescent="0.25">
      <c r="A46849" s="4">
        <v>41177</v>
      </c>
      <c r="B46849" s="17">
        <v>15</v>
      </c>
      <c r="C46849">
        <v>65568.19</v>
      </c>
      <c r="D46849">
        <v>65744.12</v>
      </c>
      <c r="E46849">
        <v>9.2799999999999994</v>
      </c>
      <c r="F46849">
        <v>9.2799999999999994</v>
      </c>
      <c r="G46849" s="4">
        <v>42919</v>
      </c>
      <c r="H46849">
        <v>1178</v>
      </c>
      <c r="I46849">
        <v>9.2799999999999994</v>
      </c>
      <c r="J46849">
        <v>9.2799999999999994</v>
      </c>
      <c r="K46849">
        <v>2</v>
      </c>
      <c r="L46849">
        <v>22</v>
      </c>
      <c r="M46849" t="s">
        <v>207</v>
      </c>
    </row>
    <row r="46850" spans="1:13" hidden="1" x14ac:dyDescent="0.25">
      <c r="A46850" s="4">
        <v>41177</v>
      </c>
      <c r="B46850" s="17">
        <v>355</v>
      </c>
      <c r="C46850">
        <v>41609.440000000002</v>
      </c>
      <c r="D46850">
        <v>41718.39</v>
      </c>
      <c r="E46850">
        <v>9.93</v>
      </c>
      <c r="F46850">
        <v>9.86</v>
      </c>
      <c r="G46850" s="4">
        <v>44564</v>
      </c>
      <c r="H46850">
        <v>2288</v>
      </c>
      <c r="I46850">
        <v>9.93</v>
      </c>
      <c r="J46850">
        <v>9.86</v>
      </c>
      <c r="K46850">
        <v>9</v>
      </c>
      <c r="L46850">
        <v>35</v>
      </c>
      <c r="M46850" t="s">
        <v>145</v>
      </c>
    </row>
    <row r="46851" spans="1:13" hidden="1" x14ac:dyDescent="0.25">
      <c r="A46851" s="4">
        <v>41177</v>
      </c>
      <c r="B46851" s="17">
        <v>0</v>
      </c>
      <c r="C46851">
        <v>74003.42</v>
      </c>
      <c r="D46851">
        <v>74188.97</v>
      </c>
      <c r="E46851">
        <v>0</v>
      </c>
      <c r="F46851">
        <v>0</v>
      </c>
      <c r="G46851" s="4">
        <v>42461</v>
      </c>
      <c r="H46851">
        <v>866</v>
      </c>
      <c r="I46851">
        <v>0</v>
      </c>
      <c r="J46851">
        <v>0</v>
      </c>
      <c r="K46851">
        <v>0</v>
      </c>
      <c r="L46851">
        <v>17</v>
      </c>
      <c r="M46851" t="s">
        <v>201</v>
      </c>
    </row>
    <row r="46852" spans="1:13" hidden="1" x14ac:dyDescent="0.25">
      <c r="A46852" s="4">
        <v>41177</v>
      </c>
      <c r="B46852" s="17">
        <v>200</v>
      </c>
      <c r="C46852">
        <v>72231.61</v>
      </c>
      <c r="D46852">
        <v>72435.399999999994</v>
      </c>
      <c r="E46852">
        <v>8.9700000000000006</v>
      </c>
      <c r="F46852">
        <v>8.9700000000000006</v>
      </c>
      <c r="G46852" s="4">
        <v>42552</v>
      </c>
      <c r="H46852">
        <v>929</v>
      </c>
      <c r="I46852">
        <v>8.9700000000000006</v>
      </c>
      <c r="J46852">
        <v>8.9700000000000006</v>
      </c>
      <c r="K46852">
        <v>6</v>
      </c>
      <c r="L46852">
        <v>18</v>
      </c>
      <c r="M46852" t="s">
        <v>186</v>
      </c>
    </row>
    <row r="46853" spans="1:13" hidden="1" x14ac:dyDescent="0.25">
      <c r="A46853" s="4">
        <v>41177</v>
      </c>
      <c r="B46853" s="17">
        <v>1005</v>
      </c>
      <c r="C46853">
        <v>77670.509999999995</v>
      </c>
      <c r="D46853">
        <v>77782.17</v>
      </c>
      <c r="E46853">
        <v>8.6999999999999993</v>
      </c>
      <c r="F46853">
        <v>8.68</v>
      </c>
      <c r="G46853" s="4">
        <v>42278</v>
      </c>
      <c r="H46853">
        <v>746</v>
      </c>
      <c r="I46853">
        <v>8.6999999999999993</v>
      </c>
      <c r="J46853">
        <v>8.68</v>
      </c>
      <c r="K46853">
        <v>9</v>
      </c>
      <c r="L46853">
        <v>15</v>
      </c>
      <c r="M46853" t="s">
        <v>187</v>
      </c>
    </row>
    <row r="46854" spans="1:13" hidden="1" x14ac:dyDescent="0.25">
      <c r="A46854" s="4">
        <v>41177</v>
      </c>
      <c r="B46854" s="17">
        <v>2680</v>
      </c>
      <c r="C46854">
        <v>79611.350000000006</v>
      </c>
      <c r="D46854">
        <v>79716.11</v>
      </c>
      <c r="E46854">
        <v>8.61</v>
      </c>
      <c r="F46854">
        <v>8.5500000000000007</v>
      </c>
      <c r="G46854" s="4">
        <v>42186</v>
      </c>
      <c r="H46854">
        <v>682</v>
      </c>
      <c r="I46854">
        <v>8.6199999999999992</v>
      </c>
      <c r="J46854">
        <v>8.5500000000000007</v>
      </c>
      <c r="K46854">
        <v>69</v>
      </c>
      <c r="L46854">
        <v>14</v>
      </c>
      <c r="M46854" t="s">
        <v>171</v>
      </c>
    </row>
    <row r="46855" spans="1:13" hidden="1" x14ac:dyDescent="0.25">
      <c r="A46855" s="4">
        <v>41177</v>
      </c>
      <c r="B46855" s="17">
        <v>2595</v>
      </c>
      <c r="C46855">
        <v>81448.81</v>
      </c>
      <c r="D46855">
        <v>81546.649999999994</v>
      </c>
      <c r="E46855">
        <v>8.48</v>
      </c>
      <c r="F46855">
        <v>8.44</v>
      </c>
      <c r="G46855" s="4">
        <v>42095</v>
      </c>
      <c r="H46855">
        <v>621</v>
      </c>
      <c r="I46855">
        <v>8.48</v>
      </c>
      <c r="J46855">
        <v>8.25</v>
      </c>
      <c r="K46855">
        <v>27</v>
      </c>
      <c r="L46855">
        <v>13</v>
      </c>
      <c r="M46855" t="s">
        <v>169</v>
      </c>
    </row>
    <row r="46856" spans="1:13" hidden="1" x14ac:dyDescent="0.25">
      <c r="A46856" s="4">
        <v>41177</v>
      </c>
      <c r="B46856" s="17">
        <v>1055</v>
      </c>
      <c r="C46856">
        <v>85239.14</v>
      </c>
      <c r="D46856">
        <v>85305.4</v>
      </c>
      <c r="E46856">
        <v>8.25</v>
      </c>
      <c r="F46856">
        <v>8.1999999999999993</v>
      </c>
      <c r="G46856" s="4">
        <v>41913</v>
      </c>
      <c r="H46856">
        <v>498</v>
      </c>
      <c r="I46856">
        <v>8.26</v>
      </c>
      <c r="J46856">
        <v>8.1999999999999993</v>
      </c>
      <c r="K46856">
        <v>38</v>
      </c>
      <c r="L46856">
        <v>11</v>
      </c>
      <c r="M46856" t="s">
        <v>176</v>
      </c>
    </row>
    <row r="46857" spans="1:13" hidden="1" x14ac:dyDescent="0.25">
      <c r="A46857" s="4">
        <v>41177</v>
      </c>
      <c r="B46857" s="17">
        <v>3460</v>
      </c>
      <c r="C46857">
        <v>62473.83</v>
      </c>
      <c r="D46857">
        <v>62628.52</v>
      </c>
      <c r="E46857">
        <v>9.3699999999999992</v>
      </c>
      <c r="F46857">
        <v>9.33</v>
      </c>
      <c r="G46857" s="4">
        <v>43102</v>
      </c>
      <c r="H46857">
        <v>1301</v>
      </c>
      <c r="I46857">
        <v>9.4</v>
      </c>
      <c r="J46857">
        <v>9.31</v>
      </c>
      <c r="K46857">
        <v>66</v>
      </c>
      <c r="L46857">
        <v>24</v>
      </c>
      <c r="M46857" t="s">
        <v>150</v>
      </c>
    </row>
    <row r="46858" spans="1:13" hidden="1" x14ac:dyDescent="0.25">
      <c r="A46858" s="4">
        <v>41177</v>
      </c>
      <c r="B46858" s="17">
        <v>13255</v>
      </c>
      <c r="C46858">
        <v>99276.75</v>
      </c>
      <c r="D46858">
        <v>99277.4</v>
      </c>
      <c r="E46858">
        <v>7.2949999999999999</v>
      </c>
      <c r="F46858">
        <v>7.2889999999999997</v>
      </c>
      <c r="G46858" s="4">
        <v>41214</v>
      </c>
      <c r="H46858">
        <v>26</v>
      </c>
      <c r="I46858">
        <v>7.2949999999999999</v>
      </c>
      <c r="J46858">
        <v>7.28</v>
      </c>
      <c r="K46858">
        <v>18</v>
      </c>
      <c r="L46858">
        <v>2</v>
      </c>
      <c r="M46858" t="s">
        <v>219</v>
      </c>
    </row>
    <row r="46859" spans="1:13" hidden="1" x14ac:dyDescent="0.25">
      <c r="A46859" s="4">
        <v>41177</v>
      </c>
      <c r="B46859" s="17">
        <v>3928</v>
      </c>
      <c r="C46859">
        <v>46080.76</v>
      </c>
      <c r="D46859">
        <v>46258.15</v>
      </c>
      <c r="E46859">
        <v>9.84</v>
      </c>
      <c r="F46859">
        <v>9.8000000000000007</v>
      </c>
      <c r="G46859" s="4">
        <v>44200</v>
      </c>
      <c r="H46859">
        <v>2041</v>
      </c>
      <c r="I46859">
        <v>9.8800000000000008</v>
      </c>
      <c r="J46859">
        <v>9.8000000000000007</v>
      </c>
      <c r="K46859">
        <v>110</v>
      </c>
      <c r="L46859">
        <v>33</v>
      </c>
      <c r="M46859" t="s">
        <v>178</v>
      </c>
    </row>
    <row r="46860" spans="1:13" hidden="1" x14ac:dyDescent="0.25">
      <c r="A46860" s="4">
        <v>41177</v>
      </c>
      <c r="B46860" s="17">
        <v>31625</v>
      </c>
      <c r="C46860">
        <v>92907.56</v>
      </c>
      <c r="D46860">
        <v>92943.2</v>
      </c>
      <c r="E46860">
        <v>7.52</v>
      </c>
      <c r="F46860">
        <v>7.49</v>
      </c>
      <c r="G46860" s="4">
        <v>41548</v>
      </c>
      <c r="H46860">
        <v>250</v>
      </c>
      <c r="I46860">
        <v>7.54</v>
      </c>
      <c r="J46860">
        <v>7.48</v>
      </c>
      <c r="K46860">
        <v>151</v>
      </c>
      <c r="L46860">
        <v>7</v>
      </c>
      <c r="M46860" t="s">
        <v>156</v>
      </c>
    </row>
    <row r="46861" spans="1:13" hidden="1" x14ac:dyDescent="0.25">
      <c r="A46861" s="4">
        <v>41177</v>
      </c>
      <c r="B46861" s="17">
        <v>43560</v>
      </c>
      <c r="C46861">
        <v>87255.54</v>
      </c>
      <c r="D46861">
        <v>87314.49</v>
      </c>
      <c r="E46861">
        <v>8.1</v>
      </c>
      <c r="F46861">
        <v>8.0500000000000007</v>
      </c>
      <c r="G46861" s="4">
        <v>41821</v>
      </c>
      <c r="H46861">
        <v>433</v>
      </c>
      <c r="I46861">
        <v>8.1</v>
      </c>
      <c r="J46861">
        <v>8.0500000000000007</v>
      </c>
      <c r="K46861">
        <v>250</v>
      </c>
      <c r="L46861">
        <v>10</v>
      </c>
      <c r="M46861" t="s">
        <v>175</v>
      </c>
    </row>
    <row r="46862" spans="1:13" hidden="1" x14ac:dyDescent="0.25">
      <c r="A46862" s="4">
        <v>41177</v>
      </c>
      <c r="B46862" s="17">
        <v>153683</v>
      </c>
      <c r="C46862">
        <v>89103.08</v>
      </c>
      <c r="D46862">
        <v>89154.87</v>
      </c>
      <c r="E46862">
        <v>7.94</v>
      </c>
      <c r="F46862">
        <v>7.9</v>
      </c>
      <c r="G46862" s="4">
        <v>41730</v>
      </c>
      <c r="H46862">
        <v>372</v>
      </c>
      <c r="I46862">
        <v>7.96</v>
      </c>
      <c r="J46862">
        <v>7.9</v>
      </c>
      <c r="K46862">
        <v>152</v>
      </c>
      <c r="L46862">
        <v>9</v>
      </c>
      <c r="M46862" t="s">
        <v>170</v>
      </c>
    </row>
    <row r="46863" spans="1:13" hidden="1" x14ac:dyDescent="0.25">
      <c r="A46863" s="4">
        <v>41177</v>
      </c>
      <c r="B46863" s="17">
        <v>15285</v>
      </c>
      <c r="C46863">
        <v>98725.52</v>
      </c>
      <c r="D46863">
        <v>98727.97</v>
      </c>
      <c r="E46863">
        <v>7.28</v>
      </c>
      <c r="F46863">
        <v>7.25</v>
      </c>
      <c r="G46863" s="4">
        <v>41246</v>
      </c>
      <c r="H46863">
        <v>45</v>
      </c>
      <c r="I46863">
        <v>7.28</v>
      </c>
      <c r="J46863">
        <v>7.24</v>
      </c>
      <c r="K46863">
        <v>10</v>
      </c>
      <c r="L46863">
        <v>3</v>
      </c>
      <c r="M46863" t="s">
        <v>220</v>
      </c>
    </row>
    <row r="46864" spans="1:13" hidden="1" x14ac:dyDescent="0.25">
      <c r="A46864" s="4">
        <v>41177</v>
      </c>
      <c r="B46864" s="17">
        <v>135310</v>
      </c>
      <c r="C46864">
        <v>68741.81</v>
      </c>
      <c r="D46864">
        <v>68934.429999999993</v>
      </c>
      <c r="E46864">
        <v>9.2100000000000009</v>
      </c>
      <c r="F46864">
        <v>9.1300000000000008</v>
      </c>
      <c r="G46864" s="4">
        <v>42737</v>
      </c>
      <c r="H46864">
        <v>1055</v>
      </c>
      <c r="I46864">
        <v>9.2100000000000009</v>
      </c>
      <c r="J46864">
        <v>9.1199999999999992</v>
      </c>
      <c r="K46864">
        <v>1305</v>
      </c>
      <c r="L46864">
        <v>20</v>
      </c>
      <c r="M46864" t="s">
        <v>119</v>
      </c>
    </row>
    <row r="46865" spans="1:13" hidden="1" x14ac:dyDescent="0.25">
      <c r="A46865" s="4">
        <v>41177</v>
      </c>
      <c r="B46865" s="17">
        <v>88419</v>
      </c>
      <c r="C46865">
        <v>96543.11</v>
      </c>
      <c r="D46865">
        <v>96551.91</v>
      </c>
      <c r="E46865">
        <v>7.27</v>
      </c>
      <c r="F46865">
        <v>7.26</v>
      </c>
      <c r="G46865" s="4">
        <v>41365</v>
      </c>
      <c r="H46865">
        <v>122</v>
      </c>
      <c r="I46865">
        <v>7.29</v>
      </c>
      <c r="J46865">
        <v>7.26</v>
      </c>
      <c r="K46865">
        <v>88</v>
      </c>
      <c r="L46865">
        <v>5</v>
      </c>
      <c r="M46865" t="s">
        <v>161</v>
      </c>
    </row>
    <row r="46866" spans="1:13" hidden="1" x14ac:dyDescent="0.25">
      <c r="A46866" s="4">
        <v>41177</v>
      </c>
      <c r="B46866" s="17">
        <v>121317</v>
      </c>
      <c r="C46866">
        <v>75762.509999999995</v>
      </c>
      <c r="D46866">
        <v>75925.88</v>
      </c>
      <c r="E46866">
        <v>8.8699999999999992</v>
      </c>
      <c r="F46866">
        <v>8.81</v>
      </c>
      <c r="G46866" s="4">
        <v>42373</v>
      </c>
      <c r="H46866">
        <v>806</v>
      </c>
      <c r="I46866">
        <v>8.8800000000000008</v>
      </c>
      <c r="J46866">
        <v>8.8000000000000007</v>
      </c>
      <c r="K46866">
        <v>651</v>
      </c>
      <c r="L46866">
        <v>16</v>
      </c>
      <c r="M46866" t="s">
        <v>122</v>
      </c>
    </row>
    <row r="46867" spans="1:13" hidden="1" x14ac:dyDescent="0.25">
      <c r="A46867" s="4">
        <v>41177</v>
      </c>
      <c r="B46867" s="17">
        <v>14155</v>
      </c>
      <c r="C46867">
        <v>99887.66</v>
      </c>
      <c r="D46867">
        <v>99887.71</v>
      </c>
      <c r="E46867">
        <v>7.37</v>
      </c>
      <c r="F46867">
        <v>7.35</v>
      </c>
      <c r="G46867" s="4">
        <v>41183</v>
      </c>
      <c r="H46867">
        <v>4</v>
      </c>
      <c r="I46867">
        <v>7.37</v>
      </c>
      <c r="J46867">
        <v>7.33</v>
      </c>
      <c r="K46867">
        <v>22</v>
      </c>
      <c r="L46867">
        <v>1</v>
      </c>
      <c r="M46867" t="s">
        <v>151</v>
      </c>
    </row>
    <row r="46868" spans="1:13" hidden="1" x14ac:dyDescent="0.25">
      <c r="A46868" s="4">
        <v>41177</v>
      </c>
      <c r="B46868" s="17">
        <v>186335</v>
      </c>
      <c r="C46868">
        <v>83284.350000000006</v>
      </c>
      <c r="D46868">
        <v>83374.81</v>
      </c>
      <c r="E46868">
        <v>8.39</v>
      </c>
      <c r="F46868">
        <v>8.33</v>
      </c>
      <c r="G46868" s="4">
        <v>42006</v>
      </c>
      <c r="H46868">
        <v>560</v>
      </c>
      <c r="I46868">
        <v>8.39</v>
      </c>
      <c r="J46868">
        <v>8.32</v>
      </c>
      <c r="K46868">
        <v>1352</v>
      </c>
      <c r="L46868">
        <v>12</v>
      </c>
      <c r="M46868" t="s">
        <v>131</v>
      </c>
    </row>
    <row r="46869" spans="1:13" hidden="1" x14ac:dyDescent="0.25">
      <c r="A46869" s="4">
        <v>41177</v>
      </c>
      <c r="B46869" s="17">
        <v>114543</v>
      </c>
      <c r="C46869">
        <v>94806.35</v>
      </c>
      <c r="D46869">
        <v>94826.3</v>
      </c>
      <c r="E46869">
        <v>7.37</v>
      </c>
      <c r="F46869">
        <v>7.33</v>
      </c>
      <c r="G46869" s="4">
        <v>41456</v>
      </c>
      <c r="H46869">
        <v>185</v>
      </c>
      <c r="I46869">
        <v>7.37</v>
      </c>
      <c r="J46869">
        <v>7.32</v>
      </c>
      <c r="K46869">
        <v>365</v>
      </c>
      <c r="L46869">
        <v>6</v>
      </c>
      <c r="M46869" t="s">
        <v>162</v>
      </c>
    </row>
    <row r="46870" spans="1:13" hidden="1" x14ac:dyDescent="0.25">
      <c r="A46870" s="4">
        <v>41177</v>
      </c>
      <c r="B46870" s="17">
        <v>576402</v>
      </c>
      <c r="C46870">
        <v>90971.68</v>
      </c>
      <c r="D46870">
        <v>91005.13</v>
      </c>
      <c r="E46870">
        <v>7.76</v>
      </c>
      <c r="F46870">
        <v>7.71</v>
      </c>
      <c r="G46870" s="4">
        <v>41641</v>
      </c>
      <c r="H46870">
        <v>311</v>
      </c>
      <c r="I46870">
        <v>7.77</v>
      </c>
      <c r="J46870">
        <v>7.71</v>
      </c>
      <c r="K46870">
        <v>1196</v>
      </c>
      <c r="L46870">
        <v>8</v>
      </c>
      <c r="M46870" t="s">
        <v>130</v>
      </c>
    </row>
    <row r="46871" spans="1:13" hidden="1" x14ac:dyDescent="0.25">
      <c r="A46871" s="4">
        <v>41177</v>
      </c>
      <c r="B46871" s="17">
        <v>605990</v>
      </c>
      <c r="C46871">
        <v>98176.62</v>
      </c>
      <c r="D46871">
        <v>98181.17</v>
      </c>
      <c r="E46871">
        <v>7.27</v>
      </c>
      <c r="F46871">
        <v>7.25</v>
      </c>
      <c r="G46871" s="4">
        <v>41276</v>
      </c>
      <c r="H46871">
        <v>63</v>
      </c>
      <c r="I46871">
        <v>7.27</v>
      </c>
      <c r="J46871">
        <v>7.25</v>
      </c>
      <c r="K46871">
        <v>152</v>
      </c>
      <c r="L46871">
        <v>4</v>
      </c>
      <c r="M46871" t="s">
        <v>121</v>
      </c>
    </row>
    <row r="46872" spans="1:13" hidden="1" x14ac:dyDescent="0.25">
      <c r="A46872" s="4">
        <v>41178</v>
      </c>
      <c r="B46872" s="17">
        <v>0</v>
      </c>
      <c r="C46872">
        <v>34407.65</v>
      </c>
      <c r="D46872">
        <v>34516.35</v>
      </c>
      <c r="E46872">
        <v>0</v>
      </c>
      <c r="F46872">
        <v>0</v>
      </c>
      <c r="G46872" s="4">
        <v>45293</v>
      </c>
      <c r="H46872">
        <v>2782</v>
      </c>
      <c r="I46872">
        <v>0</v>
      </c>
      <c r="J46872">
        <v>0</v>
      </c>
      <c r="K46872">
        <v>0</v>
      </c>
      <c r="L46872">
        <v>38</v>
      </c>
      <c r="M46872" t="s">
        <v>194</v>
      </c>
    </row>
    <row r="46873" spans="1:13" hidden="1" x14ac:dyDescent="0.25">
      <c r="A46873" s="4">
        <v>41178</v>
      </c>
      <c r="B46873" s="17">
        <v>0</v>
      </c>
      <c r="C46873">
        <v>39739.230000000003</v>
      </c>
      <c r="D46873">
        <v>39813.32</v>
      </c>
      <c r="E46873">
        <v>0</v>
      </c>
      <c r="F46873">
        <v>0</v>
      </c>
      <c r="G46873" s="4">
        <v>44743</v>
      </c>
      <c r="H46873">
        <v>2410</v>
      </c>
      <c r="I46873">
        <v>0</v>
      </c>
      <c r="J46873">
        <v>0</v>
      </c>
      <c r="K46873">
        <v>0</v>
      </c>
      <c r="L46873">
        <v>36</v>
      </c>
      <c r="M46873" t="s">
        <v>221</v>
      </c>
    </row>
    <row r="46874" spans="1:13" hidden="1" x14ac:dyDescent="0.25">
      <c r="A46874" s="4">
        <v>41178</v>
      </c>
      <c r="B46874" s="17">
        <v>0</v>
      </c>
      <c r="C46874">
        <v>43988.04</v>
      </c>
      <c r="D46874">
        <v>44026.99</v>
      </c>
      <c r="E46874">
        <v>0</v>
      </c>
      <c r="F46874">
        <v>0</v>
      </c>
      <c r="G46874" s="4">
        <v>44378</v>
      </c>
      <c r="H46874">
        <v>2162</v>
      </c>
      <c r="I46874">
        <v>0</v>
      </c>
      <c r="J46874">
        <v>0</v>
      </c>
      <c r="K46874">
        <v>0</v>
      </c>
      <c r="L46874">
        <v>34</v>
      </c>
      <c r="M46874" t="s">
        <v>222</v>
      </c>
    </row>
    <row r="46875" spans="1:13" hidden="1" x14ac:dyDescent="0.25">
      <c r="A46875" s="4">
        <v>41178</v>
      </c>
      <c r="B46875" s="17">
        <v>0</v>
      </c>
      <c r="C46875">
        <v>48736.06</v>
      </c>
      <c r="D46875">
        <v>48760.88</v>
      </c>
      <c r="E46875">
        <v>0</v>
      </c>
      <c r="F46875">
        <v>0</v>
      </c>
      <c r="G46875" s="4">
        <v>44013</v>
      </c>
      <c r="H46875">
        <v>1916</v>
      </c>
      <c r="I46875">
        <v>0</v>
      </c>
      <c r="J46875">
        <v>0</v>
      </c>
      <c r="K46875">
        <v>0</v>
      </c>
      <c r="L46875">
        <v>31</v>
      </c>
      <c r="M46875" t="s">
        <v>211</v>
      </c>
    </row>
    <row r="46876" spans="1:13" hidden="1" x14ac:dyDescent="0.25">
      <c r="A46876" s="4">
        <v>41178</v>
      </c>
      <c r="B46876" s="17">
        <v>0</v>
      </c>
      <c r="C46876">
        <v>54117.23</v>
      </c>
      <c r="D46876">
        <v>54154.78</v>
      </c>
      <c r="E46876">
        <v>0</v>
      </c>
      <c r="F46876">
        <v>0</v>
      </c>
      <c r="G46876" s="4">
        <v>43647</v>
      </c>
      <c r="H46876">
        <v>1667</v>
      </c>
      <c r="I46876">
        <v>0</v>
      </c>
      <c r="J46876">
        <v>0</v>
      </c>
      <c r="K46876">
        <v>0</v>
      </c>
      <c r="L46876">
        <v>29</v>
      </c>
      <c r="M46876" t="s">
        <v>223</v>
      </c>
    </row>
    <row r="46877" spans="1:13" hidden="1" x14ac:dyDescent="0.25">
      <c r="A46877" s="4">
        <v>41178</v>
      </c>
      <c r="B46877" s="17">
        <v>0</v>
      </c>
      <c r="C46877">
        <v>58187.57</v>
      </c>
      <c r="D46877">
        <v>58255.72</v>
      </c>
      <c r="E46877">
        <v>0</v>
      </c>
      <c r="F46877">
        <v>0</v>
      </c>
      <c r="G46877" s="4">
        <v>43374</v>
      </c>
      <c r="H46877">
        <v>1486</v>
      </c>
      <c r="I46877">
        <v>0</v>
      </c>
      <c r="J46877">
        <v>0</v>
      </c>
      <c r="K46877">
        <v>0</v>
      </c>
      <c r="L46877">
        <v>27</v>
      </c>
      <c r="M46877" t="s">
        <v>216</v>
      </c>
    </row>
    <row r="46878" spans="1:13" hidden="1" x14ac:dyDescent="0.25">
      <c r="A46878" s="4">
        <v>41178</v>
      </c>
      <c r="B46878" s="17">
        <v>0</v>
      </c>
      <c r="C46878">
        <v>31261.75</v>
      </c>
      <c r="D46878">
        <v>31369.15</v>
      </c>
      <c r="E46878">
        <v>0</v>
      </c>
      <c r="F46878">
        <v>0</v>
      </c>
      <c r="G46878" s="4">
        <v>45659</v>
      </c>
      <c r="H46878">
        <v>3031</v>
      </c>
      <c r="I46878">
        <v>0</v>
      </c>
      <c r="J46878">
        <v>0</v>
      </c>
      <c r="K46878">
        <v>0</v>
      </c>
      <c r="L46878">
        <v>39</v>
      </c>
      <c r="M46878" t="s">
        <v>189</v>
      </c>
    </row>
    <row r="46879" spans="1:13" hidden="1" x14ac:dyDescent="0.25">
      <c r="A46879" s="4">
        <v>41178</v>
      </c>
      <c r="B46879" s="17">
        <v>0</v>
      </c>
      <c r="C46879">
        <v>59667.31</v>
      </c>
      <c r="D46879">
        <v>59734.36</v>
      </c>
      <c r="E46879">
        <v>0</v>
      </c>
      <c r="F46879">
        <v>0</v>
      </c>
      <c r="G46879" s="4">
        <v>43283</v>
      </c>
      <c r="H46879">
        <v>1423</v>
      </c>
      <c r="I46879">
        <v>0</v>
      </c>
      <c r="J46879">
        <v>0</v>
      </c>
      <c r="K46879">
        <v>0</v>
      </c>
      <c r="L46879">
        <v>26</v>
      </c>
      <c r="M46879" t="s">
        <v>212</v>
      </c>
    </row>
    <row r="46880" spans="1:13" hidden="1" x14ac:dyDescent="0.25">
      <c r="A46880" s="4">
        <v>41178</v>
      </c>
      <c r="B46880" s="17">
        <v>0</v>
      </c>
      <c r="C46880">
        <v>61163.6</v>
      </c>
      <c r="D46880">
        <v>61229.45</v>
      </c>
      <c r="E46880">
        <v>0</v>
      </c>
      <c r="F46880">
        <v>0</v>
      </c>
      <c r="G46880" s="4">
        <v>43192</v>
      </c>
      <c r="H46880">
        <v>1360</v>
      </c>
      <c r="I46880">
        <v>0</v>
      </c>
      <c r="J46880">
        <v>0</v>
      </c>
      <c r="K46880">
        <v>0</v>
      </c>
      <c r="L46880">
        <v>25</v>
      </c>
      <c r="M46880" t="s">
        <v>213</v>
      </c>
    </row>
    <row r="46881" spans="1:13" hidden="1" x14ac:dyDescent="0.25">
      <c r="A46881" s="4">
        <v>41178</v>
      </c>
      <c r="B46881" s="17">
        <v>5</v>
      </c>
      <c r="C46881">
        <v>47366.51</v>
      </c>
      <c r="D46881">
        <v>47405.18</v>
      </c>
      <c r="E46881">
        <v>9.8000000000000007</v>
      </c>
      <c r="F46881">
        <v>9.8000000000000007</v>
      </c>
      <c r="G46881" s="4">
        <v>44105</v>
      </c>
      <c r="H46881">
        <v>1980</v>
      </c>
      <c r="I46881">
        <v>9.8000000000000007</v>
      </c>
      <c r="J46881">
        <v>9.8000000000000007</v>
      </c>
      <c r="K46881">
        <v>1</v>
      </c>
      <c r="L46881">
        <v>32</v>
      </c>
      <c r="M46881" t="s">
        <v>196</v>
      </c>
    </row>
    <row r="46882" spans="1:13" hidden="1" x14ac:dyDescent="0.25">
      <c r="A46882" s="4">
        <v>41178</v>
      </c>
      <c r="B46882" s="17">
        <v>0</v>
      </c>
      <c r="C46882">
        <v>64160.29</v>
      </c>
      <c r="D46882">
        <v>64211.75</v>
      </c>
      <c r="E46882">
        <v>0</v>
      </c>
      <c r="F46882">
        <v>0</v>
      </c>
      <c r="G46882" s="4">
        <v>43010</v>
      </c>
      <c r="H46882">
        <v>1241</v>
      </c>
      <c r="I46882">
        <v>0</v>
      </c>
      <c r="J46882">
        <v>0</v>
      </c>
      <c r="K46882">
        <v>0</v>
      </c>
      <c r="L46882">
        <v>23</v>
      </c>
      <c r="M46882" t="s">
        <v>208</v>
      </c>
    </row>
    <row r="46883" spans="1:13" hidden="1" x14ac:dyDescent="0.25">
      <c r="A46883" s="4">
        <v>41178</v>
      </c>
      <c r="B46883" s="17">
        <v>5</v>
      </c>
      <c r="C46883">
        <v>56787.62</v>
      </c>
      <c r="D46883">
        <v>56856.74</v>
      </c>
      <c r="E46883">
        <v>9.48</v>
      </c>
      <c r="F46883">
        <v>9.48</v>
      </c>
      <c r="G46883" s="4">
        <v>43467</v>
      </c>
      <c r="H46883">
        <v>1545</v>
      </c>
      <c r="I46883">
        <v>9.48</v>
      </c>
      <c r="J46883">
        <v>9.48</v>
      </c>
      <c r="K46883">
        <v>1</v>
      </c>
      <c r="L46883">
        <v>28</v>
      </c>
      <c r="M46883" t="s">
        <v>168</v>
      </c>
    </row>
    <row r="46884" spans="1:13" hidden="1" x14ac:dyDescent="0.25">
      <c r="A46884" s="4">
        <v>41178</v>
      </c>
      <c r="B46884" s="17">
        <v>120</v>
      </c>
      <c r="C46884">
        <v>70633.759999999995</v>
      </c>
      <c r="D46884">
        <v>70664.08</v>
      </c>
      <c r="E46884">
        <v>9.0399999999999991</v>
      </c>
      <c r="F46884">
        <v>9.0500000000000007</v>
      </c>
      <c r="G46884" s="4">
        <v>42646</v>
      </c>
      <c r="H46884">
        <v>993</v>
      </c>
      <c r="I46884">
        <v>9.0500000000000007</v>
      </c>
      <c r="J46884">
        <v>9.0399999999999991</v>
      </c>
      <c r="K46884">
        <v>8</v>
      </c>
      <c r="L46884">
        <v>19</v>
      </c>
      <c r="M46884" t="s">
        <v>202</v>
      </c>
    </row>
    <row r="46885" spans="1:13" hidden="1" x14ac:dyDescent="0.25">
      <c r="A46885" s="4">
        <v>41178</v>
      </c>
      <c r="B46885" s="17">
        <v>330</v>
      </c>
      <c r="C46885">
        <v>51432.57</v>
      </c>
      <c r="D46885">
        <v>51436.79</v>
      </c>
      <c r="E46885">
        <v>9.61</v>
      </c>
      <c r="F46885">
        <v>9.6199999999999992</v>
      </c>
      <c r="G46885" s="4">
        <v>43832</v>
      </c>
      <c r="H46885">
        <v>1793</v>
      </c>
      <c r="I46885">
        <v>9.6199999999999992</v>
      </c>
      <c r="J46885">
        <v>9.61</v>
      </c>
      <c r="K46885">
        <v>9</v>
      </c>
      <c r="L46885">
        <v>30</v>
      </c>
      <c r="M46885" t="s">
        <v>179</v>
      </c>
    </row>
    <row r="46886" spans="1:13" hidden="1" x14ac:dyDescent="0.25">
      <c r="A46886" s="4">
        <v>41178</v>
      </c>
      <c r="B46886" s="17">
        <v>50</v>
      </c>
      <c r="C46886">
        <v>67324.95</v>
      </c>
      <c r="D46886">
        <v>67384.98</v>
      </c>
      <c r="E46886">
        <v>9.16</v>
      </c>
      <c r="F46886">
        <v>9.16</v>
      </c>
      <c r="G46886" s="4">
        <v>42828</v>
      </c>
      <c r="H46886">
        <v>1116</v>
      </c>
      <c r="I46886">
        <v>9.16</v>
      </c>
      <c r="J46886">
        <v>9.16</v>
      </c>
      <c r="K46886">
        <v>4</v>
      </c>
      <c r="L46886">
        <v>21</v>
      </c>
      <c r="M46886" t="s">
        <v>192</v>
      </c>
    </row>
    <row r="46887" spans="1:13" hidden="1" x14ac:dyDescent="0.25">
      <c r="A46887" s="4">
        <v>41178</v>
      </c>
      <c r="B46887" s="17">
        <v>6225</v>
      </c>
      <c r="C46887">
        <v>37798.699999999997</v>
      </c>
      <c r="D46887">
        <v>37907.9</v>
      </c>
      <c r="E46887">
        <v>9.94</v>
      </c>
      <c r="F46887">
        <v>9.9499999999999993</v>
      </c>
      <c r="G46887" s="4">
        <v>44928</v>
      </c>
      <c r="H46887">
        <v>2536</v>
      </c>
      <c r="I46887">
        <v>9.98</v>
      </c>
      <c r="J46887">
        <v>9.94</v>
      </c>
      <c r="K46887">
        <v>13</v>
      </c>
      <c r="L46887">
        <v>37</v>
      </c>
      <c r="M46887" t="s">
        <v>195</v>
      </c>
    </row>
    <row r="46888" spans="1:13" hidden="1" x14ac:dyDescent="0.25">
      <c r="A46888" s="4">
        <v>41178</v>
      </c>
      <c r="B46888" s="17">
        <v>55</v>
      </c>
      <c r="C46888">
        <v>65762.69</v>
      </c>
      <c r="D46888">
        <v>65827.199999999997</v>
      </c>
      <c r="E46888">
        <v>9.2200000000000006</v>
      </c>
      <c r="F46888">
        <v>9.2100000000000009</v>
      </c>
      <c r="G46888" s="4">
        <v>42919</v>
      </c>
      <c r="H46888">
        <v>1177</v>
      </c>
      <c r="I46888">
        <v>9.2200000000000006</v>
      </c>
      <c r="J46888">
        <v>9.2100000000000009</v>
      </c>
      <c r="K46888">
        <v>7</v>
      </c>
      <c r="L46888">
        <v>22</v>
      </c>
      <c r="M46888" t="s">
        <v>207</v>
      </c>
    </row>
    <row r="46889" spans="1:13" hidden="1" x14ac:dyDescent="0.25">
      <c r="A46889" s="4">
        <v>41178</v>
      </c>
      <c r="B46889" s="17">
        <v>45</v>
      </c>
      <c r="C46889">
        <v>41730.18</v>
      </c>
      <c r="D46889">
        <v>41769.120000000003</v>
      </c>
      <c r="E46889">
        <v>9.89</v>
      </c>
      <c r="F46889">
        <v>9.92</v>
      </c>
      <c r="G46889" s="4">
        <v>44564</v>
      </c>
      <c r="H46889">
        <v>2287</v>
      </c>
      <c r="I46889">
        <v>9.92</v>
      </c>
      <c r="J46889">
        <v>9.89</v>
      </c>
      <c r="K46889">
        <v>6</v>
      </c>
      <c r="L46889">
        <v>35</v>
      </c>
      <c r="M46889" t="s">
        <v>145</v>
      </c>
    </row>
    <row r="46890" spans="1:13" hidden="1" x14ac:dyDescent="0.25">
      <c r="A46890" s="4">
        <v>41178</v>
      </c>
      <c r="B46890" s="17">
        <v>25</v>
      </c>
      <c r="C46890">
        <v>74209.929999999993</v>
      </c>
      <c r="D46890">
        <v>74225.98</v>
      </c>
      <c r="E46890">
        <v>8.8800000000000008</v>
      </c>
      <c r="F46890">
        <v>8.8800000000000008</v>
      </c>
      <c r="G46890" s="4">
        <v>42461</v>
      </c>
      <c r="H46890">
        <v>865</v>
      </c>
      <c r="I46890">
        <v>8.8800000000000008</v>
      </c>
      <c r="J46890">
        <v>8.8800000000000008</v>
      </c>
      <c r="K46890">
        <v>2</v>
      </c>
      <c r="L46890">
        <v>17</v>
      </c>
      <c r="M46890" t="s">
        <v>201</v>
      </c>
    </row>
    <row r="46891" spans="1:13" hidden="1" x14ac:dyDescent="0.25">
      <c r="A46891" s="4">
        <v>41178</v>
      </c>
      <c r="B46891" s="17">
        <v>250</v>
      </c>
      <c r="C46891">
        <v>72455.86</v>
      </c>
      <c r="D46891">
        <v>72485.039999999994</v>
      </c>
      <c r="E46891">
        <v>8.9600000000000009</v>
      </c>
      <c r="F46891">
        <v>8.9600000000000009</v>
      </c>
      <c r="G46891" s="4">
        <v>42552</v>
      </c>
      <c r="H46891">
        <v>928</v>
      </c>
      <c r="I46891">
        <v>8.9600000000000009</v>
      </c>
      <c r="J46891">
        <v>8.9600000000000009</v>
      </c>
      <c r="K46891">
        <v>9</v>
      </c>
      <c r="L46891">
        <v>18</v>
      </c>
      <c r="M46891" t="s">
        <v>186</v>
      </c>
    </row>
    <row r="46892" spans="1:13" hidden="1" x14ac:dyDescent="0.25">
      <c r="A46892" s="4">
        <v>41178</v>
      </c>
      <c r="B46892" s="17">
        <v>530</v>
      </c>
      <c r="C46892">
        <v>77804.14</v>
      </c>
      <c r="D46892">
        <v>77786.399999999994</v>
      </c>
      <c r="E46892">
        <v>8.69</v>
      </c>
      <c r="F46892">
        <v>8.7100000000000009</v>
      </c>
      <c r="G46892" s="4">
        <v>42278</v>
      </c>
      <c r="H46892">
        <v>745</v>
      </c>
      <c r="I46892">
        <v>8.7100000000000009</v>
      </c>
      <c r="J46892">
        <v>8.48</v>
      </c>
      <c r="K46892">
        <v>19</v>
      </c>
      <c r="L46892">
        <v>15</v>
      </c>
      <c r="M46892" t="s">
        <v>187</v>
      </c>
    </row>
    <row r="46893" spans="1:13" hidden="1" x14ac:dyDescent="0.25">
      <c r="A46893" s="4">
        <v>41178</v>
      </c>
      <c r="B46893" s="17">
        <v>1425</v>
      </c>
      <c r="C46893">
        <v>79738.63</v>
      </c>
      <c r="D46893">
        <v>79742.149999999994</v>
      </c>
      <c r="E46893">
        <v>8.5500000000000007</v>
      </c>
      <c r="F46893">
        <v>8.58</v>
      </c>
      <c r="G46893" s="4">
        <v>42186</v>
      </c>
      <c r="H46893">
        <v>681</v>
      </c>
      <c r="I46893">
        <v>8.58</v>
      </c>
      <c r="J46893">
        <v>8.5500000000000007</v>
      </c>
      <c r="K46893">
        <v>8</v>
      </c>
      <c r="L46893">
        <v>14</v>
      </c>
      <c r="M46893" t="s">
        <v>171</v>
      </c>
    </row>
    <row r="46894" spans="1:13" hidden="1" x14ac:dyDescent="0.25">
      <c r="A46894" s="4">
        <v>41178</v>
      </c>
      <c r="B46894" s="17">
        <v>50</v>
      </c>
      <c r="C46894">
        <v>81569.69</v>
      </c>
      <c r="D46894">
        <v>81550.3</v>
      </c>
      <c r="E46894">
        <v>8.44</v>
      </c>
      <c r="F46894">
        <v>8.44</v>
      </c>
      <c r="G46894" s="4">
        <v>42095</v>
      </c>
      <c r="H46894">
        <v>620</v>
      </c>
      <c r="I46894">
        <v>8.44</v>
      </c>
      <c r="J46894">
        <v>8.2799999999999994</v>
      </c>
      <c r="K46894">
        <v>5</v>
      </c>
      <c r="L46894">
        <v>13</v>
      </c>
      <c r="M46894" t="s">
        <v>169</v>
      </c>
    </row>
    <row r="46895" spans="1:13" hidden="1" x14ac:dyDescent="0.25">
      <c r="A46895" s="4">
        <v>41178</v>
      </c>
      <c r="B46895" s="17">
        <v>1330</v>
      </c>
      <c r="C46895">
        <v>85329.5</v>
      </c>
      <c r="D46895">
        <v>85347.98</v>
      </c>
      <c r="E46895">
        <v>8.1999999999999993</v>
      </c>
      <c r="F46895">
        <v>8.2200000000000006</v>
      </c>
      <c r="G46895" s="4">
        <v>41913</v>
      </c>
      <c r="H46895">
        <v>497</v>
      </c>
      <c r="I46895">
        <v>8.2200000000000006</v>
      </c>
      <c r="J46895">
        <v>8.16</v>
      </c>
      <c r="K46895">
        <v>27</v>
      </c>
      <c r="L46895">
        <v>11</v>
      </c>
      <c r="M46895" t="s">
        <v>176</v>
      </c>
    </row>
    <row r="46896" spans="1:13" hidden="1" x14ac:dyDescent="0.25">
      <c r="A46896" s="4">
        <v>41178</v>
      </c>
      <c r="B46896" s="17">
        <v>3455</v>
      </c>
      <c r="C46896">
        <v>62646.21</v>
      </c>
      <c r="D46896">
        <v>62710.81</v>
      </c>
      <c r="E46896">
        <v>9.32</v>
      </c>
      <c r="F46896">
        <v>9.32</v>
      </c>
      <c r="G46896" s="4">
        <v>43102</v>
      </c>
      <c r="H46896">
        <v>1300</v>
      </c>
      <c r="I46896">
        <v>9.34</v>
      </c>
      <c r="J46896">
        <v>9.2899999999999991</v>
      </c>
      <c r="K46896">
        <v>91</v>
      </c>
      <c r="L46896">
        <v>24</v>
      </c>
      <c r="M46896" t="s">
        <v>150</v>
      </c>
    </row>
    <row r="46897" spans="1:13" hidden="1" x14ac:dyDescent="0.25">
      <c r="A46897" s="4">
        <v>41178</v>
      </c>
      <c r="B46897" s="17">
        <v>4015</v>
      </c>
      <c r="C46897">
        <v>99305.45</v>
      </c>
      <c r="D46897">
        <v>99305.19</v>
      </c>
      <c r="E46897">
        <v>7.28</v>
      </c>
      <c r="F46897">
        <v>7.2949999999999999</v>
      </c>
      <c r="G46897" s="4">
        <v>41214</v>
      </c>
      <c r="H46897">
        <v>25</v>
      </c>
      <c r="I46897">
        <v>7.2949999999999999</v>
      </c>
      <c r="J46897">
        <v>7.28</v>
      </c>
      <c r="K46897">
        <v>6</v>
      </c>
      <c r="L46897">
        <v>2</v>
      </c>
      <c r="M46897" t="s">
        <v>219</v>
      </c>
    </row>
    <row r="46898" spans="1:13" hidden="1" x14ac:dyDescent="0.25">
      <c r="A46898" s="4">
        <v>41178</v>
      </c>
      <c r="B46898" s="17">
        <v>8320</v>
      </c>
      <c r="C46898">
        <v>46271.22</v>
      </c>
      <c r="D46898">
        <v>46310.04</v>
      </c>
      <c r="E46898">
        <v>9.77</v>
      </c>
      <c r="F46898">
        <v>9.8000000000000007</v>
      </c>
      <c r="G46898" s="4">
        <v>44200</v>
      </c>
      <c r="H46898">
        <v>2040</v>
      </c>
      <c r="I46898">
        <v>9.8000000000000007</v>
      </c>
      <c r="J46898">
        <v>9.76</v>
      </c>
      <c r="K46898">
        <v>161</v>
      </c>
      <c r="L46898">
        <v>33</v>
      </c>
      <c r="M46898" t="s">
        <v>178</v>
      </c>
    </row>
    <row r="46899" spans="1:13" hidden="1" x14ac:dyDescent="0.25">
      <c r="A46899" s="4">
        <v>41178</v>
      </c>
      <c r="B46899" s="17">
        <v>8630</v>
      </c>
      <c r="C46899">
        <v>92969.46</v>
      </c>
      <c r="D46899">
        <v>92969.88</v>
      </c>
      <c r="E46899">
        <v>7.49</v>
      </c>
      <c r="F46899">
        <v>7.52</v>
      </c>
      <c r="G46899" s="4">
        <v>41548</v>
      </c>
      <c r="H46899">
        <v>249</v>
      </c>
      <c r="I46899">
        <v>7.52</v>
      </c>
      <c r="J46899">
        <v>7.48</v>
      </c>
      <c r="K46899">
        <v>36</v>
      </c>
      <c r="L46899">
        <v>7</v>
      </c>
      <c r="M46899" t="s">
        <v>156</v>
      </c>
    </row>
    <row r="46900" spans="1:13" hidden="1" x14ac:dyDescent="0.25">
      <c r="A46900" s="4">
        <v>41178</v>
      </c>
      <c r="B46900" s="17">
        <v>24849</v>
      </c>
      <c r="C46900">
        <v>87339.16</v>
      </c>
      <c r="D46900">
        <v>87341.35</v>
      </c>
      <c r="E46900">
        <v>8.0399999999999991</v>
      </c>
      <c r="F46900">
        <v>8.07</v>
      </c>
      <c r="G46900" s="4">
        <v>41821</v>
      </c>
      <c r="H46900">
        <v>432</v>
      </c>
      <c r="I46900">
        <v>8.07</v>
      </c>
      <c r="J46900">
        <v>8.0399999999999991</v>
      </c>
      <c r="K46900">
        <v>92</v>
      </c>
      <c r="L46900">
        <v>10</v>
      </c>
      <c r="M46900" t="s">
        <v>175</v>
      </c>
    </row>
    <row r="46901" spans="1:13" hidden="1" x14ac:dyDescent="0.25">
      <c r="A46901" s="4">
        <v>41178</v>
      </c>
      <c r="B46901" s="17">
        <v>28112</v>
      </c>
      <c r="C46901">
        <v>89180.06</v>
      </c>
      <c r="D46901">
        <v>89181.81</v>
      </c>
      <c r="E46901">
        <v>7.9</v>
      </c>
      <c r="F46901">
        <v>7.9</v>
      </c>
      <c r="G46901" s="4">
        <v>41730</v>
      </c>
      <c r="H46901">
        <v>371</v>
      </c>
      <c r="I46901">
        <v>7.92</v>
      </c>
      <c r="J46901">
        <v>7.89</v>
      </c>
      <c r="K46901">
        <v>54</v>
      </c>
      <c r="L46901">
        <v>9</v>
      </c>
      <c r="M46901" t="s">
        <v>170</v>
      </c>
    </row>
    <row r="46902" spans="1:13" hidden="1" x14ac:dyDescent="0.25">
      <c r="A46902" s="4">
        <v>41178</v>
      </c>
      <c r="B46902" s="17">
        <v>224070</v>
      </c>
      <c r="C46902">
        <v>98755.86</v>
      </c>
      <c r="D46902">
        <v>98754.63</v>
      </c>
      <c r="E46902">
        <v>7.27</v>
      </c>
      <c r="F46902">
        <v>7.2610000000000001</v>
      </c>
      <c r="G46902" s="4">
        <v>41246</v>
      </c>
      <c r="H46902">
        <v>44</v>
      </c>
      <c r="I46902">
        <v>7.27</v>
      </c>
      <c r="J46902">
        <v>7.2610000000000001</v>
      </c>
      <c r="K46902">
        <v>20</v>
      </c>
      <c r="L46902">
        <v>3</v>
      </c>
      <c r="M46902" t="s">
        <v>220</v>
      </c>
    </row>
    <row r="46903" spans="1:13" hidden="1" x14ac:dyDescent="0.25">
      <c r="A46903" s="4">
        <v>41178</v>
      </c>
      <c r="B46903" s="17">
        <v>114357</v>
      </c>
      <c r="C46903">
        <v>68953.899999999994</v>
      </c>
      <c r="D46903">
        <v>68985.22</v>
      </c>
      <c r="E46903">
        <v>9.11</v>
      </c>
      <c r="F46903">
        <v>9.11</v>
      </c>
      <c r="G46903" s="4">
        <v>42737</v>
      </c>
      <c r="H46903">
        <v>1054</v>
      </c>
      <c r="I46903">
        <v>9.1300000000000008</v>
      </c>
      <c r="J46903">
        <v>9.08</v>
      </c>
      <c r="K46903">
        <v>1030</v>
      </c>
      <c r="L46903">
        <v>20</v>
      </c>
      <c r="M46903" t="s">
        <v>119</v>
      </c>
    </row>
    <row r="46904" spans="1:13" hidden="1" x14ac:dyDescent="0.25">
      <c r="A46904" s="4">
        <v>41178</v>
      </c>
      <c r="B46904" s="17">
        <v>166542</v>
      </c>
      <c r="C46904">
        <v>96579.19</v>
      </c>
      <c r="D46904">
        <v>96578.8</v>
      </c>
      <c r="E46904">
        <v>7.27</v>
      </c>
      <c r="F46904">
        <v>7.27</v>
      </c>
      <c r="G46904" s="4">
        <v>41365</v>
      </c>
      <c r="H46904">
        <v>121</v>
      </c>
      <c r="I46904">
        <v>7.28</v>
      </c>
      <c r="J46904">
        <v>7.26</v>
      </c>
      <c r="K46904">
        <v>71</v>
      </c>
      <c r="L46904">
        <v>5</v>
      </c>
      <c r="M46904" t="s">
        <v>161</v>
      </c>
    </row>
    <row r="46905" spans="1:13" hidden="1" x14ac:dyDescent="0.25">
      <c r="A46905" s="4">
        <v>41178</v>
      </c>
      <c r="B46905" s="17">
        <v>100115</v>
      </c>
      <c r="C46905">
        <v>75947.33</v>
      </c>
      <c r="D46905">
        <v>75951.320000000007</v>
      </c>
      <c r="E46905">
        <v>8.8000000000000007</v>
      </c>
      <c r="F46905">
        <v>8.81</v>
      </c>
      <c r="G46905" s="4">
        <v>42373</v>
      </c>
      <c r="H46905">
        <v>805</v>
      </c>
      <c r="I46905">
        <v>8.81</v>
      </c>
      <c r="J46905">
        <v>8.77</v>
      </c>
      <c r="K46905">
        <v>614</v>
      </c>
      <c r="L46905">
        <v>16</v>
      </c>
      <c r="M46905" t="s">
        <v>122</v>
      </c>
    </row>
    <row r="46906" spans="1:13" hidden="1" x14ac:dyDescent="0.25">
      <c r="A46906" s="4">
        <v>41178</v>
      </c>
      <c r="B46906" s="17">
        <v>19640</v>
      </c>
      <c r="C46906">
        <v>99915.93</v>
      </c>
      <c r="D46906">
        <v>99915.55</v>
      </c>
      <c r="E46906">
        <v>7.37</v>
      </c>
      <c r="F46906">
        <v>7.3550000000000004</v>
      </c>
      <c r="G46906" s="4">
        <v>41183</v>
      </c>
      <c r="H46906">
        <v>3</v>
      </c>
      <c r="I46906">
        <v>7.38</v>
      </c>
      <c r="J46906">
        <v>7.35</v>
      </c>
      <c r="K46906">
        <v>27</v>
      </c>
      <c r="L46906">
        <v>1</v>
      </c>
      <c r="M46906" t="s">
        <v>151</v>
      </c>
    </row>
    <row r="46907" spans="1:13" hidden="1" x14ac:dyDescent="0.25">
      <c r="A46907" s="4">
        <v>41178</v>
      </c>
      <c r="B46907" s="17">
        <v>147948</v>
      </c>
      <c r="C46907">
        <v>83398.36</v>
      </c>
      <c r="D46907">
        <v>83401.320000000007</v>
      </c>
      <c r="E46907">
        <v>8.32</v>
      </c>
      <c r="F46907">
        <v>8.34</v>
      </c>
      <c r="G46907" s="4">
        <v>42006</v>
      </c>
      <c r="H46907">
        <v>559</v>
      </c>
      <c r="I46907">
        <v>8.36</v>
      </c>
      <c r="J46907">
        <v>8.3000000000000007</v>
      </c>
      <c r="K46907">
        <v>782</v>
      </c>
      <c r="L46907">
        <v>12</v>
      </c>
      <c r="M46907" t="s">
        <v>131</v>
      </c>
    </row>
    <row r="46908" spans="1:13" hidden="1" x14ac:dyDescent="0.25">
      <c r="A46908" s="4">
        <v>41178</v>
      </c>
      <c r="B46908" s="17">
        <v>70848</v>
      </c>
      <c r="C46908">
        <v>94853.09</v>
      </c>
      <c r="D46908">
        <v>94852.96</v>
      </c>
      <c r="E46908">
        <v>7.31</v>
      </c>
      <c r="F46908">
        <v>7.35</v>
      </c>
      <c r="G46908" s="4">
        <v>41456</v>
      </c>
      <c r="H46908">
        <v>184</v>
      </c>
      <c r="I46908">
        <v>7.35</v>
      </c>
      <c r="J46908">
        <v>7.31</v>
      </c>
      <c r="K46908">
        <v>153</v>
      </c>
      <c r="L46908">
        <v>6</v>
      </c>
      <c r="M46908" t="s">
        <v>162</v>
      </c>
    </row>
    <row r="46909" spans="1:13" hidden="1" x14ac:dyDescent="0.25">
      <c r="A46909" s="4">
        <v>41178</v>
      </c>
      <c r="B46909" s="17">
        <v>292294</v>
      </c>
      <c r="C46909">
        <v>91030.84</v>
      </c>
      <c r="D46909">
        <v>91032.03</v>
      </c>
      <c r="E46909">
        <v>7.71</v>
      </c>
      <c r="F46909">
        <v>7.73</v>
      </c>
      <c r="G46909" s="4">
        <v>41641</v>
      </c>
      <c r="H46909">
        <v>310</v>
      </c>
      <c r="I46909">
        <v>7.74</v>
      </c>
      <c r="J46909">
        <v>7.7</v>
      </c>
      <c r="K46909">
        <v>740</v>
      </c>
      <c r="L46909">
        <v>8</v>
      </c>
      <c r="M46909" t="s">
        <v>130</v>
      </c>
    </row>
    <row r="46910" spans="1:13" hidden="1" x14ac:dyDescent="0.25">
      <c r="A46910" s="4">
        <v>41178</v>
      </c>
      <c r="B46910" s="17">
        <v>727692</v>
      </c>
      <c r="C46910">
        <v>98208.91</v>
      </c>
      <c r="D46910">
        <v>98208.48</v>
      </c>
      <c r="E46910">
        <v>7.26</v>
      </c>
      <c r="F46910">
        <v>7.26</v>
      </c>
      <c r="G46910" s="4">
        <v>41276</v>
      </c>
      <c r="H46910">
        <v>62</v>
      </c>
      <c r="I46910">
        <v>7.27</v>
      </c>
      <c r="J46910">
        <v>7.25</v>
      </c>
      <c r="K46910">
        <v>158</v>
      </c>
      <c r="L46910">
        <v>4</v>
      </c>
      <c r="M46910" t="s">
        <v>121</v>
      </c>
    </row>
    <row r="46911" spans="1:13" hidden="1" x14ac:dyDescent="0.25">
      <c r="A46911" s="4">
        <v>41179</v>
      </c>
      <c r="B46911" s="17">
        <v>0</v>
      </c>
      <c r="C46911">
        <v>34526.089999999997</v>
      </c>
      <c r="D46911">
        <v>34670.480000000003</v>
      </c>
      <c r="E46911">
        <v>0</v>
      </c>
      <c r="F46911">
        <v>0</v>
      </c>
      <c r="G46911" s="4">
        <v>45293</v>
      </c>
      <c r="H46911">
        <v>2781</v>
      </c>
      <c r="I46911">
        <v>0</v>
      </c>
      <c r="J46911">
        <v>0</v>
      </c>
      <c r="K46911">
        <v>0</v>
      </c>
      <c r="L46911">
        <v>38</v>
      </c>
      <c r="M46911" t="s">
        <v>194</v>
      </c>
    </row>
    <row r="46912" spans="1:13" hidden="1" x14ac:dyDescent="0.25">
      <c r="A46912" s="4">
        <v>41179</v>
      </c>
      <c r="B46912" s="17">
        <v>0</v>
      </c>
      <c r="C46912">
        <v>39824.559999999998</v>
      </c>
      <c r="D46912">
        <v>39969.4</v>
      </c>
      <c r="E46912">
        <v>0</v>
      </c>
      <c r="F46912">
        <v>0</v>
      </c>
      <c r="G46912" s="4">
        <v>44743</v>
      </c>
      <c r="H46912">
        <v>2409</v>
      </c>
      <c r="I46912">
        <v>0</v>
      </c>
      <c r="J46912">
        <v>0</v>
      </c>
      <c r="K46912">
        <v>0</v>
      </c>
      <c r="L46912">
        <v>36</v>
      </c>
      <c r="M46912" t="s">
        <v>221</v>
      </c>
    </row>
    <row r="46913" spans="1:13" hidden="1" x14ac:dyDescent="0.25">
      <c r="A46913" s="4">
        <v>41179</v>
      </c>
      <c r="B46913" s="17">
        <v>0</v>
      </c>
      <c r="C46913">
        <v>44039.41</v>
      </c>
      <c r="D46913">
        <v>44183.48</v>
      </c>
      <c r="E46913">
        <v>0</v>
      </c>
      <c r="F46913">
        <v>0</v>
      </c>
      <c r="G46913" s="4">
        <v>44378</v>
      </c>
      <c r="H46913">
        <v>2161</v>
      </c>
      <c r="I46913">
        <v>0</v>
      </c>
      <c r="J46913">
        <v>0</v>
      </c>
      <c r="K46913">
        <v>0</v>
      </c>
      <c r="L46913">
        <v>34</v>
      </c>
      <c r="M46913" t="s">
        <v>222</v>
      </c>
    </row>
    <row r="46914" spans="1:13" hidden="1" x14ac:dyDescent="0.25">
      <c r="A46914" s="4">
        <v>41179</v>
      </c>
      <c r="B46914" s="17">
        <v>0</v>
      </c>
      <c r="C46914">
        <v>48774.64</v>
      </c>
      <c r="D46914">
        <v>48930.16</v>
      </c>
      <c r="E46914">
        <v>0</v>
      </c>
      <c r="F46914">
        <v>0</v>
      </c>
      <c r="G46914" s="4">
        <v>44013</v>
      </c>
      <c r="H46914">
        <v>1915</v>
      </c>
      <c r="I46914">
        <v>0</v>
      </c>
      <c r="J46914">
        <v>0</v>
      </c>
      <c r="K46914">
        <v>0</v>
      </c>
      <c r="L46914">
        <v>31</v>
      </c>
      <c r="M46914" t="s">
        <v>211</v>
      </c>
    </row>
    <row r="46915" spans="1:13" hidden="1" x14ac:dyDescent="0.25">
      <c r="A46915" s="4">
        <v>41179</v>
      </c>
      <c r="B46915" s="17">
        <v>0</v>
      </c>
      <c r="C46915">
        <v>54170.06</v>
      </c>
      <c r="D46915">
        <v>54324.13</v>
      </c>
      <c r="E46915">
        <v>0</v>
      </c>
      <c r="F46915">
        <v>0</v>
      </c>
      <c r="G46915" s="4">
        <v>43647</v>
      </c>
      <c r="H46915">
        <v>1666</v>
      </c>
      <c r="I46915">
        <v>0</v>
      </c>
      <c r="J46915">
        <v>0</v>
      </c>
      <c r="K46915">
        <v>0</v>
      </c>
      <c r="L46915">
        <v>29</v>
      </c>
      <c r="M46915" t="s">
        <v>223</v>
      </c>
    </row>
    <row r="46916" spans="1:13" hidden="1" x14ac:dyDescent="0.25">
      <c r="A46916" s="4">
        <v>41179</v>
      </c>
      <c r="B46916" s="17">
        <v>0</v>
      </c>
      <c r="C46916">
        <v>58272.160000000003</v>
      </c>
      <c r="D46916">
        <v>58391.43</v>
      </c>
      <c r="E46916">
        <v>0</v>
      </c>
      <c r="F46916">
        <v>0</v>
      </c>
      <c r="G46916" s="4">
        <v>43374</v>
      </c>
      <c r="H46916">
        <v>1485</v>
      </c>
      <c r="I46916">
        <v>0</v>
      </c>
      <c r="J46916">
        <v>0</v>
      </c>
      <c r="K46916">
        <v>0</v>
      </c>
      <c r="L46916">
        <v>27</v>
      </c>
      <c r="M46916" t="s">
        <v>216</v>
      </c>
    </row>
    <row r="46917" spans="1:13" hidden="1" x14ac:dyDescent="0.25">
      <c r="A46917" s="4">
        <v>41179</v>
      </c>
      <c r="B46917" s="17">
        <v>0</v>
      </c>
      <c r="C46917">
        <v>31378</v>
      </c>
      <c r="D46917">
        <v>31520.78</v>
      </c>
      <c r="E46917">
        <v>0</v>
      </c>
      <c r="F46917">
        <v>0</v>
      </c>
      <c r="G46917" s="4">
        <v>45659</v>
      </c>
      <c r="H46917">
        <v>3030</v>
      </c>
      <c r="I46917">
        <v>0</v>
      </c>
      <c r="J46917">
        <v>0</v>
      </c>
      <c r="K46917">
        <v>0</v>
      </c>
      <c r="L46917">
        <v>39</v>
      </c>
      <c r="M46917" t="s">
        <v>189</v>
      </c>
    </row>
    <row r="46918" spans="1:13" hidden="1" x14ac:dyDescent="0.25">
      <c r="A46918" s="4">
        <v>41179</v>
      </c>
      <c r="B46918" s="17">
        <v>0</v>
      </c>
      <c r="C46918">
        <v>59751.22</v>
      </c>
      <c r="D46918">
        <v>59852.78</v>
      </c>
      <c r="E46918">
        <v>0</v>
      </c>
      <c r="F46918">
        <v>0</v>
      </c>
      <c r="G46918" s="4">
        <v>43283</v>
      </c>
      <c r="H46918">
        <v>1422</v>
      </c>
      <c r="I46918">
        <v>0</v>
      </c>
      <c r="J46918">
        <v>0</v>
      </c>
      <c r="K46918">
        <v>0</v>
      </c>
      <c r="L46918">
        <v>26</v>
      </c>
      <c r="M46918" t="s">
        <v>212</v>
      </c>
    </row>
    <row r="46919" spans="1:13" hidden="1" x14ac:dyDescent="0.25">
      <c r="A46919" s="4">
        <v>41179</v>
      </c>
      <c r="B46919" s="17">
        <v>0</v>
      </c>
      <c r="C46919">
        <v>61246.73</v>
      </c>
      <c r="D46919">
        <v>61327.98</v>
      </c>
      <c r="E46919">
        <v>0</v>
      </c>
      <c r="F46919">
        <v>0</v>
      </c>
      <c r="G46919" s="4">
        <v>43192</v>
      </c>
      <c r="H46919">
        <v>1359</v>
      </c>
      <c r="I46919">
        <v>0</v>
      </c>
      <c r="J46919">
        <v>0</v>
      </c>
      <c r="K46919">
        <v>0</v>
      </c>
      <c r="L46919">
        <v>25</v>
      </c>
      <c r="M46919" t="s">
        <v>213</v>
      </c>
    </row>
    <row r="46920" spans="1:13" hidden="1" x14ac:dyDescent="0.25">
      <c r="A46920" s="4">
        <v>41179</v>
      </c>
      <c r="B46920" s="17">
        <v>5</v>
      </c>
      <c r="C46920">
        <v>47418.559999999998</v>
      </c>
      <c r="D46920">
        <v>47560.86</v>
      </c>
      <c r="E46920">
        <v>9.76</v>
      </c>
      <c r="F46920">
        <v>9.76</v>
      </c>
      <c r="G46920" s="4">
        <v>44105</v>
      </c>
      <c r="H46920">
        <v>1979</v>
      </c>
      <c r="I46920">
        <v>9.76</v>
      </c>
      <c r="J46920">
        <v>9.76</v>
      </c>
      <c r="K46920">
        <v>1</v>
      </c>
      <c r="L46920">
        <v>32</v>
      </c>
      <c r="M46920" t="s">
        <v>196</v>
      </c>
    </row>
    <row r="46921" spans="1:13" hidden="1" x14ac:dyDescent="0.25">
      <c r="A46921" s="4">
        <v>41179</v>
      </c>
      <c r="B46921" s="17">
        <v>25</v>
      </c>
      <c r="C46921">
        <v>64229.87</v>
      </c>
      <c r="D46921">
        <v>64304.87</v>
      </c>
      <c r="E46921">
        <v>9.24</v>
      </c>
      <c r="F46921">
        <v>9.24</v>
      </c>
      <c r="G46921" s="4">
        <v>43010</v>
      </c>
      <c r="H46921">
        <v>1240</v>
      </c>
      <c r="I46921">
        <v>9.24</v>
      </c>
      <c r="J46921">
        <v>9.24</v>
      </c>
      <c r="K46921">
        <v>3</v>
      </c>
      <c r="L46921">
        <v>23</v>
      </c>
      <c r="M46921" t="s">
        <v>208</v>
      </c>
    </row>
    <row r="46922" spans="1:13" hidden="1" x14ac:dyDescent="0.25">
      <c r="A46922" s="4">
        <v>41179</v>
      </c>
      <c r="B46922" s="17">
        <v>70</v>
      </c>
      <c r="C46922">
        <v>56872.78</v>
      </c>
      <c r="D46922">
        <v>57006.81</v>
      </c>
      <c r="E46922">
        <v>9.4700000000000006</v>
      </c>
      <c r="F46922">
        <v>9.44</v>
      </c>
      <c r="G46922" s="4">
        <v>43467</v>
      </c>
      <c r="H46922">
        <v>1544</v>
      </c>
      <c r="I46922">
        <v>9.4700000000000006</v>
      </c>
      <c r="J46922">
        <v>9.43</v>
      </c>
      <c r="K46922">
        <v>11</v>
      </c>
      <c r="L46922">
        <v>28</v>
      </c>
      <c r="M46922" t="s">
        <v>168</v>
      </c>
    </row>
    <row r="46923" spans="1:13" hidden="1" x14ac:dyDescent="0.25">
      <c r="A46923" s="4">
        <v>41179</v>
      </c>
      <c r="B46923" s="17">
        <v>10</v>
      </c>
      <c r="C46923">
        <v>70684.02</v>
      </c>
      <c r="D46923">
        <v>70766.289999999994</v>
      </c>
      <c r="E46923">
        <v>9.0500000000000007</v>
      </c>
      <c r="F46923">
        <v>9.02</v>
      </c>
      <c r="G46923" s="4">
        <v>42646</v>
      </c>
      <c r="H46923">
        <v>992</v>
      </c>
      <c r="I46923">
        <v>9.0500000000000007</v>
      </c>
      <c r="J46923">
        <v>9.02</v>
      </c>
      <c r="K46923">
        <v>2</v>
      </c>
      <c r="L46923">
        <v>19</v>
      </c>
      <c r="M46923" t="s">
        <v>202</v>
      </c>
    </row>
    <row r="46924" spans="1:13" hidden="1" x14ac:dyDescent="0.25">
      <c r="A46924" s="4">
        <v>41179</v>
      </c>
      <c r="B46924" s="17">
        <v>795</v>
      </c>
      <c r="C46924">
        <v>51451.31</v>
      </c>
      <c r="D46924">
        <v>51625.64</v>
      </c>
      <c r="E46924">
        <v>9.6199999999999992</v>
      </c>
      <c r="F46924">
        <v>9.57</v>
      </c>
      <c r="G46924" s="4">
        <v>43832</v>
      </c>
      <c r="H46924">
        <v>1792</v>
      </c>
      <c r="I46924">
        <v>9.6199999999999992</v>
      </c>
      <c r="J46924">
        <v>9.57</v>
      </c>
      <c r="K46924">
        <v>21</v>
      </c>
      <c r="L46924">
        <v>30</v>
      </c>
      <c r="M46924" t="s">
        <v>179</v>
      </c>
    </row>
    <row r="46925" spans="1:13" hidden="1" x14ac:dyDescent="0.25">
      <c r="A46925" s="4">
        <v>41179</v>
      </c>
      <c r="B46925" s="17">
        <v>5</v>
      </c>
      <c r="C46925">
        <v>67404</v>
      </c>
      <c r="D46925">
        <v>67491.850000000006</v>
      </c>
      <c r="E46925">
        <v>9.1300000000000008</v>
      </c>
      <c r="F46925">
        <v>9.1300000000000008</v>
      </c>
      <c r="G46925" s="4">
        <v>42828</v>
      </c>
      <c r="H46925">
        <v>1115</v>
      </c>
      <c r="I46925">
        <v>9.1300000000000008</v>
      </c>
      <c r="J46925">
        <v>9.1300000000000008</v>
      </c>
      <c r="K46925">
        <v>1</v>
      </c>
      <c r="L46925">
        <v>21</v>
      </c>
      <c r="M46925" t="s">
        <v>192</v>
      </c>
    </row>
    <row r="46926" spans="1:13" hidden="1" x14ac:dyDescent="0.25">
      <c r="A46926" s="4">
        <v>41179</v>
      </c>
      <c r="B46926" s="17">
        <v>0</v>
      </c>
      <c r="C46926">
        <v>37918.6</v>
      </c>
      <c r="D46926">
        <v>38063.480000000003</v>
      </c>
      <c r="E46926">
        <v>0</v>
      </c>
      <c r="F46926">
        <v>0</v>
      </c>
      <c r="G46926" s="4">
        <v>44928</v>
      </c>
      <c r="H46926">
        <v>2535</v>
      </c>
      <c r="I46926">
        <v>0</v>
      </c>
      <c r="J46926">
        <v>0</v>
      </c>
      <c r="K46926">
        <v>0</v>
      </c>
      <c r="L46926">
        <v>37</v>
      </c>
      <c r="M46926" t="s">
        <v>195</v>
      </c>
    </row>
    <row r="46927" spans="1:13" hidden="1" x14ac:dyDescent="0.25">
      <c r="A46927" s="4">
        <v>41179</v>
      </c>
      <c r="B46927" s="17">
        <v>50</v>
      </c>
      <c r="C46927">
        <v>65845.78</v>
      </c>
      <c r="D46927">
        <v>65936.070000000007</v>
      </c>
      <c r="E46927">
        <v>9.19</v>
      </c>
      <c r="F46927">
        <v>9.18</v>
      </c>
      <c r="G46927" s="4">
        <v>42919</v>
      </c>
      <c r="H46927">
        <v>1176</v>
      </c>
      <c r="I46927">
        <v>9.19</v>
      </c>
      <c r="J46927">
        <v>9.18</v>
      </c>
      <c r="K46927">
        <v>5</v>
      </c>
      <c r="L46927">
        <v>22</v>
      </c>
      <c r="M46927" t="s">
        <v>207</v>
      </c>
    </row>
    <row r="46928" spans="1:13" hidden="1" x14ac:dyDescent="0.25">
      <c r="A46928" s="4">
        <v>41179</v>
      </c>
      <c r="B46928" s="17">
        <v>30</v>
      </c>
      <c r="C46928">
        <v>41780.910000000003</v>
      </c>
      <c r="D46928">
        <v>41925.35</v>
      </c>
      <c r="E46928">
        <v>9.8800000000000008</v>
      </c>
      <c r="F46928">
        <v>9.8800000000000008</v>
      </c>
      <c r="G46928" s="4">
        <v>44564</v>
      </c>
      <c r="H46928">
        <v>2286</v>
      </c>
      <c r="I46928">
        <v>9.8800000000000008</v>
      </c>
      <c r="J46928">
        <v>9.8800000000000008</v>
      </c>
      <c r="K46928">
        <v>6</v>
      </c>
      <c r="L46928">
        <v>35</v>
      </c>
      <c r="M46928" t="s">
        <v>145</v>
      </c>
    </row>
    <row r="46929" spans="1:13" hidden="1" x14ac:dyDescent="0.25">
      <c r="A46929" s="4">
        <v>41179</v>
      </c>
      <c r="B46929" s="17">
        <v>75</v>
      </c>
      <c r="C46929">
        <v>74246.929999999993</v>
      </c>
      <c r="D46929">
        <v>74298.77</v>
      </c>
      <c r="E46929">
        <v>8.89</v>
      </c>
      <c r="F46929">
        <v>8.83</v>
      </c>
      <c r="G46929" s="4">
        <v>42461</v>
      </c>
      <c r="H46929">
        <v>864</v>
      </c>
      <c r="I46929">
        <v>8.89</v>
      </c>
      <c r="J46929">
        <v>8.83</v>
      </c>
      <c r="K46929">
        <v>12</v>
      </c>
      <c r="L46929">
        <v>17</v>
      </c>
      <c r="M46929" t="s">
        <v>201</v>
      </c>
    </row>
    <row r="46930" spans="1:13" hidden="1" x14ac:dyDescent="0.25">
      <c r="A46930" s="4">
        <v>41179</v>
      </c>
      <c r="B46930" s="17">
        <v>435</v>
      </c>
      <c r="C46930">
        <v>72505.5</v>
      </c>
      <c r="D46930">
        <v>72559.61</v>
      </c>
      <c r="E46930">
        <v>8.9600000000000009</v>
      </c>
      <c r="F46930">
        <v>8.94</v>
      </c>
      <c r="G46930" s="4">
        <v>42552</v>
      </c>
      <c r="H46930">
        <v>927</v>
      </c>
      <c r="I46930">
        <v>8.9700000000000006</v>
      </c>
      <c r="J46930">
        <v>8.94</v>
      </c>
      <c r="K46930">
        <v>19</v>
      </c>
      <c r="L46930">
        <v>18</v>
      </c>
      <c r="M46930" t="s">
        <v>186</v>
      </c>
    </row>
    <row r="46931" spans="1:13" hidden="1" x14ac:dyDescent="0.25">
      <c r="A46931" s="4">
        <v>41179</v>
      </c>
      <c r="B46931" s="17">
        <v>1480</v>
      </c>
      <c r="C46931">
        <v>77808.350000000006</v>
      </c>
      <c r="D46931">
        <v>77855.199999999997</v>
      </c>
      <c r="E46931">
        <v>8.7200000000000006</v>
      </c>
      <c r="F46931">
        <v>8.69</v>
      </c>
      <c r="G46931" s="4">
        <v>42278</v>
      </c>
      <c r="H46931">
        <v>744</v>
      </c>
      <c r="I46931">
        <v>8.7200000000000006</v>
      </c>
      <c r="J46931">
        <v>8.68</v>
      </c>
      <c r="K46931">
        <v>9</v>
      </c>
      <c r="L46931">
        <v>15</v>
      </c>
      <c r="M46931" t="s">
        <v>187</v>
      </c>
    </row>
    <row r="46932" spans="1:13" hidden="1" x14ac:dyDescent="0.25">
      <c r="A46932" s="4">
        <v>41179</v>
      </c>
      <c r="B46932" s="17">
        <v>365</v>
      </c>
      <c r="C46932">
        <v>79764.649999999994</v>
      </c>
      <c r="D46932">
        <v>79808.56</v>
      </c>
      <c r="E46932">
        <v>8.59</v>
      </c>
      <c r="F46932">
        <v>8.56</v>
      </c>
      <c r="G46932" s="4">
        <v>42186</v>
      </c>
      <c r="H46932">
        <v>680</v>
      </c>
      <c r="I46932">
        <v>8.59</v>
      </c>
      <c r="J46932">
        <v>8.5500000000000007</v>
      </c>
      <c r="K46932">
        <v>24</v>
      </c>
      <c r="L46932">
        <v>14</v>
      </c>
      <c r="M46932" t="s">
        <v>171</v>
      </c>
    </row>
    <row r="46933" spans="1:13" hidden="1" x14ac:dyDescent="0.25">
      <c r="A46933" s="4">
        <v>41179</v>
      </c>
      <c r="B46933" s="17">
        <v>50</v>
      </c>
      <c r="C46933">
        <v>81573.31</v>
      </c>
      <c r="D46933">
        <v>81589.81</v>
      </c>
      <c r="E46933">
        <v>8.48</v>
      </c>
      <c r="F46933">
        <v>8.4600000000000009</v>
      </c>
      <c r="G46933" s="4">
        <v>42095</v>
      </c>
      <c r="H46933">
        <v>619</v>
      </c>
      <c r="I46933">
        <v>8.48</v>
      </c>
      <c r="J46933">
        <v>8.4600000000000009</v>
      </c>
      <c r="K46933">
        <v>5</v>
      </c>
      <c r="L46933">
        <v>13</v>
      </c>
      <c r="M46933" t="s">
        <v>169</v>
      </c>
    </row>
    <row r="46934" spans="1:13" hidden="1" x14ac:dyDescent="0.25">
      <c r="A46934" s="4">
        <v>41179</v>
      </c>
      <c r="B46934" s="17">
        <v>1335</v>
      </c>
      <c r="C46934">
        <v>85372.07</v>
      </c>
      <c r="D46934">
        <v>85343.09</v>
      </c>
      <c r="E46934">
        <v>8.2200000000000006</v>
      </c>
      <c r="F46934">
        <v>8.2200000000000006</v>
      </c>
      <c r="G46934" s="4">
        <v>41913</v>
      </c>
      <c r="H46934">
        <v>496</v>
      </c>
      <c r="I46934">
        <v>8.24</v>
      </c>
      <c r="J46934">
        <v>8.2100000000000009</v>
      </c>
      <c r="K46934">
        <v>19</v>
      </c>
      <c r="L46934">
        <v>11</v>
      </c>
      <c r="M46934" t="s">
        <v>176</v>
      </c>
    </row>
    <row r="46935" spans="1:13" hidden="1" x14ac:dyDescent="0.25">
      <c r="A46935" s="4">
        <v>41179</v>
      </c>
      <c r="B46935" s="17">
        <v>4670</v>
      </c>
      <c r="C46935">
        <v>62728.51</v>
      </c>
      <c r="D46935">
        <v>62793.120000000003</v>
      </c>
      <c r="E46935">
        <v>9.2899999999999991</v>
      </c>
      <c r="F46935">
        <v>9.2899999999999991</v>
      </c>
      <c r="G46935" s="4">
        <v>43102</v>
      </c>
      <c r="H46935">
        <v>1299</v>
      </c>
      <c r="I46935">
        <v>9.31</v>
      </c>
      <c r="J46935">
        <v>9.2799999999999994</v>
      </c>
      <c r="K46935">
        <v>43</v>
      </c>
      <c r="L46935">
        <v>24</v>
      </c>
      <c r="M46935" t="s">
        <v>150</v>
      </c>
    </row>
    <row r="46936" spans="1:13" hidden="1" x14ac:dyDescent="0.25">
      <c r="A46936" s="4">
        <v>41179</v>
      </c>
      <c r="B46936" s="17">
        <v>87640</v>
      </c>
      <c r="C46936">
        <v>99333.21</v>
      </c>
      <c r="D46936">
        <v>99331.57</v>
      </c>
      <c r="E46936">
        <v>7.2910000000000004</v>
      </c>
      <c r="F46936">
        <v>7.2960000000000003</v>
      </c>
      <c r="G46936" s="4">
        <v>41214</v>
      </c>
      <c r="H46936">
        <v>24</v>
      </c>
      <c r="I46936">
        <v>7.3</v>
      </c>
      <c r="J46936">
        <v>7.29</v>
      </c>
      <c r="K46936">
        <v>28</v>
      </c>
      <c r="L46936">
        <v>2</v>
      </c>
      <c r="M46936" t="s">
        <v>219</v>
      </c>
    </row>
    <row r="46937" spans="1:13" hidden="1" x14ac:dyDescent="0.25">
      <c r="A46937" s="4">
        <v>41179</v>
      </c>
      <c r="B46937" s="17">
        <v>5405</v>
      </c>
      <c r="C46937">
        <v>46323.11</v>
      </c>
      <c r="D46937">
        <v>46466.36</v>
      </c>
      <c r="E46937">
        <v>9.74</v>
      </c>
      <c r="F46937">
        <v>9.75</v>
      </c>
      <c r="G46937" s="4">
        <v>44200</v>
      </c>
      <c r="H46937">
        <v>2039</v>
      </c>
      <c r="I46937">
        <v>9.7899999999999991</v>
      </c>
      <c r="J46937">
        <v>9.74</v>
      </c>
      <c r="K46937">
        <v>71</v>
      </c>
      <c r="L46937">
        <v>33</v>
      </c>
      <c r="M46937" t="s">
        <v>178</v>
      </c>
    </row>
    <row r="46938" spans="1:13" hidden="1" x14ac:dyDescent="0.25">
      <c r="A46938" s="4">
        <v>41179</v>
      </c>
      <c r="B46938" s="17">
        <v>38475</v>
      </c>
      <c r="C46938">
        <v>92996.12</v>
      </c>
      <c r="D46938">
        <v>92987.88</v>
      </c>
      <c r="E46938">
        <v>7.53</v>
      </c>
      <c r="F46938">
        <v>7.51</v>
      </c>
      <c r="G46938" s="4">
        <v>41548</v>
      </c>
      <c r="H46938">
        <v>248</v>
      </c>
      <c r="I46938">
        <v>7.54</v>
      </c>
      <c r="J46938">
        <v>7.5</v>
      </c>
      <c r="K46938">
        <v>211</v>
      </c>
      <c r="L46938">
        <v>7</v>
      </c>
      <c r="M46938" t="s">
        <v>156</v>
      </c>
    </row>
    <row r="46939" spans="1:13" hidden="1" x14ac:dyDescent="0.25">
      <c r="A46939" s="4">
        <v>41179</v>
      </c>
      <c r="B46939" s="17">
        <v>22312</v>
      </c>
      <c r="C46939">
        <v>87366</v>
      </c>
      <c r="D46939">
        <v>87354.14</v>
      </c>
      <c r="E46939">
        <v>8.09</v>
      </c>
      <c r="F46939">
        <v>8.08</v>
      </c>
      <c r="G46939" s="4">
        <v>41821</v>
      </c>
      <c r="H46939">
        <v>431</v>
      </c>
      <c r="I46939">
        <v>8.09</v>
      </c>
      <c r="J46939">
        <v>8.06</v>
      </c>
      <c r="K46939">
        <v>126</v>
      </c>
      <c r="L46939">
        <v>10</v>
      </c>
      <c r="M46939" t="s">
        <v>175</v>
      </c>
    </row>
    <row r="46940" spans="1:13" hidden="1" x14ac:dyDescent="0.25">
      <c r="A46940" s="4">
        <v>41179</v>
      </c>
      <c r="B46940" s="17">
        <v>15975</v>
      </c>
      <c r="C46940">
        <v>89206.98</v>
      </c>
      <c r="D46940">
        <v>89196.35</v>
      </c>
      <c r="E46940">
        <v>7.93</v>
      </c>
      <c r="F46940">
        <v>7.91</v>
      </c>
      <c r="G46940" s="4">
        <v>41730</v>
      </c>
      <c r="H46940">
        <v>370</v>
      </c>
      <c r="I46940">
        <v>7.94</v>
      </c>
      <c r="J46940">
        <v>7.91</v>
      </c>
      <c r="K46940">
        <v>55</v>
      </c>
      <c r="L46940">
        <v>9</v>
      </c>
      <c r="M46940" t="s">
        <v>170</v>
      </c>
    </row>
    <row r="46941" spans="1:13" hidden="1" x14ac:dyDescent="0.25">
      <c r="A46941" s="4">
        <v>41179</v>
      </c>
      <c r="B46941" s="17">
        <v>2755</v>
      </c>
      <c r="C46941">
        <v>98782.5</v>
      </c>
      <c r="D46941">
        <v>98780.36</v>
      </c>
      <c r="E46941">
        <v>7.2809999999999997</v>
      </c>
      <c r="F46941">
        <v>7.2809999999999997</v>
      </c>
      <c r="G46941" s="4">
        <v>41246</v>
      </c>
      <c r="H46941">
        <v>43</v>
      </c>
      <c r="I46941">
        <v>7.29</v>
      </c>
      <c r="J46941">
        <v>7.27</v>
      </c>
      <c r="K46941">
        <v>10</v>
      </c>
      <c r="L46941">
        <v>3</v>
      </c>
      <c r="M46941" t="s">
        <v>220</v>
      </c>
    </row>
    <row r="46942" spans="1:13" hidden="1" x14ac:dyDescent="0.25">
      <c r="A46942" s="4">
        <v>41179</v>
      </c>
      <c r="B46942" s="17">
        <v>92131</v>
      </c>
      <c r="C46942">
        <v>69004.69</v>
      </c>
      <c r="D46942">
        <v>69089.81</v>
      </c>
      <c r="E46942">
        <v>9.14</v>
      </c>
      <c r="F46942">
        <v>9.1</v>
      </c>
      <c r="G46942" s="4">
        <v>42737</v>
      </c>
      <c r="H46942">
        <v>1053</v>
      </c>
      <c r="I46942">
        <v>9.14</v>
      </c>
      <c r="J46942">
        <v>9.08</v>
      </c>
      <c r="K46942">
        <v>768</v>
      </c>
      <c r="L46942">
        <v>20</v>
      </c>
      <c r="M46942" t="s">
        <v>119</v>
      </c>
    </row>
    <row r="46943" spans="1:13" hidden="1" x14ac:dyDescent="0.25">
      <c r="A46943" s="4">
        <v>41179</v>
      </c>
      <c r="B46943" s="17">
        <v>69945</v>
      </c>
      <c r="C46943">
        <v>96606.05</v>
      </c>
      <c r="D46943">
        <v>96596.84</v>
      </c>
      <c r="E46943">
        <v>7.29</v>
      </c>
      <c r="F46943">
        <v>7.29</v>
      </c>
      <c r="G46943" s="4">
        <v>41365</v>
      </c>
      <c r="H46943">
        <v>120</v>
      </c>
      <c r="I46943">
        <v>7.3</v>
      </c>
      <c r="J46943">
        <v>7.28</v>
      </c>
      <c r="K46943">
        <v>83</v>
      </c>
      <c r="L46943">
        <v>5</v>
      </c>
      <c r="M46943" t="s">
        <v>161</v>
      </c>
    </row>
    <row r="46944" spans="1:13" hidden="1" x14ac:dyDescent="0.25">
      <c r="A46944" s="4">
        <v>41179</v>
      </c>
      <c r="B46944" s="17">
        <v>81780</v>
      </c>
      <c r="C46944">
        <v>75972.75</v>
      </c>
      <c r="D46944">
        <v>76022.23</v>
      </c>
      <c r="E46944">
        <v>8.82</v>
      </c>
      <c r="F46944">
        <v>8.7899999999999991</v>
      </c>
      <c r="G46944" s="4">
        <v>42373</v>
      </c>
      <c r="H46944">
        <v>804</v>
      </c>
      <c r="I46944">
        <v>8.83</v>
      </c>
      <c r="J46944">
        <v>8.7799999999999994</v>
      </c>
      <c r="K46944">
        <v>508</v>
      </c>
      <c r="L46944">
        <v>16</v>
      </c>
      <c r="M46944" t="s">
        <v>122</v>
      </c>
    </row>
    <row r="46945" spans="1:13" hidden="1" x14ac:dyDescent="0.25">
      <c r="A46945" s="4">
        <v>41179</v>
      </c>
      <c r="B46945" s="17">
        <v>57232</v>
      </c>
      <c r="C46945">
        <v>99943.75</v>
      </c>
      <c r="D46945">
        <v>99943.71</v>
      </c>
      <c r="E46945">
        <v>7.35</v>
      </c>
      <c r="F46945">
        <v>7.35</v>
      </c>
      <c r="G46945" s="4">
        <v>41183</v>
      </c>
      <c r="H46945">
        <v>2</v>
      </c>
      <c r="I46945">
        <v>7.36</v>
      </c>
      <c r="J46945">
        <v>7.35</v>
      </c>
      <c r="K46945">
        <v>23</v>
      </c>
      <c r="L46945">
        <v>1</v>
      </c>
      <c r="M46945" t="s">
        <v>151</v>
      </c>
    </row>
    <row r="46946" spans="1:13" hidden="1" x14ac:dyDescent="0.25">
      <c r="A46946" s="4">
        <v>41179</v>
      </c>
      <c r="B46946" s="17">
        <v>84877</v>
      </c>
      <c r="C46946">
        <v>83424.86</v>
      </c>
      <c r="D46946">
        <v>83410.42</v>
      </c>
      <c r="E46946">
        <v>8.3699999999999992</v>
      </c>
      <c r="F46946">
        <v>8.34</v>
      </c>
      <c r="G46946" s="4">
        <v>42006</v>
      </c>
      <c r="H46946">
        <v>558</v>
      </c>
      <c r="I46946">
        <v>8.3800000000000008</v>
      </c>
      <c r="J46946">
        <v>8.34</v>
      </c>
      <c r="K46946">
        <v>592</v>
      </c>
      <c r="L46946">
        <v>12</v>
      </c>
      <c r="M46946" t="s">
        <v>131</v>
      </c>
    </row>
    <row r="46947" spans="1:13" hidden="1" x14ac:dyDescent="0.25">
      <c r="A46947" s="4">
        <v>41179</v>
      </c>
      <c r="B46947" s="17">
        <v>99970</v>
      </c>
      <c r="C46947">
        <v>94879.73</v>
      </c>
      <c r="D46947">
        <v>94873.06</v>
      </c>
      <c r="E46947">
        <v>7.38</v>
      </c>
      <c r="F46947">
        <v>7.36</v>
      </c>
      <c r="G46947" s="4">
        <v>41456</v>
      </c>
      <c r="H46947">
        <v>183</v>
      </c>
      <c r="I46947">
        <v>7.38</v>
      </c>
      <c r="J46947">
        <v>7.35</v>
      </c>
      <c r="K46947">
        <v>230</v>
      </c>
      <c r="L46947">
        <v>6</v>
      </c>
      <c r="M46947" t="s">
        <v>162</v>
      </c>
    </row>
    <row r="46948" spans="1:13" hidden="1" x14ac:dyDescent="0.25">
      <c r="A46948" s="4">
        <v>41179</v>
      </c>
      <c r="B46948" s="17">
        <v>402032</v>
      </c>
      <c r="C46948">
        <v>91057.72</v>
      </c>
      <c r="D46948">
        <v>91048.3</v>
      </c>
      <c r="E46948">
        <v>7.76</v>
      </c>
      <c r="F46948">
        <v>7.73</v>
      </c>
      <c r="G46948" s="4">
        <v>41641</v>
      </c>
      <c r="H46948">
        <v>309</v>
      </c>
      <c r="I46948">
        <v>7.78</v>
      </c>
      <c r="J46948">
        <v>7.73</v>
      </c>
      <c r="K46948">
        <v>586</v>
      </c>
      <c r="L46948">
        <v>8</v>
      </c>
      <c r="M46948" t="s">
        <v>130</v>
      </c>
    </row>
    <row r="46949" spans="1:13" hidden="1" x14ac:dyDescent="0.25">
      <c r="A46949" s="4">
        <v>41179</v>
      </c>
      <c r="B46949" s="17">
        <v>676390</v>
      </c>
      <c r="C46949">
        <v>98236.19</v>
      </c>
      <c r="D46949">
        <v>98231.14</v>
      </c>
      <c r="E46949">
        <v>7.27</v>
      </c>
      <c r="F46949">
        <v>7.28</v>
      </c>
      <c r="G46949" s="4">
        <v>41276</v>
      </c>
      <c r="H46949">
        <v>61</v>
      </c>
      <c r="I46949">
        <v>7.29</v>
      </c>
      <c r="J46949">
        <v>7.27</v>
      </c>
      <c r="K46949">
        <v>161</v>
      </c>
      <c r="L46949">
        <v>4</v>
      </c>
      <c r="M46949" t="s">
        <v>121</v>
      </c>
    </row>
    <row r="46950" spans="1:13" hidden="1" x14ac:dyDescent="0.25">
      <c r="A46950" s="4">
        <v>41180</v>
      </c>
      <c r="B46950" s="17">
        <v>0</v>
      </c>
      <c r="C46950">
        <v>34680.25</v>
      </c>
      <c r="D46950">
        <v>34896.370000000003</v>
      </c>
      <c r="E46950">
        <v>0</v>
      </c>
      <c r="F46950">
        <v>0</v>
      </c>
      <c r="G46950" s="4">
        <v>45293</v>
      </c>
      <c r="H46950">
        <v>2780</v>
      </c>
      <c r="I46950">
        <v>0</v>
      </c>
      <c r="J46950">
        <v>0</v>
      </c>
      <c r="K46950">
        <v>0</v>
      </c>
      <c r="L46950">
        <v>38</v>
      </c>
      <c r="M46950" t="s">
        <v>194</v>
      </c>
    </row>
    <row r="46951" spans="1:13" hidden="1" x14ac:dyDescent="0.25">
      <c r="A46951" s="4">
        <v>41180</v>
      </c>
      <c r="B46951" s="17">
        <v>0</v>
      </c>
      <c r="C46951">
        <v>39980.660000000003</v>
      </c>
      <c r="D46951">
        <v>40232.629999999997</v>
      </c>
      <c r="E46951">
        <v>0</v>
      </c>
      <c r="F46951">
        <v>0</v>
      </c>
      <c r="G46951" s="4">
        <v>44743</v>
      </c>
      <c r="H46951">
        <v>2408</v>
      </c>
      <c r="I46951">
        <v>0</v>
      </c>
      <c r="J46951">
        <v>0</v>
      </c>
      <c r="K46951">
        <v>0</v>
      </c>
      <c r="L46951">
        <v>36</v>
      </c>
      <c r="M46951" t="s">
        <v>221</v>
      </c>
    </row>
    <row r="46952" spans="1:13" hidden="1" x14ac:dyDescent="0.25">
      <c r="A46952" s="4">
        <v>41180</v>
      </c>
      <c r="B46952" s="17">
        <v>0</v>
      </c>
      <c r="C46952">
        <v>44195.93</v>
      </c>
      <c r="D46952">
        <v>44428.54</v>
      </c>
      <c r="E46952">
        <v>0</v>
      </c>
      <c r="F46952">
        <v>0</v>
      </c>
      <c r="G46952" s="4">
        <v>44378</v>
      </c>
      <c r="H46952">
        <v>2160</v>
      </c>
      <c r="I46952">
        <v>0</v>
      </c>
      <c r="J46952">
        <v>0</v>
      </c>
      <c r="K46952">
        <v>0</v>
      </c>
      <c r="L46952">
        <v>34</v>
      </c>
      <c r="M46952" t="s">
        <v>222</v>
      </c>
    </row>
    <row r="46953" spans="1:13" hidden="1" x14ac:dyDescent="0.25">
      <c r="A46953" s="4">
        <v>41180</v>
      </c>
      <c r="B46953" s="17">
        <v>0</v>
      </c>
      <c r="C46953">
        <v>48943.95</v>
      </c>
      <c r="D46953">
        <v>49093.02</v>
      </c>
      <c r="E46953">
        <v>0</v>
      </c>
      <c r="F46953">
        <v>0</v>
      </c>
      <c r="G46953" s="4">
        <v>44013</v>
      </c>
      <c r="H46953">
        <v>1914</v>
      </c>
      <c r="I46953">
        <v>0</v>
      </c>
      <c r="J46953">
        <v>0</v>
      </c>
      <c r="K46953">
        <v>0</v>
      </c>
      <c r="L46953">
        <v>31</v>
      </c>
      <c r="M46953" t="s">
        <v>211</v>
      </c>
    </row>
    <row r="46954" spans="1:13" hidden="1" x14ac:dyDescent="0.25">
      <c r="A46954" s="4">
        <v>41180</v>
      </c>
      <c r="B46954" s="17">
        <v>0</v>
      </c>
      <c r="C46954">
        <v>54339.44</v>
      </c>
      <c r="D46954">
        <v>54393.72</v>
      </c>
      <c r="E46954">
        <v>0</v>
      </c>
      <c r="F46954">
        <v>0</v>
      </c>
      <c r="G46954" s="4">
        <v>43647</v>
      </c>
      <c r="H46954">
        <v>1665</v>
      </c>
      <c r="I46954">
        <v>0</v>
      </c>
      <c r="J46954">
        <v>0</v>
      </c>
      <c r="K46954">
        <v>0</v>
      </c>
      <c r="L46954">
        <v>29</v>
      </c>
      <c r="M46954" t="s">
        <v>223</v>
      </c>
    </row>
    <row r="46955" spans="1:13" hidden="1" x14ac:dyDescent="0.25">
      <c r="A46955" s="4">
        <v>41180</v>
      </c>
      <c r="B46955" s="17">
        <v>0</v>
      </c>
      <c r="C46955">
        <v>58407.88</v>
      </c>
      <c r="D46955">
        <v>58488.95</v>
      </c>
      <c r="E46955">
        <v>0</v>
      </c>
      <c r="F46955">
        <v>0</v>
      </c>
      <c r="G46955" s="4">
        <v>43374</v>
      </c>
      <c r="H46955">
        <v>1484</v>
      </c>
      <c r="I46955">
        <v>0</v>
      </c>
      <c r="J46955">
        <v>0</v>
      </c>
      <c r="K46955">
        <v>0</v>
      </c>
      <c r="L46955">
        <v>27</v>
      </c>
      <c r="M46955" t="s">
        <v>216</v>
      </c>
    </row>
    <row r="46956" spans="1:13" hidden="1" x14ac:dyDescent="0.25">
      <c r="A46956" s="4">
        <v>41180</v>
      </c>
      <c r="B46956" s="17">
        <v>0</v>
      </c>
      <c r="C46956">
        <v>31529.66</v>
      </c>
      <c r="D46956">
        <v>31743.62</v>
      </c>
      <c r="E46956">
        <v>0</v>
      </c>
      <c r="F46956">
        <v>0</v>
      </c>
      <c r="G46956" s="4">
        <v>45659</v>
      </c>
      <c r="H46956">
        <v>3029</v>
      </c>
      <c r="I46956">
        <v>0</v>
      </c>
      <c r="J46956">
        <v>0</v>
      </c>
      <c r="K46956">
        <v>0</v>
      </c>
      <c r="L46956">
        <v>39</v>
      </c>
      <c r="M46956" t="s">
        <v>189</v>
      </c>
    </row>
    <row r="46957" spans="1:13" hidden="1" x14ac:dyDescent="0.25">
      <c r="A46957" s="4">
        <v>41180</v>
      </c>
      <c r="B46957" s="17">
        <v>0</v>
      </c>
      <c r="C46957">
        <v>59869.65</v>
      </c>
      <c r="D46957">
        <v>59965.05</v>
      </c>
      <c r="E46957">
        <v>0</v>
      </c>
      <c r="F46957">
        <v>0</v>
      </c>
      <c r="G46957" s="4">
        <v>43283</v>
      </c>
      <c r="H46957">
        <v>1421</v>
      </c>
      <c r="I46957">
        <v>0</v>
      </c>
      <c r="J46957">
        <v>0</v>
      </c>
      <c r="K46957">
        <v>0</v>
      </c>
      <c r="L46957">
        <v>26</v>
      </c>
      <c r="M46957" t="s">
        <v>212</v>
      </c>
    </row>
    <row r="46958" spans="1:13" hidden="1" x14ac:dyDescent="0.25">
      <c r="A46958" s="4">
        <v>41180</v>
      </c>
      <c r="B46958" s="17">
        <v>0</v>
      </c>
      <c r="C46958">
        <v>61345.26</v>
      </c>
      <c r="D46958">
        <v>61457.36</v>
      </c>
      <c r="E46958">
        <v>0</v>
      </c>
      <c r="F46958">
        <v>0</v>
      </c>
      <c r="G46958" s="4">
        <v>43192</v>
      </c>
      <c r="H46958">
        <v>1358</v>
      </c>
      <c r="I46958">
        <v>0</v>
      </c>
      <c r="J46958">
        <v>0</v>
      </c>
      <c r="K46958">
        <v>0</v>
      </c>
      <c r="L46958">
        <v>25</v>
      </c>
      <c r="M46958" t="s">
        <v>213</v>
      </c>
    </row>
    <row r="46959" spans="1:13" hidden="1" x14ac:dyDescent="0.25">
      <c r="A46959" s="4">
        <v>41180</v>
      </c>
      <c r="B46959" s="17">
        <v>15</v>
      </c>
      <c r="C46959">
        <v>47574.26</v>
      </c>
      <c r="D46959">
        <v>47842.02</v>
      </c>
      <c r="E46959">
        <v>9.7899999999999991</v>
      </c>
      <c r="F46959">
        <v>9.7899999999999991</v>
      </c>
      <c r="G46959" s="4">
        <v>44105</v>
      </c>
      <c r="H46959">
        <v>1978</v>
      </c>
      <c r="I46959">
        <v>9.7899999999999991</v>
      </c>
      <c r="J46959">
        <v>9.7899999999999991</v>
      </c>
      <c r="K46959">
        <v>3</v>
      </c>
      <c r="L46959">
        <v>32</v>
      </c>
      <c r="M46959" t="s">
        <v>196</v>
      </c>
    </row>
    <row r="46960" spans="1:13" hidden="1" x14ac:dyDescent="0.25">
      <c r="A46960" s="4">
        <v>41180</v>
      </c>
      <c r="B46960" s="17">
        <v>795</v>
      </c>
      <c r="C46960">
        <v>64322.99</v>
      </c>
      <c r="D46960">
        <v>64386.25</v>
      </c>
      <c r="E46960">
        <v>9.24</v>
      </c>
      <c r="F46960">
        <v>9.18</v>
      </c>
      <c r="G46960" s="4">
        <v>43010</v>
      </c>
      <c r="H46960">
        <v>1239</v>
      </c>
      <c r="I46960">
        <v>9.24</v>
      </c>
      <c r="J46960">
        <v>9.18</v>
      </c>
      <c r="K46960">
        <v>6</v>
      </c>
      <c r="L46960">
        <v>23</v>
      </c>
      <c r="M46960" t="s">
        <v>208</v>
      </c>
    </row>
    <row r="46961" spans="1:13" hidden="1" x14ac:dyDescent="0.25">
      <c r="A46961" s="4">
        <v>41180</v>
      </c>
      <c r="B46961" s="17">
        <v>100</v>
      </c>
      <c r="C46961">
        <v>57022.87</v>
      </c>
      <c r="D46961">
        <v>57092.15</v>
      </c>
      <c r="E46961">
        <v>9.41</v>
      </c>
      <c r="F46961">
        <v>9.42</v>
      </c>
      <c r="G46961" s="4">
        <v>43467</v>
      </c>
      <c r="H46961">
        <v>1543</v>
      </c>
      <c r="I46961">
        <v>9.42</v>
      </c>
      <c r="J46961">
        <v>9.4</v>
      </c>
      <c r="K46961">
        <v>11</v>
      </c>
      <c r="L46961">
        <v>28</v>
      </c>
      <c r="M46961" t="s">
        <v>168</v>
      </c>
    </row>
    <row r="46962" spans="1:13" hidden="1" x14ac:dyDescent="0.25">
      <c r="A46962" s="4">
        <v>41180</v>
      </c>
      <c r="B46962" s="17">
        <v>540</v>
      </c>
      <c r="C46962">
        <v>70786.23</v>
      </c>
      <c r="D46962">
        <v>70842.52</v>
      </c>
      <c r="E46962">
        <v>9.02</v>
      </c>
      <c r="F46962">
        <v>9</v>
      </c>
      <c r="G46962" s="4">
        <v>42646</v>
      </c>
      <c r="H46962">
        <v>991</v>
      </c>
      <c r="I46962">
        <v>9.02</v>
      </c>
      <c r="J46962">
        <v>9</v>
      </c>
      <c r="K46962">
        <v>3</v>
      </c>
      <c r="L46962">
        <v>19</v>
      </c>
      <c r="M46962" t="s">
        <v>202</v>
      </c>
    </row>
    <row r="46963" spans="1:13" hidden="1" x14ac:dyDescent="0.25">
      <c r="A46963" s="4">
        <v>41180</v>
      </c>
      <c r="B46963" s="17">
        <v>715</v>
      </c>
      <c r="C46963">
        <v>51640.19</v>
      </c>
      <c r="D46963">
        <v>51678.46</v>
      </c>
      <c r="E46963">
        <v>9.56</v>
      </c>
      <c r="F46963">
        <v>9.5299999999999994</v>
      </c>
      <c r="G46963" s="4">
        <v>43832</v>
      </c>
      <c r="H46963">
        <v>1791</v>
      </c>
      <c r="I46963">
        <v>9.56</v>
      </c>
      <c r="J46963">
        <v>9.5299999999999994</v>
      </c>
      <c r="K46963">
        <v>18</v>
      </c>
      <c r="L46963">
        <v>30</v>
      </c>
      <c r="M46963" t="s">
        <v>179</v>
      </c>
    </row>
    <row r="46964" spans="1:13" hidden="1" x14ac:dyDescent="0.25">
      <c r="A46964" s="4">
        <v>41180</v>
      </c>
      <c r="B46964" s="17">
        <v>235</v>
      </c>
      <c r="C46964">
        <v>67510.87</v>
      </c>
      <c r="D46964">
        <v>67598.759999999995</v>
      </c>
      <c r="E46964">
        <v>9.11</v>
      </c>
      <c r="F46964">
        <v>9.1</v>
      </c>
      <c r="G46964" s="4">
        <v>42828</v>
      </c>
      <c r="H46964">
        <v>1114</v>
      </c>
      <c r="I46964">
        <v>9.11</v>
      </c>
      <c r="J46964">
        <v>9.1</v>
      </c>
      <c r="K46964">
        <v>2</v>
      </c>
      <c r="L46964">
        <v>21</v>
      </c>
      <c r="M46964" t="s">
        <v>192</v>
      </c>
    </row>
    <row r="46965" spans="1:13" hidden="1" x14ac:dyDescent="0.25">
      <c r="A46965" s="4">
        <v>41180</v>
      </c>
      <c r="B46965" s="17">
        <v>2420</v>
      </c>
      <c r="C46965">
        <v>38074.21</v>
      </c>
      <c r="D46965">
        <v>38290.82</v>
      </c>
      <c r="E46965">
        <v>9.85</v>
      </c>
      <c r="F46965">
        <v>9.85</v>
      </c>
      <c r="G46965" s="4">
        <v>44928</v>
      </c>
      <c r="H46965">
        <v>2534</v>
      </c>
      <c r="I46965">
        <v>9.89</v>
      </c>
      <c r="J46965">
        <v>9.85</v>
      </c>
      <c r="K46965">
        <v>14</v>
      </c>
      <c r="L46965">
        <v>37</v>
      </c>
      <c r="M46965" t="s">
        <v>195</v>
      </c>
    </row>
    <row r="46966" spans="1:13" hidden="1" x14ac:dyDescent="0.25">
      <c r="A46966" s="4">
        <v>41180</v>
      </c>
      <c r="B46966" s="17">
        <v>1130</v>
      </c>
      <c r="C46966">
        <v>65954.649999999994</v>
      </c>
      <c r="D46966">
        <v>66073.67</v>
      </c>
      <c r="E46966">
        <v>9.18</v>
      </c>
      <c r="F46966">
        <v>9.14</v>
      </c>
      <c r="G46966" s="4">
        <v>42919</v>
      </c>
      <c r="H46966">
        <v>1175</v>
      </c>
      <c r="I46966">
        <v>9.18</v>
      </c>
      <c r="J46966">
        <v>9.14</v>
      </c>
      <c r="K46966">
        <v>13</v>
      </c>
      <c r="L46966">
        <v>22</v>
      </c>
      <c r="M46966" t="s">
        <v>207</v>
      </c>
    </row>
    <row r="46967" spans="1:13" hidden="1" x14ac:dyDescent="0.25">
      <c r="A46967" s="4">
        <v>41180</v>
      </c>
      <c r="B46967" s="17">
        <v>860</v>
      </c>
      <c r="C46967">
        <v>41937.160000000003</v>
      </c>
      <c r="D46967">
        <v>42223.69</v>
      </c>
      <c r="E46967">
        <v>9.8000000000000007</v>
      </c>
      <c r="F46967">
        <v>9.8000000000000007</v>
      </c>
      <c r="G46967" s="4">
        <v>44564</v>
      </c>
      <c r="H46967">
        <v>2285</v>
      </c>
      <c r="I46967">
        <v>9.8000000000000007</v>
      </c>
      <c r="J46967">
        <v>9.8000000000000007</v>
      </c>
      <c r="K46967">
        <v>16</v>
      </c>
      <c r="L46967">
        <v>35</v>
      </c>
      <c r="M46967" t="s">
        <v>145</v>
      </c>
    </row>
    <row r="46968" spans="1:13" hidden="1" x14ac:dyDescent="0.25">
      <c r="A46968" s="4">
        <v>41180</v>
      </c>
      <c r="B46968" s="17">
        <v>505</v>
      </c>
      <c r="C46968">
        <v>74319.710000000006</v>
      </c>
      <c r="D46968">
        <v>74393.009999999995</v>
      </c>
      <c r="E46968">
        <v>8.8699999999999992</v>
      </c>
      <c r="F46968">
        <v>8.84</v>
      </c>
      <c r="G46968" s="4">
        <v>42461</v>
      </c>
      <c r="H46968">
        <v>863</v>
      </c>
      <c r="I46968">
        <v>8.8699999999999992</v>
      </c>
      <c r="J46968">
        <v>8.84</v>
      </c>
      <c r="K46968">
        <v>3</v>
      </c>
      <c r="L46968">
        <v>17</v>
      </c>
      <c r="M46968" t="s">
        <v>201</v>
      </c>
    </row>
    <row r="46969" spans="1:13" hidden="1" x14ac:dyDescent="0.25">
      <c r="A46969" s="4">
        <v>41180</v>
      </c>
      <c r="B46969" s="17">
        <v>830</v>
      </c>
      <c r="C46969">
        <v>72580.06</v>
      </c>
      <c r="D46969">
        <v>72659.11</v>
      </c>
      <c r="E46969">
        <v>8.92</v>
      </c>
      <c r="F46969">
        <v>8.91</v>
      </c>
      <c r="G46969" s="4">
        <v>42552</v>
      </c>
      <c r="H46969">
        <v>926</v>
      </c>
      <c r="I46969">
        <v>8.94</v>
      </c>
      <c r="J46969">
        <v>8.9</v>
      </c>
      <c r="K46969">
        <v>13</v>
      </c>
      <c r="L46969">
        <v>18</v>
      </c>
      <c r="M46969" t="s">
        <v>186</v>
      </c>
    </row>
    <row r="46970" spans="1:13" hidden="1" x14ac:dyDescent="0.25">
      <c r="A46970" s="4">
        <v>41180</v>
      </c>
      <c r="B46970" s="17">
        <v>770</v>
      </c>
      <c r="C46970">
        <v>77877.14</v>
      </c>
      <c r="D46970">
        <v>77967</v>
      </c>
      <c r="E46970">
        <v>8.65</v>
      </c>
      <c r="F46970">
        <v>8.64</v>
      </c>
      <c r="G46970" s="4">
        <v>42278</v>
      </c>
      <c r="H46970">
        <v>743</v>
      </c>
      <c r="I46970">
        <v>8.65</v>
      </c>
      <c r="J46970">
        <v>8.64</v>
      </c>
      <c r="K46970">
        <v>6</v>
      </c>
      <c r="L46970">
        <v>15</v>
      </c>
      <c r="M46970" t="s">
        <v>187</v>
      </c>
    </row>
    <row r="46971" spans="1:13" hidden="1" x14ac:dyDescent="0.25">
      <c r="A46971" s="4">
        <v>41180</v>
      </c>
      <c r="B46971" s="17">
        <v>980</v>
      </c>
      <c r="C46971">
        <v>79831.05</v>
      </c>
      <c r="D46971">
        <v>79915.3</v>
      </c>
      <c r="E46971">
        <v>8.5500000000000007</v>
      </c>
      <c r="F46971">
        <v>8.51</v>
      </c>
      <c r="G46971" s="4">
        <v>42186</v>
      </c>
      <c r="H46971">
        <v>679</v>
      </c>
      <c r="I46971">
        <v>8.5500000000000007</v>
      </c>
      <c r="J46971">
        <v>8.51</v>
      </c>
      <c r="K46971">
        <v>24</v>
      </c>
      <c r="L46971">
        <v>14</v>
      </c>
      <c r="M46971" t="s">
        <v>171</v>
      </c>
    </row>
    <row r="46972" spans="1:13" hidden="1" x14ac:dyDescent="0.25">
      <c r="A46972" s="4">
        <v>41180</v>
      </c>
      <c r="B46972" s="17">
        <v>925</v>
      </c>
      <c r="C46972">
        <v>81612.800000000003</v>
      </c>
      <c r="D46972">
        <v>81682</v>
      </c>
      <c r="E46972">
        <v>8.4499999999999993</v>
      </c>
      <c r="F46972">
        <v>8.43</v>
      </c>
      <c r="G46972" s="4">
        <v>42095</v>
      </c>
      <c r="H46972">
        <v>618</v>
      </c>
      <c r="I46972">
        <v>8.4499999999999993</v>
      </c>
      <c r="J46972">
        <v>8.43</v>
      </c>
      <c r="K46972">
        <v>12</v>
      </c>
      <c r="L46972">
        <v>13</v>
      </c>
      <c r="M46972" t="s">
        <v>169</v>
      </c>
    </row>
    <row r="46973" spans="1:13" hidden="1" x14ac:dyDescent="0.25">
      <c r="A46973" s="4">
        <v>41180</v>
      </c>
      <c r="B46973" s="17">
        <v>820</v>
      </c>
      <c r="C46973">
        <v>85367.14</v>
      </c>
      <c r="D46973">
        <v>85417.23</v>
      </c>
      <c r="E46973">
        <v>8.2100000000000009</v>
      </c>
      <c r="F46973">
        <v>8.16</v>
      </c>
      <c r="G46973" s="4">
        <v>41913</v>
      </c>
      <c r="H46973">
        <v>495</v>
      </c>
      <c r="I46973">
        <v>8.2100000000000009</v>
      </c>
      <c r="J46973">
        <v>8.16</v>
      </c>
      <c r="K46973">
        <v>17</v>
      </c>
      <c r="L46973">
        <v>11</v>
      </c>
      <c r="M46973" t="s">
        <v>176</v>
      </c>
    </row>
    <row r="46974" spans="1:13" hidden="1" x14ac:dyDescent="0.25">
      <c r="A46974" s="4">
        <v>41180</v>
      </c>
      <c r="B46974" s="17">
        <v>2010</v>
      </c>
      <c r="C46974">
        <v>62810.82</v>
      </c>
      <c r="D46974">
        <v>62935.73</v>
      </c>
      <c r="E46974">
        <v>9.26</v>
      </c>
      <c r="F46974">
        <v>9.26</v>
      </c>
      <c r="G46974" s="4">
        <v>43102</v>
      </c>
      <c r="H46974">
        <v>1298</v>
      </c>
      <c r="I46974">
        <v>9.27</v>
      </c>
      <c r="J46974">
        <v>9.24</v>
      </c>
      <c r="K46974">
        <v>47</v>
      </c>
      <c r="L46974">
        <v>24</v>
      </c>
      <c r="M46974" t="s">
        <v>150</v>
      </c>
    </row>
    <row r="46975" spans="1:13" hidden="1" x14ac:dyDescent="0.25">
      <c r="A46975" s="4">
        <v>41180</v>
      </c>
      <c r="B46975" s="17">
        <v>75260</v>
      </c>
      <c r="C46975">
        <v>99359.56</v>
      </c>
      <c r="D46975">
        <v>99360</v>
      </c>
      <c r="E46975">
        <v>7.2990000000000004</v>
      </c>
      <c r="F46975">
        <v>7.27</v>
      </c>
      <c r="G46975" s="4">
        <v>41214</v>
      </c>
      <c r="H46975">
        <v>23</v>
      </c>
      <c r="I46975">
        <v>7.2990000000000004</v>
      </c>
      <c r="J46975">
        <v>7.27</v>
      </c>
      <c r="K46975">
        <v>19</v>
      </c>
      <c r="L46975">
        <v>2</v>
      </c>
      <c r="M46975" t="s">
        <v>219</v>
      </c>
    </row>
    <row r="46976" spans="1:13" hidden="1" x14ac:dyDescent="0.25">
      <c r="A46976" s="4">
        <v>41180</v>
      </c>
      <c r="B46976" s="17">
        <v>5831</v>
      </c>
      <c r="C46976">
        <v>46479.45</v>
      </c>
      <c r="D46976">
        <v>46658.09</v>
      </c>
      <c r="E46976">
        <v>9.73</v>
      </c>
      <c r="F46976">
        <v>9.7100000000000009</v>
      </c>
      <c r="G46976" s="4">
        <v>44200</v>
      </c>
      <c r="H46976">
        <v>2038</v>
      </c>
      <c r="I46976">
        <v>9.74</v>
      </c>
      <c r="J46976">
        <v>9.69</v>
      </c>
      <c r="K46976">
        <v>130</v>
      </c>
      <c r="L46976">
        <v>33</v>
      </c>
      <c r="M46976" t="s">
        <v>178</v>
      </c>
    </row>
    <row r="46977" spans="1:13" hidden="1" x14ac:dyDescent="0.25">
      <c r="A46977" s="4">
        <v>41180</v>
      </c>
      <c r="B46977" s="17">
        <v>39886</v>
      </c>
      <c r="C46977">
        <v>93014.080000000002</v>
      </c>
      <c r="D46977">
        <v>93031.91</v>
      </c>
      <c r="E46977">
        <v>7.49</v>
      </c>
      <c r="F46977">
        <v>7.48</v>
      </c>
      <c r="G46977" s="4">
        <v>41548</v>
      </c>
      <c r="H46977">
        <v>247</v>
      </c>
      <c r="I46977">
        <v>7.5</v>
      </c>
      <c r="J46977">
        <v>7.47</v>
      </c>
      <c r="K46977">
        <v>185</v>
      </c>
      <c r="L46977">
        <v>7</v>
      </c>
      <c r="M46977" t="s">
        <v>156</v>
      </c>
    </row>
    <row r="46978" spans="1:13" hidden="1" x14ac:dyDescent="0.25">
      <c r="A46978" s="4">
        <v>41180</v>
      </c>
      <c r="B46978" s="17">
        <v>48783</v>
      </c>
      <c r="C46978">
        <v>87378.76</v>
      </c>
      <c r="D46978">
        <v>87437.29</v>
      </c>
      <c r="E46978">
        <v>8.06</v>
      </c>
      <c r="F46978">
        <v>8.01</v>
      </c>
      <c r="G46978" s="4">
        <v>41821</v>
      </c>
      <c r="H46978">
        <v>430</v>
      </c>
      <c r="I46978">
        <v>8.06</v>
      </c>
      <c r="J46978">
        <v>8.01</v>
      </c>
      <c r="K46978">
        <v>210</v>
      </c>
      <c r="L46978">
        <v>10</v>
      </c>
      <c r="M46978" t="s">
        <v>175</v>
      </c>
    </row>
    <row r="46979" spans="1:13" hidden="1" x14ac:dyDescent="0.25">
      <c r="A46979" s="4">
        <v>41180</v>
      </c>
      <c r="B46979" s="17">
        <v>8152</v>
      </c>
      <c r="C46979">
        <v>89221.49</v>
      </c>
      <c r="D46979">
        <v>89260.45</v>
      </c>
      <c r="E46979">
        <v>7.9</v>
      </c>
      <c r="F46979">
        <v>7.86</v>
      </c>
      <c r="G46979" s="4">
        <v>41730</v>
      </c>
      <c r="H46979">
        <v>369</v>
      </c>
      <c r="I46979">
        <v>7.9</v>
      </c>
      <c r="J46979">
        <v>7.86</v>
      </c>
      <c r="K46979">
        <v>44</v>
      </c>
      <c r="L46979">
        <v>9</v>
      </c>
      <c r="M46979" t="s">
        <v>170</v>
      </c>
    </row>
    <row r="46980" spans="1:13" hidden="1" x14ac:dyDescent="0.25">
      <c r="A46980" s="4">
        <v>41180</v>
      </c>
      <c r="B46980" s="17">
        <v>19920</v>
      </c>
      <c r="C46980">
        <v>98808.2</v>
      </c>
      <c r="D46980">
        <v>98810.12</v>
      </c>
      <c r="E46980">
        <v>7.27</v>
      </c>
      <c r="F46980">
        <v>7.2750000000000004</v>
      </c>
      <c r="G46980" s="4">
        <v>41246</v>
      </c>
      <c r="H46980">
        <v>42</v>
      </c>
      <c r="I46980">
        <v>7.2750000000000004</v>
      </c>
      <c r="J46980">
        <v>7.27</v>
      </c>
      <c r="K46980">
        <v>4</v>
      </c>
      <c r="L46980">
        <v>3</v>
      </c>
      <c r="M46980" t="s">
        <v>220</v>
      </c>
    </row>
    <row r="46981" spans="1:13" hidden="1" x14ac:dyDescent="0.25">
      <c r="A46981" s="4">
        <v>41180</v>
      </c>
      <c r="B46981" s="17">
        <v>57139</v>
      </c>
      <c r="C46981">
        <v>69109.279999999999</v>
      </c>
      <c r="D46981">
        <v>69194.429999999993</v>
      </c>
      <c r="E46981">
        <v>9.08</v>
      </c>
      <c r="F46981">
        <v>9.0500000000000007</v>
      </c>
      <c r="G46981" s="4">
        <v>42737</v>
      </c>
      <c r="H46981">
        <v>1052</v>
      </c>
      <c r="I46981">
        <v>9.09</v>
      </c>
      <c r="J46981">
        <v>9.0500000000000007</v>
      </c>
      <c r="K46981">
        <v>626</v>
      </c>
      <c r="L46981">
        <v>20</v>
      </c>
      <c r="M46981" t="s">
        <v>119</v>
      </c>
    </row>
    <row r="46982" spans="1:13" hidden="1" x14ac:dyDescent="0.25">
      <c r="A46982" s="4">
        <v>41180</v>
      </c>
      <c r="B46982" s="17">
        <v>60886</v>
      </c>
      <c r="C46982">
        <v>76043.649999999994</v>
      </c>
      <c r="D46982">
        <v>76138.600000000006</v>
      </c>
      <c r="E46982">
        <v>8.7899999999999991</v>
      </c>
      <c r="F46982">
        <v>8.73</v>
      </c>
      <c r="G46982" s="4">
        <v>42373</v>
      </c>
      <c r="H46982">
        <v>803</v>
      </c>
      <c r="I46982">
        <v>8.7899999999999991</v>
      </c>
      <c r="J46982">
        <v>8.73</v>
      </c>
      <c r="K46982">
        <v>395</v>
      </c>
      <c r="L46982">
        <v>16</v>
      </c>
      <c r="M46982" t="s">
        <v>122</v>
      </c>
    </row>
    <row r="46983" spans="1:13" hidden="1" x14ac:dyDescent="0.25">
      <c r="A46983" s="4">
        <v>41180</v>
      </c>
      <c r="B46983" s="17">
        <v>83080</v>
      </c>
      <c r="C46983">
        <v>96624.06</v>
      </c>
      <c r="D46983">
        <v>96632.61</v>
      </c>
      <c r="E46983">
        <v>7.27</v>
      </c>
      <c r="F46983">
        <v>7.26</v>
      </c>
      <c r="G46983" s="4">
        <v>41365</v>
      </c>
      <c r="H46983">
        <v>119</v>
      </c>
      <c r="I46983">
        <v>7.28</v>
      </c>
      <c r="J46983">
        <v>7.26</v>
      </c>
      <c r="K46983">
        <v>68</v>
      </c>
      <c r="L46983">
        <v>5</v>
      </c>
      <c r="M46983" t="s">
        <v>161</v>
      </c>
    </row>
    <row r="46984" spans="1:13" hidden="1" x14ac:dyDescent="0.25">
      <c r="A46984" s="4">
        <v>41180</v>
      </c>
      <c r="B46984" s="17">
        <v>6643</v>
      </c>
      <c r="C46984">
        <v>99971.87</v>
      </c>
      <c r="D46984">
        <v>99971.82</v>
      </c>
      <c r="E46984">
        <v>7.34</v>
      </c>
      <c r="F46984">
        <v>7.36</v>
      </c>
      <c r="G46984" s="4">
        <v>41183</v>
      </c>
      <c r="H46984">
        <v>1</v>
      </c>
      <c r="I46984">
        <v>7.36</v>
      </c>
      <c r="J46984">
        <v>7.34</v>
      </c>
      <c r="K46984">
        <v>8</v>
      </c>
      <c r="L46984">
        <v>1</v>
      </c>
      <c r="M46984" t="s">
        <v>151</v>
      </c>
    </row>
    <row r="46985" spans="1:13" hidden="1" x14ac:dyDescent="0.25">
      <c r="A46985" s="4">
        <v>41180</v>
      </c>
      <c r="B46985" s="17">
        <v>83442</v>
      </c>
      <c r="C46985">
        <v>83433.929999999993</v>
      </c>
      <c r="D46985">
        <v>83506.559999999998</v>
      </c>
      <c r="E46985">
        <v>8.33</v>
      </c>
      <c r="F46985">
        <v>8.2799999999999994</v>
      </c>
      <c r="G46985" s="4">
        <v>42006</v>
      </c>
      <c r="H46985">
        <v>557</v>
      </c>
      <c r="I46985">
        <v>8.34</v>
      </c>
      <c r="J46985">
        <v>8.2799999999999994</v>
      </c>
      <c r="K46985">
        <v>631</v>
      </c>
      <c r="L46985">
        <v>12</v>
      </c>
      <c r="M46985" t="s">
        <v>131</v>
      </c>
    </row>
    <row r="46986" spans="1:13" hidden="1" x14ac:dyDescent="0.25">
      <c r="A46986" s="4">
        <v>41180</v>
      </c>
      <c r="B46986" s="17">
        <v>110035</v>
      </c>
      <c r="C46986">
        <v>94899.8</v>
      </c>
      <c r="D46986">
        <v>94912.82</v>
      </c>
      <c r="E46986">
        <v>7.33</v>
      </c>
      <c r="F46986">
        <v>7.31</v>
      </c>
      <c r="G46986" s="4">
        <v>41456</v>
      </c>
      <c r="H46986">
        <v>182</v>
      </c>
      <c r="I46986">
        <v>7.35</v>
      </c>
      <c r="J46986">
        <v>7.31</v>
      </c>
      <c r="K46986">
        <v>178</v>
      </c>
      <c r="L46986">
        <v>6</v>
      </c>
      <c r="M46986" t="s">
        <v>162</v>
      </c>
    </row>
    <row r="46987" spans="1:13" hidden="1" x14ac:dyDescent="0.25">
      <c r="A46987" s="4">
        <v>41180</v>
      </c>
      <c r="B46987" s="17">
        <v>342078</v>
      </c>
      <c r="C46987">
        <v>91073.96</v>
      </c>
      <c r="D46987">
        <v>91107.05</v>
      </c>
      <c r="E46987">
        <v>7.73</v>
      </c>
      <c r="F46987">
        <v>7.68</v>
      </c>
      <c r="G46987" s="4">
        <v>41641</v>
      </c>
      <c r="H46987">
        <v>308</v>
      </c>
      <c r="I46987">
        <v>7.73</v>
      </c>
      <c r="J46987">
        <v>7.68</v>
      </c>
      <c r="K46987">
        <v>790</v>
      </c>
      <c r="L46987">
        <v>8</v>
      </c>
      <c r="M46987" t="s">
        <v>130</v>
      </c>
    </row>
    <row r="46988" spans="1:13" hidden="1" x14ac:dyDescent="0.25">
      <c r="A46988" s="4">
        <v>41180</v>
      </c>
      <c r="B46988" s="17">
        <v>453139</v>
      </c>
      <c r="C46988">
        <v>98258.82</v>
      </c>
      <c r="D46988">
        <v>98263.12</v>
      </c>
      <c r="E46988">
        <v>7.26</v>
      </c>
      <c r="F46988">
        <v>7.25</v>
      </c>
      <c r="G46988" s="4">
        <v>41276</v>
      </c>
      <c r="H46988">
        <v>60</v>
      </c>
      <c r="I46988">
        <v>7.28</v>
      </c>
      <c r="J46988">
        <v>7.25</v>
      </c>
      <c r="K46988">
        <v>320</v>
      </c>
      <c r="L46988">
        <v>4</v>
      </c>
      <c r="M46988" t="s">
        <v>121</v>
      </c>
    </row>
    <row r="46989" spans="1:13" hidden="1" x14ac:dyDescent="0.25">
      <c r="A46989" s="4">
        <v>41183</v>
      </c>
      <c r="B46989" s="17">
        <v>0</v>
      </c>
      <c r="C46989">
        <v>34906.199999999997</v>
      </c>
      <c r="D46989">
        <v>34873.800000000003</v>
      </c>
      <c r="E46989">
        <v>0</v>
      </c>
      <c r="F46989">
        <v>0</v>
      </c>
      <c r="G46989" s="4">
        <v>45293</v>
      </c>
      <c r="H46989">
        <v>2779</v>
      </c>
      <c r="I46989">
        <v>0</v>
      </c>
      <c r="J46989">
        <v>0</v>
      </c>
      <c r="K46989">
        <v>0</v>
      </c>
      <c r="L46989">
        <v>38</v>
      </c>
      <c r="M46989" t="s">
        <v>194</v>
      </c>
    </row>
    <row r="46990" spans="1:13" hidden="1" x14ac:dyDescent="0.25">
      <c r="A46990" s="4">
        <v>41183</v>
      </c>
      <c r="B46990" s="17">
        <v>0</v>
      </c>
      <c r="C46990">
        <v>40243.97</v>
      </c>
      <c r="D46990">
        <v>40212.03</v>
      </c>
      <c r="E46990">
        <v>0</v>
      </c>
      <c r="F46990">
        <v>0</v>
      </c>
      <c r="G46990" s="4">
        <v>44743</v>
      </c>
      <c r="H46990">
        <v>2407</v>
      </c>
      <c r="I46990">
        <v>0</v>
      </c>
      <c r="J46990">
        <v>0</v>
      </c>
      <c r="K46990">
        <v>0</v>
      </c>
      <c r="L46990">
        <v>36</v>
      </c>
      <c r="M46990" t="s">
        <v>221</v>
      </c>
    </row>
    <row r="46991" spans="1:13" hidden="1" x14ac:dyDescent="0.25">
      <c r="A46991" s="4">
        <v>41183</v>
      </c>
      <c r="B46991" s="17">
        <v>0</v>
      </c>
      <c r="C46991">
        <v>44441.06</v>
      </c>
      <c r="D46991">
        <v>44444.95</v>
      </c>
      <c r="E46991">
        <v>0</v>
      </c>
      <c r="F46991">
        <v>0</v>
      </c>
      <c r="G46991" s="4">
        <v>44378</v>
      </c>
      <c r="H46991">
        <v>2159</v>
      </c>
      <c r="I46991">
        <v>0</v>
      </c>
      <c r="J46991">
        <v>0</v>
      </c>
      <c r="K46991">
        <v>0</v>
      </c>
      <c r="L46991">
        <v>34</v>
      </c>
      <c r="M46991" t="s">
        <v>222</v>
      </c>
    </row>
    <row r="46992" spans="1:13" hidden="1" x14ac:dyDescent="0.25">
      <c r="A46992" s="4">
        <v>41183</v>
      </c>
      <c r="B46992" s="17">
        <v>0</v>
      </c>
      <c r="C46992">
        <v>54409.05</v>
      </c>
      <c r="D46992">
        <v>54496.74</v>
      </c>
      <c r="E46992">
        <v>0</v>
      </c>
      <c r="F46992">
        <v>0</v>
      </c>
      <c r="G46992" s="4">
        <v>43647</v>
      </c>
      <c r="H46992">
        <v>1664</v>
      </c>
      <c r="I46992">
        <v>0</v>
      </c>
      <c r="J46992">
        <v>0</v>
      </c>
      <c r="K46992">
        <v>0</v>
      </c>
      <c r="L46992">
        <v>29</v>
      </c>
      <c r="M46992" t="s">
        <v>223</v>
      </c>
    </row>
    <row r="46993" spans="1:13" hidden="1" x14ac:dyDescent="0.25">
      <c r="A46993" s="4">
        <v>41183</v>
      </c>
      <c r="B46993" s="17">
        <v>0</v>
      </c>
      <c r="C46993">
        <v>99999.99</v>
      </c>
      <c r="D46993">
        <v>100000</v>
      </c>
      <c r="E46993">
        <v>0</v>
      </c>
      <c r="F46993">
        <v>0</v>
      </c>
      <c r="G46993" s="4">
        <v>41183</v>
      </c>
      <c r="H46993">
        <v>0</v>
      </c>
      <c r="I46993">
        <v>0</v>
      </c>
      <c r="J46993">
        <v>0</v>
      </c>
      <c r="K46993">
        <v>0</v>
      </c>
      <c r="L46993">
        <v>0</v>
      </c>
      <c r="M46993" t="s">
        <v>151</v>
      </c>
    </row>
    <row r="46994" spans="1:13" hidden="1" x14ac:dyDescent="0.25">
      <c r="A46994" s="4">
        <v>41183</v>
      </c>
      <c r="B46994" s="17">
        <v>0</v>
      </c>
      <c r="C46994">
        <v>58505.43</v>
      </c>
      <c r="D46994">
        <v>58573.75</v>
      </c>
      <c r="E46994">
        <v>0</v>
      </c>
      <c r="F46994">
        <v>0</v>
      </c>
      <c r="G46994" s="4">
        <v>43374</v>
      </c>
      <c r="H46994">
        <v>1483</v>
      </c>
      <c r="I46994">
        <v>0</v>
      </c>
      <c r="J46994">
        <v>0</v>
      </c>
      <c r="K46994">
        <v>0</v>
      </c>
      <c r="L46994">
        <v>27</v>
      </c>
      <c r="M46994" t="s">
        <v>216</v>
      </c>
    </row>
    <row r="46995" spans="1:13" hidden="1" x14ac:dyDescent="0.25">
      <c r="A46995" s="4">
        <v>41183</v>
      </c>
      <c r="B46995" s="17">
        <v>0</v>
      </c>
      <c r="C46995">
        <v>31752.57</v>
      </c>
      <c r="D46995">
        <v>31720.18</v>
      </c>
      <c r="E46995">
        <v>0</v>
      </c>
      <c r="F46995">
        <v>0</v>
      </c>
      <c r="G46995" s="4">
        <v>45659</v>
      </c>
      <c r="H46995">
        <v>3028</v>
      </c>
      <c r="I46995">
        <v>0</v>
      </c>
      <c r="J46995">
        <v>0</v>
      </c>
      <c r="K46995">
        <v>0</v>
      </c>
      <c r="L46995">
        <v>39</v>
      </c>
      <c r="M46995" t="s">
        <v>189</v>
      </c>
    </row>
    <row r="46996" spans="1:13" hidden="1" x14ac:dyDescent="0.25">
      <c r="A46996" s="4">
        <v>41183</v>
      </c>
      <c r="B46996" s="17">
        <v>200</v>
      </c>
      <c r="C46996">
        <v>49106.85</v>
      </c>
      <c r="D46996">
        <v>49104.07</v>
      </c>
      <c r="E46996">
        <v>9.64</v>
      </c>
      <c r="F46996">
        <v>9.64</v>
      </c>
      <c r="G46996" s="4">
        <v>44013</v>
      </c>
      <c r="H46996">
        <v>1913</v>
      </c>
      <c r="I46996">
        <v>9.64</v>
      </c>
      <c r="J46996">
        <v>9.64</v>
      </c>
      <c r="K46996">
        <v>1</v>
      </c>
      <c r="L46996">
        <v>31</v>
      </c>
      <c r="M46996" t="s">
        <v>211</v>
      </c>
    </row>
    <row r="46997" spans="1:13" hidden="1" x14ac:dyDescent="0.25">
      <c r="A46997" s="4">
        <v>41183</v>
      </c>
      <c r="B46997" s="17">
        <v>0</v>
      </c>
      <c r="C46997">
        <v>59981.95</v>
      </c>
      <c r="D46997">
        <v>60049.13</v>
      </c>
      <c r="E46997">
        <v>0</v>
      </c>
      <c r="F46997">
        <v>0</v>
      </c>
      <c r="G46997" s="4">
        <v>43283</v>
      </c>
      <c r="H46997">
        <v>1420</v>
      </c>
      <c r="I46997">
        <v>0</v>
      </c>
      <c r="J46997">
        <v>0</v>
      </c>
      <c r="K46997">
        <v>0</v>
      </c>
      <c r="L46997">
        <v>26</v>
      </c>
      <c r="M46997" t="s">
        <v>212</v>
      </c>
    </row>
    <row r="46998" spans="1:13" hidden="1" x14ac:dyDescent="0.25">
      <c r="A46998" s="4">
        <v>41183</v>
      </c>
      <c r="B46998" s="17">
        <v>0</v>
      </c>
      <c r="C46998">
        <v>61474.68</v>
      </c>
      <c r="D46998">
        <v>61540.639999999999</v>
      </c>
      <c r="E46998">
        <v>0</v>
      </c>
      <c r="F46998">
        <v>0</v>
      </c>
      <c r="G46998" s="4">
        <v>43192</v>
      </c>
      <c r="H46998">
        <v>1357</v>
      </c>
      <c r="I46998">
        <v>0</v>
      </c>
      <c r="J46998">
        <v>0</v>
      </c>
      <c r="K46998">
        <v>0</v>
      </c>
      <c r="L46998">
        <v>25</v>
      </c>
      <c r="M46998" t="s">
        <v>213</v>
      </c>
    </row>
    <row r="46999" spans="1:13" hidden="1" x14ac:dyDescent="0.25">
      <c r="A46999" s="4">
        <v>41183</v>
      </c>
      <c r="B46999" s="17">
        <v>250</v>
      </c>
      <c r="C46999">
        <v>47855.5</v>
      </c>
      <c r="D46999">
        <v>47734.53</v>
      </c>
      <c r="E46999">
        <v>9.67</v>
      </c>
      <c r="F46999">
        <v>9.7200000000000006</v>
      </c>
      <c r="G46999" s="4">
        <v>44105</v>
      </c>
      <c r="H46999">
        <v>1977</v>
      </c>
      <c r="I46999">
        <v>9.7200000000000006</v>
      </c>
      <c r="J46999">
        <v>9.67</v>
      </c>
      <c r="K46999">
        <v>3</v>
      </c>
      <c r="L46999">
        <v>32</v>
      </c>
      <c r="M46999" t="s">
        <v>196</v>
      </c>
    </row>
    <row r="47000" spans="1:13" hidden="1" x14ac:dyDescent="0.25">
      <c r="A47000" s="4">
        <v>41183</v>
      </c>
      <c r="B47000" s="17">
        <v>35</v>
      </c>
      <c r="C47000">
        <v>64404.39</v>
      </c>
      <c r="D47000">
        <v>64497.11</v>
      </c>
      <c r="E47000">
        <v>9.19</v>
      </c>
      <c r="F47000">
        <v>9.19</v>
      </c>
      <c r="G47000" s="4">
        <v>43010</v>
      </c>
      <c r="H47000">
        <v>1238</v>
      </c>
      <c r="I47000">
        <v>9.19</v>
      </c>
      <c r="J47000">
        <v>9.19</v>
      </c>
      <c r="K47000">
        <v>5</v>
      </c>
      <c r="L47000">
        <v>23</v>
      </c>
      <c r="M47000" t="s">
        <v>208</v>
      </c>
    </row>
    <row r="47001" spans="1:13" hidden="1" x14ac:dyDescent="0.25">
      <c r="A47001" s="4">
        <v>41183</v>
      </c>
      <c r="B47001" s="17">
        <v>8600</v>
      </c>
      <c r="C47001">
        <v>97690.89</v>
      </c>
      <c r="D47001">
        <v>97693.93</v>
      </c>
      <c r="E47001">
        <v>7.26</v>
      </c>
      <c r="F47001">
        <v>7.26</v>
      </c>
      <c r="G47001" s="4">
        <v>41306</v>
      </c>
      <c r="H47001">
        <v>80</v>
      </c>
      <c r="I47001">
        <v>7.26</v>
      </c>
      <c r="J47001">
        <v>7.25</v>
      </c>
      <c r="K47001">
        <v>11</v>
      </c>
      <c r="L47001">
        <v>4</v>
      </c>
      <c r="M47001" t="s">
        <v>224</v>
      </c>
    </row>
    <row r="47002" spans="1:13" hidden="1" x14ac:dyDescent="0.25">
      <c r="A47002" s="4">
        <v>41183</v>
      </c>
      <c r="B47002" s="17">
        <v>65</v>
      </c>
      <c r="C47002">
        <v>57108.24</v>
      </c>
      <c r="D47002">
        <v>57177.55</v>
      </c>
      <c r="E47002">
        <v>9.4</v>
      </c>
      <c r="F47002">
        <v>9.35</v>
      </c>
      <c r="G47002" s="4">
        <v>43467</v>
      </c>
      <c r="H47002">
        <v>1542</v>
      </c>
      <c r="I47002">
        <v>9.4</v>
      </c>
      <c r="J47002">
        <v>9.34</v>
      </c>
      <c r="K47002">
        <v>13</v>
      </c>
      <c r="L47002">
        <v>28</v>
      </c>
      <c r="M47002" t="s">
        <v>168</v>
      </c>
    </row>
    <row r="47003" spans="1:13" hidden="1" x14ac:dyDescent="0.25">
      <c r="A47003" s="4">
        <v>41183</v>
      </c>
      <c r="B47003" s="17">
        <v>25</v>
      </c>
      <c r="C47003">
        <v>70862.48</v>
      </c>
      <c r="D47003">
        <v>70918.740000000005</v>
      </c>
      <c r="E47003">
        <v>8.98</v>
      </c>
      <c r="F47003">
        <v>8.92</v>
      </c>
      <c r="G47003" s="4">
        <v>42646</v>
      </c>
      <c r="H47003">
        <v>990</v>
      </c>
      <c r="I47003">
        <v>8.98</v>
      </c>
      <c r="J47003">
        <v>8.92</v>
      </c>
      <c r="K47003">
        <v>5</v>
      </c>
      <c r="L47003">
        <v>19</v>
      </c>
      <c r="M47003" t="s">
        <v>202</v>
      </c>
    </row>
    <row r="47004" spans="1:13" hidden="1" x14ac:dyDescent="0.25">
      <c r="A47004" s="4">
        <v>41183</v>
      </c>
      <c r="B47004" s="17">
        <v>35</v>
      </c>
      <c r="C47004">
        <v>51693.02</v>
      </c>
      <c r="D47004">
        <v>51799.6</v>
      </c>
      <c r="E47004">
        <v>9.5299999999999994</v>
      </c>
      <c r="F47004">
        <v>9.52</v>
      </c>
      <c r="G47004" s="4">
        <v>43832</v>
      </c>
      <c r="H47004">
        <v>1790</v>
      </c>
      <c r="I47004">
        <v>9.5299999999999994</v>
      </c>
      <c r="J47004">
        <v>9.51</v>
      </c>
      <c r="K47004">
        <v>5</v>
      </c>
      <c r="L47004">
        <v>30</v>
      </c>
      <c r="M47004" t="s">
        <v>179</v>
      </c>
    </row>
    <row r="47005" spans="1:13" hidden="1" x14ac:dyDescent="0.25">
      <c r="A47005" s="4">
        <v>41183</v>
      </c>
      <c r="B47005" s="17">
        <v>50</v>
      </c>
      <c r="C47005">
        <v>67617.81</v>
      </c>
      <c r="D47005">
        <v>67677.84</v>
      </c>
      <c r="E47005">
        <v>9.08</v>
      </c>
      <c r="F47005">
        <v>9.08</v>
      </c>
      <c r="G47005" s="4">
        <v>42828</v>
      </c>
      <c r="H47005">
        <v>1113</v>
      </c>
      <c r="I47005">
        <v>9.08</v>
      </c>
      <c r="J47005">
        <v>9.08</v>
      </c>
      <c r="K47005">
        <v>3</v>
      </c>
      <c r="L47005">
        <v>21</v>
      </c>
      <c r="M47005" t="s">
        <v>192</v>
      </c>
    </row>
    <row r="47006" spans="1:13" hidden="1" x14ac:dyDescent="0.25">
      <c r="A47006" s="4">
        <v>41183</v>
      </c>
      <c r="B47006" s="17">
        <v>455</v>
      </c>
      <c r="C47006">
        <v>38301.61</v>
      </c>
      <c r="D47006">
        <v>38269.49</v>
      </c>
      <c r="E47006">
        <v>9.86</v>
      </c>
      <c r="F47006">
        <v>9.7100000000000009</v>
      </c>
      <c r="G47006" s="4">
        <v>44928</v>
      </c>
      <c r="H47006">
        <v>2533</v>
      </c>
      <c r="I47006">
        <v>9.86</v>
      </c>
      <c r="J47006">
        <v>9.7100000000000009</v>
      </c>
      <c r="K47006">
        <v>15</v>
      </c>
      <c r="L47006">
        <v>37</v>
      </c>
      <c r="M47006" t="s">
        <v>195</v>
      </c>
    </row>
    <row r="47007" spans="1:13" hidden="1" x14ac:dyDescent="0.25">
      <c r="A47007" s="4">
        <v>41183</v>
      </c>
      <c r="B47007" s="17">
        <v>510</v>
      </c>
      <c r="C47007">
        <v>66092.289999999994</v>
      </c>
      <c r="D47007">
        <v>66153.98</v>
      </c>
      <c r="E47007">
        <v>9.1199999999999992</v>
      </c>
      <c r="F47007">
        <v>9.1199999999999992</v>
      </c>
      <c r="G47007" s="4">
        <v>42919</v>
      </c>
      <c r="H47007">
        <v>1174</v>
      </c>
      <c r="I47007">
        <v>9.1199999999999992</v>
      </c>
      <c r="J47007">
        <v>9.1199999999999992</v>
      </c>
      <c r="K47007">
        <v>7</v>
      </c>
      <c r="L47007">
        <v>22</v>
      </c>
      <c r="M47007" t="s">
        <v>207</v>
      </c>
    </row>
    <row r="47008" spans="1:13" hidden="1" x14ac:dyDescent="0.25">
      <c r="A47008" s="4">
        <v>41183</v>
      </c>
      <c r="B47008" s="17">
        <v>180</v>
      </c>
      <c r="C47008">
        <v>42235.59</v>
      </c>
      <c r="D47008">
        <v>42203.91</v>
      </c>
      <c r="E47008">
        <v>9.81</v>
      </c>
      <c r="F47008">
        <v>9.7200000000000006</v>
      </c>
      <c r="G47008" s="4">
        <v>44564</v>
      </c>
      <c r="H47008">
        <v>2284</v>
      </c>
      <c r="I47008">
        <v>9.81</v>
      </c>
      <c r="J47008">
        <v>9.4499999999999993</v>
      </c>
      <c r="K47008">
        <v>22</v>
      </c>
      <c r="L47008">
        <v>35</v>
      </c>
      <c r="M47008" t="s">
        <v>145</v>
      </c>
    </row>
    <row r="47009" spans="1:13" hidden="1" x14ac:dyDescent="0.25">
      <c r="A47009" s="4">
        <v>41183</v>
      </c>
      <c r="B47009" s="17">
        <v>1285</v>
      </c>
      <c r="C47009">
        <v>72679.59</v>
      </c>
      <c r="D47009">
        <v>72708.679999999993</v>
      </c>
      <c r="E47009">
        <v>8.91</v>
      </c>
      <c r="F47009">
        <v>8.8699999999999992</v>
      </c>
      <c r="G47009" s="4">
        <v>42552</v>
      </c>
      <c r="H47009">
        <v>925</v>
      </c>
      <c r="I47009">
        <v>8.98</v>
      </c>
      <c r="J47009">
        <v>8.8699999999999992</v>
      </c>
      <c r="K47009">
        <v>12</v>
      </c>
      <c r="L47009">
        <v>18</v>
      </c>
      <c r="M47009" t="s">
        <v>186</v>
      </c>
    </row>
    <row r="47010" spans="1:13" hidden="1" x14ac:dyDescent="0.25">
      <c r="A47010" s="4">
        <v>41183</v>
      </c>
      <c r="B47010" s="17">
        <v>1250</v>
      </c>
      <c r="C47010">
        <v>74413.97</v>
      </c>
      <c r="D47010">
        <v>74489.61</v>
      </c>
      <c r="E47010">
        <v>8.83</v>
      </c>
      <c r="F47010">
        <v>8.67</v>
      </c>
      <c r="G47010" s="4">
        <v>42461</v>
      </c>
      <c r="H47010">
        <v>862</v>
      </c>
      <c r="I47010">
        <v>8.83</v>
      </c>
      <c r="J47010">
        <v>8.67</v>
      </c>
      <c r="K47010">
        <v>9</v>
      </c>
      <c r="L47010">
        <v>17</v>
      </c>
      <c r="M47010" t="s">
        <v>201</v>
      </c>
    </row>
    <row r="47011" spans="1:13" hidden="1" x14ac:dyDescent="0.25">
      <c r="A47011" s="4">
        <v>41183</v>
      </c>
      <c r="B47011" s="17">
        <v>2355</v>
      </c>
      <c r="C47011">
        <v>77988.97</v>
      </c>
      <c r="D47011">
        <v>78100.3</v>
      </c>
      <c r="E47011">
        <v>8.65</v>
      </c>
      <c r="F47011">
        <v>8.56</v>
      </c>
      <c r="G47011" s="4">
        <v>42278</v>
      </c>
      <c r="H47011">
        <v>742</v>
      </c>
      <c r="I47011">
        <v>8.65</v>
      </c>
      <c r="J47011">
        <v>8.56</v>
      </c>
      <c r="K47011">
        <v>21</v>
      </c>
      <c r="L47011">
        <v>15</v>
      </c>
      <c r="M47011" t="s">
        <v>187</v>
      </c>
    </row>
    <row r="47012" spans="1:13" hidden="1" x14ac:dyDescent="0.25">
      <c r="A47012" s="4">
        <v>41183</v>
      </c>
      <c r="B47012" s="17">
        <v>25</v>
      </c>
      <c r="C47012">
        <v>81705.02</v>
      </c>
      <c r="D47012">
        <v>81791.06</v>
      </c>
      <c r="E47012">
        <v>8.3800000000000008</v>
      </c>
      <c r="F47012">
        <v>8.35</v>
      </c>
      <c r="G47012" s="4">
        <v>42095</v>
      </c>
      <c r="H47012">
        <v>617</v>
      </c>
      <c r="I47012">
        <v>8.3800000000000008</v>
      </c>
      <c r="J47012">
        <v>8.35</v>
      </c>
      <c r="K47012">
        <v>5</v>
      </c>
      <c r="L47012">
        <v>13</v>
      </c>
      <c r="M47012" t="s">
        <v>169</v>
      </c>
    </row>
    <row r="47013" spans="1:13" hidden="1" x14ac:dyDescent="0.25">
      <c r="A47013" s="4">
        <v>41183</v>
      </c>
      <c r="B47013" s="17">
        <v>455</v>
      </c>
      <c r="C47013">
        <v>79937.820000000007</v>
      </c>
      <c r="D47013">
        <v>80001.77</v>
      </c>
      <c r="E47013">
        <v>8.5299999999999994</v>
      </c>
      <c r="F47013">
        <v>8.4700000000000006</v>
      </c>
      <c r="G47013" s="4">
        <v>42186</v>
      </c>
      <c r="H47013">
        <v>678</v>
      </c>
      <c r="I47013">
        <v>8.5299999999999994</v>
      </c>
      <c r="J47013">
        <v>8.4700000000000006</v>
      </c>
      <c r="K47013">
        <v>18</v>
      </c>
      <c r="L47013">
        <v>14</v>
      </c>
      <c r="M47013" t="s">
        <v>171</v>
      </c>
    </row>
    <row r="47014" spans="1:13" hidden="1" x14ac:dyDescent="0.25">
      <c r="A47014" s="4">
        <v>41183</v>
      </c>
      <c r="B47014" s="17">
        <v>2085</v>
      </c>
      <c r="C47014">
        <v>85441.3</v>
      </c>
      <c r="D47014">
        <v>85522.81</v>
      </c>
      <c r="E47014">
        <v>8.17</v>
      </c>
      <c r="F47014">
        <v>8.11</v>
      </c>
      <c r="G47014" s="4">
        <v>41913</v>
      </c>
      <c r="H47014">
        <v>494</v>
      </c>
      <c r="I47014">
        <v>8.17</v>
      </c>
      <c r="J47014">
        <v>8.11</v>
      </c>
      <c r="K47014">
        <v>30</v>
      </c>
      <c r="L47014">
        <v>11</v>
      </c>
      <c r="M47014" t="s">
        <v>176</v>
      </c>
    </row>
    <row r="47015" spans="1:13" hidden="1" x14ac:dyDescent="0.25">
      <c r="A47015" s="4">
        <v>41183</v>
      </c>
      <c r="B47015" s="17">
        <v>975</v>
      </c>
      <c r="C47015">
        <v>62953.47</v>
      </c>
      <c r="D47015">
        <v>63018.14</v>
      </c>
      <c r="E47015">
        <v>9.25</v>
      </c>
      <c r="F47015">
        <v>9.23</v>
      </c>
      <c r="G47015" s="4">
        <v>43102</v>
      </c>
      <c r="H47015">
        <v>1297</v>
      </c>
      <c r="I47015">
        <v>9.27</v>
      </c>
      <c r="J47015">
        <v>9.2200000000000006</v>
      </c>
      <c r="K47015">
        <v>27</v>
      </c>
      <c r="L47015">
        <v>24</v>
      </c>
      <c r="M47015" t="s">
        <v>150</v>
      </c>
    </row>
    <row r="47016" spans="1:13" hidden="1" x14ac:dyDescent="0.25">
      <c r="A47016" s="4">
        <v>41183</v>
      </c>
      <c r="B47016" s="17">
        <v>47291</v>
      </c>
      <c r="C47016">
        <v>99388</v>
      </c>
      <c r="D47016">
        <v>99388.800000000003</v>
      </c>
      <c r="E47016">
        <v>7.27</v>
      </c>
      <c r="F47016">
        <v>7.2759999999999998</v>
      </c>
      <c r="G47016" s="4">
        <v>41214</v>
      </c>
      <c r="H47016">
        <v>22</v>
      </c>
      <c r="I47016">
        <v>7.29</v>
      </c>
      <c r="J47016">
        <v>7.27</v>
      </c>
      <c r="K47016">
        <v>33</v>
      </c>
      <c r="L47016">
        <v>1</v>
      </c>
      <c r="M47016" t="s">
        <v>219</v>
      </c>
    </row>
    <row r="47017" spans="1:13" hidden="1" x14ac:dyDescent="0.25">
      <c r="A47017" s="4">
        <v>41183</v>
      </c>
      <c r="B47017" s="17">
        <v>8400</v>
      </c>
      <c r="C47017">
        <v>46671.24</v>
      </c>
      <c r="D47017">
        <v>46710.25</v>
      </c>
      <c r="E47017">
        <v>9.7100000000000009</v>
      </c>
      <c r="F47017">
        <v>9.6999999999999993</v>
      </c>
      <c r="G47017" s="4">
        <v>44200</v>
      </c>
      <c r="H47017">
        <v>2037</v>
      </c>
      <c r="I47017">
        <v>9.75</v>
      </c>
      <c r="J47017">
        <v>9.69</v>
      </c>
      <c r="K47017">
        <v>137</v>
      </c>
      <c r="L47017">
        <v>33</v>
      </c>
      <c r="M47017" t="s">
        <v>178</v>
      </c>
    </row>
    <row r="47018" spans="1:13" hidden="1" x14ac:dyDescent="0.25">
      <c r="A47018" s="4">
        <v>41183</v>
      </c>
      <c r="B47018" s="17">
        <v>41455</v>
      </c>
      <c r="C47018">
        <v>93058.13</v>
      </c>
      <c r="D47018">
        <v>93075.83</v>
      </c>
      <c r="E47018">
        <v>7.47</v>
      </c>
      <c r="F47018">
        <v>7.45</v>
      </c>
      <c r="G47018" s="4">
        <v>41548</v>
      </c>
      <c r="H47018">
        <v>246</v>
      </c>
      <c r="I47018">
        <v>7.49</v>
      </c>
      <c r="J47018">
        <v>7.45</v>
      </c>
      <c r="K47018">
        <v>169</v>
      </c>
      <c r="L47018">
        <v>7</v>
      </c>
      <c r="M47018" t="s">
        <v>156</v>
      </c>
    </row>
    <row r="47019" spans="1:13" hidden="1" x14ac:dyDescent="0.25">
      <c r="A47019" s="4">
        <v>41183</v>
      </c>
      <c r="B47019" s="17">
        <v>22888</v>
      </c>
      <c r="C47019">
        <v>87461.93</v>
      </c>
      <c r="D47019">
        <v>87520.28</v>
      </c>
      <c r="E47019">
        <v>8.02</v>
      </c>
      <c r="F47019">
        <v>7.98</v>
      </c>
      <c r="G47019" s="4">
        <v>41821</v>
      </c>
      <c r="H47019">
        <v>429</v>
      </c>
      <c r="I47019">
        <v>8.0399999999999991</v>
      </c>
      <c r="J47019">
        <v>7.98</v>
      </c>
      <c r="K47019">
        <v>170</v>
      </c>
      <c r="L47019">
        <v>10</v>
      </c>
      <c r="M47019" t="s">
        <v>175</v>
      </c>
    </row>
    <row r="47020" spans="1:13" hidden="1" x14ac:dyDescent="0.25">
      <c r="A47020" s="4">
        <v>41183</v>
      </c>
      <c r="B47020" s="17">
        <v>7358</v>
      </c>
      <c r="C47020">
        <v>89285.6</v>
      </c>
      <c r="D47020">
        <v>89336.77</v>
      </c>
      <c r="E47020">
        <v>7.87</v>
      </c>
      <c r="F47020">
        <v>7.81</v>
      </c>
      <c r="G47020" s="4">
        <v>41730</v>
      </c>
      <c r="H47020">
        <v>368</v>
      </c>
      <c r="I47020">
        <v>7.87</v>
      </c>
      <c r="J47020">
        <v>7.81</v>
      </c>
      <c r="K47020">
        <v>43</v>
      </c>
      <c r="L47020">
        <v>9</v>
      </c>
      <c r="M47020" t="s">
        <v>170</v>
      </c>
    </row>
    <row r="47021" spans="1:13" hidden="1" x14ac:dyDescent="0.25">
      <c r="A47021" s="4">
        <v>41183</v>
      </c>
      <c r="B47021" s="17">
        <v>1300</v>
      </c>
      <c r="C47021">
        <v>98837.96</v>
      </c>
      <c r="D47021">
        <v>98838.7</v>
      </c>
      <c r="E47021">
        <v>7.2519999999999998</v>
      </c>
      <c r="F47021">
        <v>7.2649999999999997</v>
      </c>
      <c r="G47021" s="4">
        <v>41246</v>
      </c>
      <c r="H47021">
        <v>41</v>
      </c>
      <c r="I47021">
        <v>7.27</v>
      </c>
      <c r="J47021">
        <v>7.2519999999999998</v>
      </c>
      <c r="K47021">
        <v>4</v>
      </c>
      <c r="L47021">
        <v>2</v>
      </c>
      <c r="M47021" t="s">
        <v>220</v>
      </c>
    </row>
    <row r="47022" spans="1:13" hidden="1" x14ac:dyDescent="0.25">
      <c r="A47022" s="4">
        <v>41183</v>
      </c>
      <c r="B47022" s="17">
        <v>73225</v>
      </c>
      <c r="C47022">
        <v>69213.929999999993</v>
      </c>
      <c r="D47022">
        <v>69272.12</v>
      </c>
      <c r="E47022">
        <v>9.06</v>
      </c>
      <c r="F47022">
        <v>9.02</v>
      </c>
      <c r="G47022" s="4">
        <v>42737</v>
      </c>
      <c r="H47022">
        <v>1051</v>
      </c>
      <c r="I47022">
        <v>9.1</v>
      </c>
      <c r="J47022">
        <v>9.01</v>
      </c>
      <c r="K47022">
        <v>870</v>
      </c>
      <c r="L47022">
        <v>20</v>
      </c>
      <c r="M47022" t="s">
        <v>119</v>
      </c>
    </row>
    <row r="47023" spans="1:13" hidden="1" x14ac:dyDescent="0.25">
      <c r="A47023" s="4">
        <v>41183</v>
      </c>
      <c r="B47023" s="17">
        <v>22216</v>
      </c>
      <c r="C47023">
        <v>76160.06</v>
      </c>
      <c r="D47023">
        <v>76254.95</v>
      </c>
      <c r="E47023">
        <v>8.75</v>
      </c>
      <c r="F47023">
        <v>8.69</v>
      </c>
      <c r="G47023" s="4">
        <v>42373</v>
      </c>
      <c r="H47023">
        <v>802</v>
      </c>
      <c r="I47023">
        <v>8.77</v>
      </c>
      <c r="J47023">
        <v>8.69</v>
      </c>
      <c r="K47023">
        <v>450</v>
      </c>
      <c r="L47023">
        <v>16</v>
      </c>
      <c r="M47023" t="s">
        <v>122</v>
      </c>
    </row>
    <row r="47024" spans="1:13" hidden="1" x14ac:dyDescent="0.25">
      <c r="A47024" s="4">
        <v>41183</v>
      </c>
      <c r="B47024" s="17">
        <v>67902</v>
      </c>
      <c r="C47024">
        <v>96659.839999999997</v>
      </c>
      <c r="D47024">
        <v>96663.88</v>
      </c>
      <c r="E47024">
        <v>7.26</v>
      </c>
      <c r="F47024">
        <v>7.25</v>
      </c>
      <c r="G47024" s="4">
        <v>41365</v>
      </c>
      <c r="H47024">
        <v>118</v>
      </c>
      <c r="I47024">
        <v>7.27</v>
      </c>
      <c r="J47024">
        <v>7.25</v>
      </c>
      <c r="K47024">
        <v>44</v>
      </c>
      <c r="L47024">
        <v>5</v>
      </c>
      <c r="M47024" t="s">
        <v>161</v>
      </c>
    </row>
    <row r="47025" spans="1:13" hidden="1" x14ac:dyDescent="0.25">
      <c r="A47025" s="4">
        <v>41183</v>
      </c>
      <c r="B47025" s="17">
        <v>89165</v>
      </c>
      <c r="C47025">
        <v>83530.09</v>
      </c>
      <c r="D47025">
        <v>83620</v>
      </c>
      <c r="E47025">
        <v>8.2799999999999994</v>
      </c>
      <c r="F47025">
        <v>8.24</v>
      </c>
      <c r="G47025" s="4">
        <v>42006</v>
      </c>
      <c r="H47025">
        <v>556</v>
      </c>
      <c r="I47025">
        <v>8.31</v>
      </c>
      <c r="J47025">
        <v>8.24</v>
      </c>
      <c r="K47025">
        <v>795</v>
      </c>
      <c r="L47025">
        <v>12</v>
      </c>
      <c r="M47025" t="s">
        <v>131</v>
      </c>
    </row>
    <row r="47026" spans="1:13" hidden="1" x14ac:dyDescent="0.25">
      <c r="A47026" s="4">
        <v>41183</v>
      </c>
      <c r="B47026" s="17">
        <v>197966</v>
      </c>
      <c r="C47026">
        <v>94939.57</v>
      </c>
      <c r="D47026">
        <v>94952.46</v>
      </c>
      <c r="E47026">
        <v>7.31</v>
      </c>
      <c r="F47026">
        <v>7.3</v>
      </c>
      <c r="G47026" s="4">
        <v>41456</v>
      </c>
      <c r="H47026">
        <v>181</v>
      </c>
      <c r="I47026">
        <v>7.33</v>
      </c>
      <c r="J47026">
        <v>7.3</v>
      </c>
      <c r="K47026">
        <v>341</v>
      </c>
      <c r="L47026">
        <v>6</v>
      </c>
      <c r="M47026" t="s">
        <v>162</v>
      </c>
    </row>
    <row r="47027" spans="1:13" hidden="1" x14ac:dyDescent="0.25">
      <c r="A47027" s="4">
        <v>41183</v>
      </c>
      <c r="B47027" s="17">
        <v>339308</v>
      </c>
      <c r="C47027">
        <v>91132.72</v>
      </c>
      <c r="D47027">
        <v>91176.23</v>
      </c>
      <c r="E47027">
        <v>7.69</v>
      </c>
      <c r="F47027">
        <v>7.65</v>
      </c>
      <c r="G47027" s="4">
        <v>41641</v>
      </c>
      <c r="H47027">
        <v>307</v>
      </c>
      <c r="I47027">
        <v>7.7</v>
      </c>
      <c r="J47027">
        <v>7.65</v>
      </c>
      <c r="K47027">
        <v>732</v>
      </c>
      <c r="L47027">
        <v>8</v>
      </c>
      <c r="M47027" t="s">
        <v>130</v>
      </c>
    </row>
    <row r="47028" spans="1:13" hidden="1" x14ac:dyDescent="0.25">
      <c r="A47028" s="4">
        <v>41183</v>
      </c>
      <c r="B47028" s="17">
        <v>264649</v>
      </c>
      <c r="C47028">
        <v>98290.81</v>
      </c>
      <c r="D47028">
        <v>98292.71</v>
      </c>
      <c r="E47028">
        <v>7.25</v>
      </c>
      <c r="F47028">
        <v>7.24</v>
      </c>
      <c r="G47028" s="4">
        <v>41276</v>
      </c>
      <c r="H47028">
        <v>59</v>
      </c>
      <c r="I47028">
        <v>7.26</v>
      </c>
      <c r="J47028">
        <v>7.24</v>
      </c>
      <c r="K47028">
        <v>591</v>
      </c>
      <c r="L47028">
        <v>3</v>
      </c>
      <c r="M47028" t="s">
        <v>121</v>
      </c>
    </row>
    <row r="47029" spans="1:13" hidden="1" x14ac:dyDescent="0.25">
      <c r="A47029" s="4">
        <v>41184</v>
      </c>
      <c r="B47029" s="17">
        <v>0</v>
      </c>
      <c r="C47029">
        <v>34883.629999999997</v>
      </c>
      <c r="D47029">
        <v>34993.68</v>
      </c>
      <c r="E47029">
        <v>0</v>
      </c>
      <c r="F47029">
        <v>0</v>
      </c>
      <c r="G47029" s="4">
        <v>45293</v>
      </c>
      <c r="H47029">
        <v>2778</v>
      </c>
      <c r="I47029">
        <v>0</v>
      </c>
      <c r="J47029">
        <v>0</v>
      </c>
      <c r="K47029">
        <v>0</v>
      </c>
      <c r="L47029">
        <v>38</v>
      </c>
      <c r="M47029" t="s">
        <v>194</v>
      </c>
    </row>
    <row r="47030" spans="1:13" hidden="1" x14ac:dyDescent="0.25">
      <c r="A47030" s="4">
        <v>41184</v>
      </c>
      <c r="B47030" s="17">
        <v>0</v>
      </c>
      <c r="C47030">
        <v>40223.360000000001</v>
      </c>
      <c r="D47030">
        <v>40315.980000000003</v>
      </c>
      <c r="E47030">
        <v>0</v>
      </c>
      <c r="F47030">
        <v>0</v>
      </c>
      <c r="G47030" s="4">
        <v>44743</v>
      </c>
      <c r="H47030">
        <v>2406</v>
      </c>
      <c r="I47030">
        <v>0</v>
      </c>
      <c r="J47030">
        <v>0</v>
      </c>
      <c r="K47030">
        <v>0</v>
      </c>
      <c r="L47030">
        <v>36</v>
      </c>
      <c r="M47030" t="s">
        <v>221</v>
      </c>
    </row>
    <row r="47031" spans="1:13" hidden="1" x14ac:dyDescent="0.25">
      <c r="A47031" s="4">
        <v>41184</v>
      </c>
      <c r="B47031" s="17">
        <v>0</v>
      </c>
      <c r="C47031">
        <v>44457.47</v>
      </c>
      <c r="D47031">
        <v>44549.65</v>
      </c>
      <c r="E47031">
        <v>0</v>
      </c>
      <c r="F47031">
        <v>0</v>
      </c>
      <c r="G47031" s="4">
        <v>44378</v>
      </c>
      <c r="H47031">
        <v>2158</v>
      </c>
      <c r="I47031">
        <v>0</v>
      </c>
      <c r="J47031">
        <v>0</v>
      </c>
      <c r="K47031">
        <v>0</v>
      </c>
      <c r="L47031">
        <v>34</v>
      </c>
      <c r="M47031" t="s">
        <v>222</v>
      </c>
    </row>
    <row r="47032" spans="1:13" hidden="1" x14ac:dyDescent="0.25">
      <c r="A47032" s="4">
        <v>41184</v>
      </c>
      <c r="B47032" s="17">
        <v>0</v>
      </c>
      <c r="C47032">
        <v>54512.1</v>
      </c>
      <c r="D47032">
        <v>54663.49</v>
      </c>
      <c r="E47032">
        <v>0</v>
      </c>
      <c r="F47032">
        <v>0</v>
      </c>
      <c r="G47032" s="4">
        <v>43647</v>
      </c>
      <c r="H47032">
        <v>1663</v>
      </c>
      <c r="I47032">
        <v>0</v>
      </c>
      <c r="J47032">
        <v>0</v>
      </c>
      <c r="K47032">
        <v>0</v>
      </c>
      <c r="L47032">
        <v>29</v>
      </c>
      <c r="M47032" t="s">
        <v>223</v>
      </c>
    </row>
    <row r="47033" spans="1:13" hidden="1" x14ac:dyDescent="0.25">
      <c r="A47033" s="4">
        <v>41184</v>
      </c>
      <c r="B47033" s="17">
        <v>0</v>
      </c>
      <c r="C47033">
        <v>58590.26</v>
      </c>
      <c r="D47033">
        <v>58780.480000000003</v>
      </c>
      <c r="E47033">
        <v>0</v>
      </c>
      <c r="F47033">
        <v>0</v>
      </c>
      <c r="G47033" s="4">
        <v>43374</v>
      </c>
      <c r="H47033">
        <v>1482</v>
      </c>
      <c r="I47033">
        <v>0</v>
      </c>
      <c r="J47033">
        <v>0</v>
      </c>
      <c r="K47033">
        <v>0</v>
      </c>
      <c r="L47033">
        <v>27</v>
      </c>
      <c r="M47033" t="s">
        <v>216</v>
      </c>
    </row>
    <row r="47034" spans="1:13" hidden="1" x14ac:dyDescent="0.25">
      <c r="A47034" s="4">
        <v>41184</v>
      </c>
      <c r="B47034" s="17">
        <v>0</v>
      </c>
      <c r="C47034">
        <v>31729.119999999999</v>
      </c>
      <c r="D47034">
        <v>31837.98</v>
      </c>
      <c r="E47034">
        <v>0</v>
      </c>
      <c r="F47034">
        <v>0</v>
      </c>
      <c r="G47034" s="4">
        <v>45659</v>
      </c>
      <c r="H47034">
        <v>3027</v>
      </c>
      <c r="I47034">
        <v>0</v>
      </c>
      <c r="J47034">
        <v>0</v>
      </c>
      <c r="K47034">
        <v>0</v>
      </c>
      <c r="L47034">
        <v>39</v>
      </c>
      <c r="M47034" t="s">
        <v>189</v>
      </c>
    </row>
    <row r="47035" spans="1:13" hidden="1" x14ac:dyDescent="0.25">
      <c r="A47035" s="4">
        <v>41184</v>
      </c>
      <c r="B47035" s="17">
        <v>0</v>
      </c>
      <c r="C47035">
        <v>49117.91</v>
      </c>
      <c r="D47035">
        <v>49319.360000000001</v>
      </c>
      <c r="E47035">
        <v>0</v>
      </c>
      <c r="F47035">
        <v>0</v>
      </c>
      <c r="G47035" s="4">
        <v>44013</v>
      </c>
      <c r="H47035">
        <v>1912</v>
      </c>
      <c r="I47035">
        <v>0</v>
      </c>
      <c r="J47035">
        <v>0</v>
      </c>
      <c r="K47035">
        <v>0</v>
      </c>
      <c r="L47035">
        <v>31</v>
      </c>
      <c r="M47035" t="s">
        <v>211</v>
      </c>
    </row>
    <row r="47036" spans="1:13" hidden="1" x14ac:dyDescent="0.25">
      <c r="A47036" s="4">
        <v>41184</v>
      </c>
      <c r="B47036" s="17">
        <v>0</v>
      </c>
      <c r="C47036">
        <v>60066.05</v>
      </c>
      <c r="D47036">
        <v>60246.63</v>
      </c>
      <c r="E47036">
        <v>0</v>
      </c>
      <c r="F47036">
        <v>0</v>
      </c>
      <c r="G47036" s="4">
        <v>43283</v>
      </c>
      <c r="H47036">
        <v>1419</v>
      </c>
      <c r="I47036">
        <v>0</v>
      </c>
      <c r="J47036">
        <v>0</v>
      </c>
      <c r="K47036">
        <v>0</v>
      </c>
      <c r="L47036">
        <v>26</v>
      </c>
      <c r="M47036" t="s">
        <v>212</v>
      </c>
    </row>
    <row r="47037" spans="1:13" hidden="1" x14ac:dyDescent="0.25">
      <c r="A47037" s="4">
        <v>41184</v>
      </c>
      <c r="B47037" s="17">
        <v>500</v>
      </c>
      <c r="C47037">
        <v>61557.98</v>
      </c>
      <c r="D47037">
        <v>61725.84</v>
      </c>
      <c r="E47037">
        <v>9.24</v>
      </c>
      <c r="F47037">
        <v>9.24</v>
      </c>
      <c r="G47037" s="4">
        <v>43192</v>
      </c>
      <c r="H47037">
        <v>1356</v>
      </c>
      <c r="I47037">
        <v>9.24</v>
      </c>
      <c r="J47037">
        <v>9.24</v>
      </c>
      <c r="K47037">
        <v>1</v>
      </c>
      <c r="L47037">
        <v>25</v>
      </c>
      <c r="M47037" t="s">
        <v>213</v>
      </c>
    </row>
    <row r="47038" spans="1:13" hidden="1" x14ac:dyDescent="0.25">
      <c r="A47038" s="4">
        <v>41184</v>
      </c>
      <c r="B47038" s="17">
        <v>10</v>
      </c>
      <c r="C47038">
        <v>47747.98</v>
      </c>
      <c r="D47038">
        <v>47995.56</v>
      </c>
      <c r="E47038">
        <v>9.65</v>
      </c>
      <c r="F47038">
        <v>9.65</v>
      </c>
      <c r="G47038" s="4">
        <v>44105</v>
      </c>
      <c r="H47038">
        <v>1976</v>
      </c>
      <c r="I47038">
        <v>9.65</v>
      </c>
      <c r="J47038">
        <v>9.65</v>
      </c>
      <c r="K47038">
        <v>2</v>
      </c>
      <c r="L47038">
        <v>32</v>
      </c>
      <c r="M47038" t="s">
        <v>196</v>
      </c>
    </row>
    <row r="47039" spans="1:13" hidden="1" x14ac:dyDescent="0.25">
      <c r="A47039" s="4">
        <v>41184</v>
      </c>
      <c r="B47039" s="17">
        <v>190</v>
      </c>
      <c r="C47039">
        <v>64515.29</v>
      </c>
      <c r="D47039">
        <v>64696.61</v>
      </c>
      <c r="E47039">
        <v>9.1300000000000008</v>
      </c>
      <c r="F47039">
        <v>9.1300000000000008</v>
      </c>
      <c r="G47039" s="4">
        <v>43010</v>
      </c>
      <c r="H47039">
        <v>1237</v>
      </c>
      <c r="I47039">
        <v>9.1300000000000008</v>
      </c>
      <c r="J47039">
        <v>9.1300000000000008</v>
      </c>
      <c r="K47039">
        <v>8</v>
      </c>
      <c r="L47039">
        <v>23</v>
      </c>
      <c r="M47039" t="s">
        <v>208</v>
      </c>
    </row>
    <row r="47040" spans="1:13" hidden="1" x14ac:dyDescent="0.25">
      <c r="A47040" s="4">
        <v>41184</v>
      </c>
      <c r="B47040" s="17">
        <v>55</v>
      </c>
      <c r="C47040">
        <v>57193.66</v>
      </c>
      <c r="D47040">
        <v>57393.39</v>
      </c>
      <c r="E47040">
        <v>9.34</v>
      </c>
      <c r="F47040">
        <v>9.2899999999999991</v>
      </c>
      <c r="G47040" s="4">
        <v>43467</v>
      </c>
      <c r="H47040">
        <v>1541</v>
      </c>
      <c r="I47040">
        <v>9.34</v>
      </c>
      <c r="J47040">
        <v>9.2899999999999991</v>
      </c>
      <c r="K47040">
        <v>11</v>
      </c>
      <c r="L47040">
        <v>28</v>
      </c>
      <c r="M47040" t="s">
        <v>168</v>
      </c>
    </row>
    <row r="47041" spans="1:13" hidden="1" x14ac:dyDescent="0.25">
      <c r="A47041" s="4">
        <v>41184</v>
      </c>
      <c r="B47041" s="17">
        <v>20</v>
      </c>
      <c r="C47041">
        <v>70938.720000000001</v>
      </c>
      <c r="D47041">
        <v>71125.14</v>
      </c>
      <c r="E47041">
        <v>8.91</v>
      </c>
      <c r="F47041">
        <v>8.9</v>
      </c>
      <c r="G47041" s="4">
        <v>42646</v>
      </c>
      <c r="H47041">
        <v>989</v>
      </c>
      <c r="I47041">
        <v>8.91</v>
      </c>
      <c r="J47041">
        <v>8.9</v>
      </c>
      <c r="K47041">
        <v>3</v>
      </c>
      <c r="L47041">
        <v>19</v>
      </c>
      <c r="M47041" t="s">
        <v>202</v>
      </c>
    </row>
    <row r="47042" spans="1:13" hidden="1" x14ac:dyDescent="0.25">
      <c r="A47042" s="4">
        <v>41184</v>
      </c>
      <c r="B47042" s="17">
        <v>1700</v>
      </c>
      <c r="C47042">
        <v>51814.2</v>
      </c>
      <c r="D47042">
        <v>51920.93</v>
      </c>
      <c r="E47042">
        <v>9.51</v>
      </c>
      <c r="F47042">
        <v>9.48</v>
      </c>
      <c r="G47042" s="4">
        <v>43832</v>
      </c>
      <c r="H47042">
        <v>1789</v>
      </c>
      <c r="I47042">
        <v>9.51</v>
      </c>
      <c r="J47042">
        <v>9.43</v>
      </c>
      <c r="K47042">
        <v>33</v>
      </c>
      <c r="L47042">
        <v>30</v>
      </c>
      <c r="M47042" t="s">
        <v>179</v>
      </c>
    </row>
    <row r="47043" spans="1:13" hidden="1" x14ac:dyDescent="0.25">
      <c r="A47043" s="4">
        <v>41184</v>
      </c>
      <c r="B47043" s="17">
        <v>510</v>
      </c>
      <c r="C47043">
        <v>67696.91</v>
      </c>
      <c r="D47043">
        <v>67840.639999999999</v>
      </c>
      <c r="E47043">
        <v>9.01</v>
      </c>
      <c r="F47043">
        <v>9.0299999999999994</v>
      </c>
      <c r="G47043" s="4">
        <v>42828</v>
      </c>
      <c r="H47043">
        <v>1112</v>
      </c>
      <c r="I47043">
        <v>9.0299999999999994</v>
      </c>
      <c r="J47043">
        <v>9.01</v>
      </c>
      <c r="K47043">
        <v>3</v>
      </c>
      <c r="L47043">
        <v>21</v>
      </c>
      <c r="M47043" t="s">
        <v>192</v>
      </c>
    </row>
    <row r="47044" spans="1:13" hidden="1" x14ac:dyDescent="0.25">
      <c r="A47044" s="4">
        <v>41184</v>
      </c>
      <c r="B47044" s="17">
        <v>115</v>
      </c>
      <c r="C47044">
        <v>38280.269999999997</v>
      </c>
      <c r="D47044">
        <v>38390.68</v>
      </c>
      <c r="E47044">
        <v>9.7899999999999991</v>
      </c>
      <c r="F47044">
        <v>9.77</v>
      </c>
      <c r="G47044" s="4">
        <v>44928</v>
      </c>
      <c r="H47044">
        <v>2532</v>
      </c>
      <c r="I47044">
        <v>9.83</v>
      </c>
      <c r="J47044">
        <v>9.77</v>
      </c>
      <c r="K47044">
        <v>13</v>
      </c>
      <c r="L47044">
        <v>37</v>
      </c>
      <c r="M47044" t="s">
        <v>195</v>
      </c>
    </row>
    <row r="47045" spans="1:13" hidden="1" x14ac:dyDescent="0.25">
      <c r="A47045" s="4">
        <v>41184</v>
      </c>
      <c r="B47045" s="17">
        <v>10</v>
      </c>
      <c r="C47045">
        <v>66172.62</v>
      </c>
      <c r="D47045">
        <v>66320.509999999995</v>
      </c>
      <c r="E47045">
        <v>9.07</v>
      </c>
      <c r="F47045">
        <v>9.07</v>
      </c>
      <c r="G47045" s="4">
        <v>42919</v>
      </c>
      <c r="H47045">
        <v>1173</v>
      </c>
      <c r="I47045">
        <v>9.07</v>
      </c>
      <c r="J47045">
        <v>9.07</v>
      </c>
      <c r="K47045">
        <v>1</v>
      </c>
      <c r="L47045">
        <v>22</v>
      </c>
      <c r="M47045" t="s">
        <v>207</v>
      </c>
    </row>
    <row r="47046" spans="1:13" hidden="1" x14ac:dyDescent="0.25">
      <c r="A47046" s="4">
        <v>41184</v>
      </c>
      <c r="B47046" s="17">
        <v>19645</v>
      </c>
      <c r="C47046">
        <v>97721.46</v>
      </c>
      <c r="D47046">
        <v>97730.07</v>
      </c>
      <c r="E47046">
        <v>7.23</v>
      </c>
      <c r="F47046">
        <v>7.23</v>
      </c>
      <c r="G47046" s="4">
        <v>41306</v>
      </c>
      <c r="H47046">
        <v>79</v>
      </c>
      <c r="I47046">
        <v>7.23</v>
      </c>
      <c r="J47046">
        <v>7.22</v>
      </c>
      <c r="K47046">
        <v>24</v>
      </c>
      <c r="L47046">
        <v>4</v>
      </c>
      <c r="M47046" t="s">
        <v>224</v>
      </c>
    </row>
    <row r="47047" spans="1:13" hidden="1" x14ac:dyDescent="0.25">
      <c r="A47047" s="4">
        <v>41184</v>
      </c>
      <c r="B47047" s="17">
        <v>60</v>
      </c>
      <c r="C47047">
        <v>42215.8</v>
      </c>
      <c r="D47047">
        <v>42290.51</v>
      </c>
      <c r="E47047">
        <v>9.7899999999999991</v>
      </c>
      <c r="F47047">
        <v>9.66</v>
      </c>
      <c r="G47047" s="4">
        <v>44564</v>
      </c>
      <c r="H47047">
        <v>2283</v>
      </c>
      <c r="I47047">
        <v>9.7899999999999991</v>
      </c>
      <c r="J47047">
        <v>9.66</v>
      </c>
      <c r="K47047">
        <v>11</v>
      </c>
      <c r="L47047">
        <v>35</v>
      </c>
      <c r="M47047" t="s">
        <v>145</v>
      </c>
    </row>
    <row r="47048" spans="1:13" hidden="1" x14ac:dyDescent="0.25">
      <c r="A47048" s="4">
        <v>41184</v>
      </c>
      <c r="B47048" s="17">
        <v>210</v>
      </c>
      <c r="C47048">
        <v>72729.17</v>
      </c>
      <c r="D47048">
        <v>72883.12</v>
      </c>
      <c r="E47048">
        <v>8.84</v>
      </c>
      <c r="F47048">
        <v>8.84</v>
      </c>
      <c r="G47048" s="4">
        <v>42552</v>
      </c>
      <c r="H47048">
        <v>924</v>
      </c>
      <c r="I47048">
        <v>8.89</v>
      </c>
      <c r="J47048">
        <v>8.83</v>
      </c>
      <c r="K47048">
        <v>7</v>
      </c>
      <c r="L47048">
        <v>18</v>
      </c>
      <c r="M47048" t="s">
        <v>186</v>
      </c>
    </row>
    <row r="47049" spans="1:13" hidden="1" x14ac:dyDescent="0.25">
      <c r="A47049" s="4">
        <v>41184</v>
      </c>
      <c r="B47049" s="17">
        <v>40</v>
      </c>
      <c r="C47049">
        <v>74510.600000000006</v>
      </c>
      <c r="D47049">
        <v>74657.91</v>
      </c>
      <c r="E47049">
        <v>8.75</v>
      </c>
      <c r="F47049">
        <v>8.69</v>
      </c>
      <c r="G47049" s="4">
        <v>42461</v>
      </c>
      <c r="H47049">
        <v>861</v>
      </c>
      <c r="I47049">
        <v>8.75</v>
      </c>
      <c r="J47049">
        <v>8.69</v>
      </c>
      <c r="K47049">
        <v>5</v>
      </c>
      <c r="L47049">
        <v>17</v>
      </c>
      <c r="M47049" t="s">
        <v>201</v>
      </c>
    </row>
    <row r="47050" spans="1:13" hidden="1" x14ac:dyDescent="0.25">
      <c r="A47050" s="4">
        <v>41184</v>
      </c>
      <c r="B47050" s="17">
        <v>335</v>
      </c>
      <c r="C47050">
        <v>78122.31</v>
      </c>
      <c r="D47050">
        <v>78255.16</v>
      </c>
      <c r="E47050">
        <v>8.52</v>
      </c>
      <c r="F47050">
        <v>8.5299999999999994</v>
      </c>
      <c r="G47050" s="4">
        <v>42278</v>
      </c>
      <c r="H47050">
        <v>741</v>
      </c>
      <c r="I47050">
        <v>8.5399999999999991</v>
      </c>
      <c r="J47050">
        <v>8.51</v>
      </c>
      <c r="K47050">
        <v>12</v>
      </c>
      <c r="L47050">
        <v>15</v>
      </c>
      <c r="M47050" t="s">
        <v>187</v>
      </c>
    </row>
    <row r="47051" spans="1:13" hidden="1" x14ac:dyDescent="0.25">
      <c r="A47051" s="4">
        <v>41184</v>
      </c>
      <c r="B47051" s="17">
        <v>135</v>
      </c>
      <c r="C47051">
        <v>81814.11</v>
      </c>
      <c r="D47051">
        <v>81941.490000000005</v>
      </c>
      <c r="E47051">
        <v>8.32</v>
      </c>
      <c r="F47051">
        <v>8.3000000000000007</v>
      </c>
      <c r="G47051" s="4">
        <v>42095</v>
      </c>
      <c r="H47051">
        <v>616</v>
      </c>
      <c r="I47051">
        <v>8.32</v>
      </c>
      <c r="J47051">
        <v>8.2799999999999994</v>
      </c>
      <c r="K47051">
        <v>8</v>
      </c>
      <c r="L47051">
        <v>13</v>
      </c>
      <c r="M47051" t="s">
        <v>169</v>
      </c>
    </row>
    <row r="47052" spans="1:13" hidden="1" x14ac:dyDescent="0.25">
      <c r="A47052" s="4">
        <v>41184</v>
      </c>
      <c r="B47052" s="17">
        <v>220</v>
      </c>
      <c r="C47052">
        <v>80024.31</v>
      </c>
      <c r="D47052">
        <v>80168.990000000005</v>
      </c>
      <c r="E47052">
        <v>8.4499999999999993</v>
      </c>
      <c r="F47052">
        <v>8.41</v>
      </c>
      <c r="G47052" s="4">
        <v>42186</v>
      </c>
      <c r="H47052">
        <v>677</v>
      </c>
      <c r="I47052">
        <v>8.4499999999999993</v>
      </c>
      <c r="J47052">
        <v>8.39</v>
      </c>
      <c r="K47052">
        <v>18</v>
      </c>
      <c r="L47052">
        <v>14</v>
      </c>
      <c r="M47052" t="s">
        <v>171</v>
      </c>
    </row>
    <row r="47053" spans="1:13" hidden="1" x14ac:dyDescent="0.25">
      <c r="A47053" s="4">
        <v>41184</v>
      </c>
      <c r="B47053" s="17">
        <v>245</v>
      </c>
      <c r="C47053">
        <v>85546.91</v>
      </c>
      <c r="D47053">
        <v>85691.4</v>
      </c>
      <c r="E47053">
        <v>8.09</v>
      </c>
      <c r="F47053">
        <v>8.06</v>
      </c>
      <c r="G47053" s="4">
        <v>41913</v>
      </c>
      <c r="H47053">
        <v>493</v>
      </c>
      <c r="I47053">
        <v>8.09</v>
      </c>
      <c r="J47053">
        <v>7.99</v>
      </c>
      <c r="K47053">
        <v>23</v>
      </c>
      <c r="L47053">
        <v>11</v>
      </c>
      <c r="M47053" t="s">
        <v>176</v>
      </c>
    </row>
    <row r="47054" spans="1:13" hidden="1" x14ac:dyDescent="0.25">
      <c r="A47054" s="4">
        <v>41184</v>
      </c>
      <c r="B47054" s="17">
        <v>3861</v>
      </c>
      <c r="C47054">
        <v>63035.9</v>
      </c>
      <c r="D47054">
        <v>63191.25</v>
      </c>
      <c r="E47054">
        <v>9.19</v>
      </c>
      <c r="F47054">
        <v>9.19</v>
      </c>
      <c r="G47054" s="4">
        <v>43102</v>
      </c>
      <c r="H47054">
        <v>1296</v>
      </c>
      <c r="I47054">
        <v>9.2100000000000009</v>
      </c>
      <c r="J47054">
        <v>9.16</v>
      </c>
      <c r="K47054">
        <v>62</v>
      </c>
      <c r="L47054">
        <v>24</v>
      </c>
      <c r="M47054" t="s">
        <v>150</v>
      </c>
    </row>
    <row r="47055" spans="1:13" hidden="1" x14ac:dyDescent="0.25">
      <c r="A47055" s="4">
        <v>41184</v>
      </c>
      <c r="B47055" s="17">
        <v>56240</v>
      </c>
      <c r="C47055">
        <v>93102.06</v>
      </c>
      <c r="D47055">
        <v>93128.23</v>
      </c>
      <c r="E47055">
        <v>7.42</v>
      </c>
      <c r="F47055">
        <v>7.44</v>
      </c>
      <c r="G47055" s="4">
        <v>41548</v>
      </c>
      <c r="H47055">
        <v>245</v>
      </c>
      <c r="I47055">
        <v>7.44</v>
      </c>
      <c r="J47055">
        <v>7.41</v>
      </c>
      <c r="K47055">
        <v>268</v>
      </c>
      <c r="L47055">
        <v>7</v>
      </c>
      <c r="M47055" t="s">
        <v>156</v>
      </c>
    </row>
    <row r="47056" spans="1:13" hidden="1" x14ac:dyDescent="0.25">
      <c r="A47056" s="4">
        <v>41184</v>
      </c>
      <c r="B47056" s="17">
        <v>13066</v>
      </c>
      <c r="C47056">
        <v>46723.41</v>
      </c>
      <c r="D47056">
        <v>46832.56</v>
      </c>
      <c r="E47056">
        <v>9.68</v>
      </c>
      <c r="F47056">
        <v>9.68</v>
      </c>
      <c r="G47056" s="4">
        <v>44200</v>
      </c>
      <c r="H47056">
        <v>2036</v>
      </c>
      <c r="I47056">
        <v>9.6999999999999993</v>
      </c>
      <c r="J47056">
        <v>9.6300000000000008</v>
      </c>
      <c r="K47056">
        <v>294</v>
      </c>
      <c r="L47056">
        <v>33</v>
      </c>
      <c r="M47056" t="s">
        <v>178</v>
      </c>
    </row>
    <row r="47057" spans="1:13" hidden="1" x14ac:dyDescent="0.25">
      <c r="A47057" s="4">
        <v>41184</v>
      </c>
      <c r="B47057" s="17">
        <v>20601</v>
      </c>
      <c r="C47057">
        <v>99416.81</v>
      </c>
      <c r="D47057">
        <v>99418.2</v>
      </c>
      <c r="E47057">
        <v>7.28</v>
      </c>
      <c r="F47057">
        <v>7.2539999999999996</v>
      </c>
      <c r="G47057" s="4">
        <v>41214</v>
      </c>
      <c r="H47057">
        <v>21</v>
      </c>
      <c r="I47057">
        <v>7.28</v>
      </c>
      <c r="J47057">
        <v>7.25</v>
      </c>
      <c r="K47057">
        <v>30</v>
      </c>
      <c r="L47057">
        <v>1</v>
      </c>
      <c r="M47057" t="s">
        <v>219</v>
      </c>
    </row>
    <row r="47058" spans="1:13" hidden="1" x14ac:dyDescent="0.25">
      <c r="A47058" s="4">
        <v>41184</v>
      </c>
      <c r="B47058" s="17">
        <v>42606</v>
      </c>
      <c r="C47058">
        <v>87544.94</v>
      </c>
      <c r="D47058">
        <v>87645.25</v>
      </c>
      <c r="E47058">
        <v>7.95</v>
      </c>
      <c r="F47058">
        <v>7.93</v>
      </c>
      <c r="G47058" s="4">
        <v>41821</v>
      </c>
      <c r="H47058">
        <v>428</v>
      </c>
      <c r="I47058">
        <v>7.95</v>
      </c>
      <c r="J47058">
        <v>7.92</v>
      </c>
      <c r="K47058">
        <v>189</v>
      </c>
      <c r="L47058">
        <v>10</v>
      </c>
      <c r="M47058" t="s">
        <v>175</v>
      </c>
    </row>
    <row r="47059" spans="1:13" hidden="1" x14ac:dyDescent="0.25">
      <c r="A47059" s="4">
        <v>41184</v>
      </c>
      <c r="B47059" s="17">
        <v>26306</v>
      </c>
      <c r="C47059">
        <v>89361.95</v>
      </c>
      <c r="D47059">
        <v>89449.95</v>
      </c>
      <c r="E47059">
        <v>7.8</v>
      </c>
      <c r="F47059">
        <v>7.78</v>
      </c>
      <c r="G47059" s="4">
        <v>41730</v>
      </c>
      <c r="H47059">
        <v>367</v>
      </c>
      <c r="I47059">
        <v>7.8</v>
      </c>
      <c r="J47059">
        <v>7.76</v>
      </c>
      <c r="K47059">
        <v>72</v>
      </c>
      <c r="L47059">
        <v>9</v>
      </c>
      <c r="M47059" t="s">
        <v>170</v>
      </c>
    </row>
    <row r="47060" spans="1:13" hidden="1" x14ac:dyDescent="0.25">
      <c r="A47060" s="4">
        <v>41184</v>
      </c>
      <c r="B47060" s="17">
        <v>123511</v>
      </c>
      <c r="C47060">
        <v>69291.64</v>
      </c>
      <c r="D47060">
        <v>69430.740000000005</v>
      </c>
      <c r="E47060">
        <v>9.01</v>
      </c>
      <c r="F47060">
        <v>8.99</v>
      </c>
      <c r="G47060" s="4">
        <v>42737</v>
      </c>
      <c r="H47060">
        <v>1050</v>
      </c>
      <c r="I47060">
        <v>9.02</v>
      </c>
      <c r="J47060">
        <v>8.9600000000000009</v>
      </c>
      <c r="K47060">
        <v>1066</v>
      </c>
      <c r="L47060">
        <v>20</v>
      </c>
      <c r="M47060" t="s">
        <v>119</v>
      </c>
    </row>
    <row r="47061" spans="1:13" hidden="1" x14ac:dyDescent="0.25">
      <c r="A47061" s="4">
        <v>41184</v>
      </c>
      <c r="B47061" s="17">
        <v>53880</v>
      </c>
      <c r="C47061">
        <v>98866.55</v>
      </c>
      <c r="D47061">
        <v>98869.94</v>
      </c>
      <c r="E47061">
        <v>7.2489999999999997</v>
      </c>
      <c r="F47061">
        <v>7.24</v>
      </c>
      <c r="G47061" s="4">
        <v>41246</v>
      </c>
      <c r="H47061">
        <v>40</v>
      </c>
      <c r="I47061">
        <v>7.2489999999999997</v>
      </c>
      <c r="J47061">
        <v>7.234</v>
      </c>
      <c r="K47061">
        <v>15</v>
      </c>
      <c r="L47061">
        <v>2</v>
      </c>
      <c r="M47061" t="s">
        <v>220</v>
      </c>
    </row>
    <row r="47062" spans="1:13" hidden="1" x14ac:dyDescent="0.25">
      <c r="A47062" s="4">
        <v>41184</v>
      </c>
      <c r="B47062" s="17">
        <v>121873</v>
      </c>
      <c r="C47062">
        <v>76276.44</v>
      </c>
      <c r="D47062">
        <v>76394.09</v>
      </c>
      <c r="E47062">
        <v>8.67</v>
      </c>
      <c r="F47062">
        <v>8.66</v>
      </c>
      <c r="G47062" s="4">
        <v>42373</v>
      </c>
      <c r="H47062">
        <v>801</v>
      </c>
      <c r="I47062">
        <v>8.68</v>
      </c>
      <c r="J47062">
        <v>8.64</v>
      </c>
      <c r="K47062">
        <v>566</v>
      </c>
      <c r="L47062">
        <v>16</v>
      </c>
      <c r="M47062" t="s">
        <v>122</v>
      </c>
    </row>
    <row r="47063" spans="1:13" hidden="1" x14ac:dyDescent="0.25">
      <c r="A47063" s="4">
        <v>41184</v>
      </c>
      <c r="B47063" s="17">
        <v>58756</v>
      </c>
      <c r="C47063">
        <v>96691.12</v>
      </c>
      <c r="D47063">
        <v>96708.09</v>
      </c>
      <c r="E47063">
        <v>7.23</v>
      </c>
      <c r="F47063">
        <v>7.23</v>
      </c>
      <c r="G47063" s="4">
        <v>41365</v>
      </c>
      <c r="H47063">
        <v>117</v>
      </c>
      <c r="I47063">
        <v>7.24</v>
      </c>
      <c r="J47063">
        <v>7.22</v>
      </c>
      <c r="K47063">
        <v>77</v>
      </c>
      <c r="L47063">
        <v>5</v>
      </c>
      <c r="M47063" t="s">
        <v>161</v>
      </c>
    </row>
    <row r="47064" spans="1:13" hidden="1" x14ac:dyDescent="0.25">
      <c r="A47064" s="4">
        <v>41184</v>
      </c>
      <c r="B47064" s="17">
        <v>135113</v>
      </c>
      <c r="C47064">
        <v>83643.56</v>
      </c>
      <c r="D47064">
        <v>83768.160000000003</v>
      </c>
      <c r="E47064">
        <v>8.2200000000000006</v>
      </c>
      <c r="F47064">
        <v>8.19</v>
      </c>
      <c r="G47064" s="4">
        <v>42006</v>
      </c>
      <c r="H47064">
        <v>555</v>
      </c>
      <c r="I47064">
        <v>8.23</v>
      </c>
      <c r="J47064">
        <v>8.17</v>
      </c>
      <c r="K47064">
        <v>948</v>
      </c>
      <c r="L47064">
        <v>12</v>
      </c>
      <c r="M47064" t="s">
        <v>131</v>
      </c>
    </row>
    <row r="47065" spans="1:13" hidden="1" x14ac:dyDescent="0.25">
      <c r="A47065" s="4">
        <v>41184</v>
      </c>
      <c r="B47065" s="17">
        <v>152871</v>
      </c>
      <c r="C47065">
        <v>94979.22</v>
      </c>
      <c r="D47065">
        <v>95004.9</v>
      </c>
      <c r="E47065">
        <v>7.29</v>
      </c>
      <c r="F47065">
        <v>7.28</v>
      </c>
      <c r="G47065" s="4">
        <v>41456</v>
      </c>
      <c r="H47065">
        <v>180</v>
      </c>
      <c r="I47065">
        <v>7.3</v>
      </c>
      <c r="J47065">
        <v>7.26</v>
      </c>
      <c r="K47065">
        <v>353</v>
      </c>
      <c r="L47065">
        <v>6</v>
      </c>
      <c r="M47065" t="s">
        <v>162</v>
      </c>
    </row>
    <row r="47066" spans="1:13" hidden="1" x14ac:dyDescent="0.25">
      <c r="A47066" s="4">
        <v>41184</v>
      </c>
      <c r="B47066" s="17">
        <v>418189</v>
      </c>
      <c r="C47066">
        <v>91201.919999999998</v>
      </c>
      <c r="D47066">
        <v>91255.77</v>
      </c>
      <c r="E47066">
        <v>7.66</v>
      </c>
      <c r="F47066">
        <v>7.62</v>
      </c>
      <c r="G47066" s="4">
        <v>41641</v>
      </c>
      <c r="H47066">
        <v>306</v>
      </c>
      <c r="I47066">
        <v>7.66</v>
      </c>
      <c r="J47066">
        <v>7.6</v>
      </c>
      <c r="K47066">
        <v>1205</v>
      </c>
      <c r="L47066">
        <v>8</v>
      </c>
      <c r="M47066" t="s">
        <v>130</v>
      </c>
    </row>
    <row r="47067" spans="1:13" hidden="1" x14ac:dyDescent="0.25">
      <c r="A47067" s="4">
        <v>41184</v>
      </c>
      <c r="B47067" s="17">
        <v>540945</v>
      </c>
      <c r="C47067">
        <v>98320.41</v>
      </c>
      <c r="D47067">
        <v>98326</v>
      </c>
      <c r="E47067">
        <v>7.23</v>
      </c>
      <c r="F47067">
        <v>7.2249999999999996</v>
      </c>
      <c r="G47067" s="4">
        <v>41276</v>
      </c>
      <c r="H47067">
        <v>58</v>
      </c>
      <c r="I47067">
        <v>7.23</v>
      </c>
      <c r="J47067">
        <v>7.2220000000000004</v>
      </c>
      <c r="K47067">
        <v>283</v>
      </c>
      <c r="L47067">
        <v>3</v>
      </c>
      <c r="M47067" t="s">
        <v>121</v>
      </c>
    </row>
    <row r="47068" spans="1:13" hidden="1" x14ac:dyDescent="0.25">
      <c r="A47068" s="4">
        <v>41185</v>
      </c>
      <c r="B47068" s="17">
        <v>0</v>
      </c>
      <c r="C47068">
        <v>35003.53</v>
      </c>
      <c r="D47068">
        <v>34864.300000000003</v>
      </c>
      <c r="E47068">
        <v>0</v>
      </c>
      <c r="F47068">
        <v>0</v>
      </c>
      <c r="G47068" s="4">
        <v>45293</v>
      </c>
      <c r="H47068">
        <v>2777</v>
      </c>
      <c r="I47068">
        <v>0</v>
      </c>
      <c r="J47068">
        <v>0</v>
      </c>
      <c r="K47068">
        <v>0</v>
      </c>
      <c r="L47068">
        <v>38</v>
      </c>
      <c r="M47068" t="s">
        <v>194</v>
      </c>
    </row>
    <row r="47069" spans="1:13" hidden="1" x14ac:dyDescent="0.25">
      <c r="A47069" s="4">
        <v>41185</v>
      </c>
      <c r="B47069" s="17">
        <v>0</v>
      </c>
      <c r="C47069">
        <v>40327.32</v>
      </c>
      <c r="D47069">
        <v>40188.699999999997</v>
      </c>
      <c r="E47069">
        <v>0</v>
      </c>
      <c r="F47069">
        <v>0</v>
      </c>
      <c r="G47069" s="4">
        <v>44743</v>
      </c>
      <c r="H47069">
        <v>2405</v>
      </c>
      <c r="I47069">
        <v>0</v>
      </c>
      <c r="J47069">
        <v>0</v>
      </c>
      <c r="K47069">
        <v>0</v>
      </c>
      <c r="L47069">
        <v>36</v>
      </c>
      <c r="M47069" t="s">
        <v>221</v>
      </c>
    </row>
    <row r="47070" spans="1:13" hidden="1" x14ac:dyDescent="0.25">
      <c r="A47070" s="4">
        <v>41185</v>
      </c>
      <c r="B47070" s="17">
        <v>0</v>
      </c>
      <c r="C47070">
        <v>44562.19</v>
      </c>
      <c r="D47070">
        <v>44424.94</v>
      </c>
      <c r="E47070">
        <v>0</v>
      </c>
      <c r="F47070">
        <v>0</v>
      </c>
      <c r="G47070" s="4">
        <v>44378</v>
      </c>
      <c r="H47070">
        <v>2157</v>
      </c>
      <c r="I47070">
        <v>0</v>
      </c>
      <c r="J47070">
        <v>0</v>
      </c>
      <c r="K47070">
        <v>0</v>
      </c>
      <c r="L47070">
        <v>34</v>
      </c>
      <c r="M47070" t="s">
        <v>222</v>
      </c>
    </row>
    <row r="47071" spans="1:13" hidden="1" x14ac:dyDescent="0.25">
      <c r="A47071" s="4">
        <v>41185</v>
      </c>
      <c r="B47071" s="17">
        <v>0</v>
      </c>
      <c r="C47071">
        <v>54678.87</v>
      </c>
      <c r="D47071">
        <v>54582.65</v>
      </c>
      <c r="E47071">
        <v>0</v>
      </c>
      <c r="F47071">
        <v>0</v>
      </c>
      <c r="G47071" s="4">
        <v>43647</v>
      </c>
      <c r="H47071">
        <v>1662</v>
      </c>
      <c r="I47071">
        <v>0</v>
      </c>
      <c r="J47071">
        <v>0</v>
      </c>
      <c r="K47071">
        <v>0</v>
      </c>
      <c r="L47071">
        <v>29</v>
      </c>
      <c r="M47071" t="s">
        <v>223</v>
      </c>
    </row>
    <row r="47072" spans="1:13" hidden="1" x14ac:dyDescent="0.25">
      <c r="A47072" s="4">
        <v>41185</v>
      </c>
      <c r="B47072" s="17">
        <v>0</v>
      </c>
      <c r="C47072">
        <v>58797.02</v>
      </c>
      <c r="D47072">
        <v>58698.61</v>
      </c>
      <c r="E47072">
        <v>0</v>
      </c>
      <c r="F47072">
        <v>0</v>
      </c>
      <c r="G47072" s="4">
        <v>43374</v>
      </c>
      <c r="H47072">
        <v>1481</v>
      </c>
      <c r="I47072">
        <v>0</v>
      </c>
      <c r="J47072">
        <v>0</v>
      </c>
      <c r="K47072">
        <v>0</v>
      </c>
      <c r="L47072">
        <v>27</v>
      </c>
      <c r="M47072" t="s">
        <v>216</v>
      </c>
    </row>
    <row r="47073" spans="1:13" hidden="1" x14ac:dyDescent="0.25">
      <c r="A47073" s="4">
        <v>41185</v>
      </c>
      <c r="B47073" s="17">
        <v>0</v>
      </c>
      <c r="C47073">
        <v>31846.94</v>
      </c>
      <c r="D47073">
        <v>31708.62</v>
      </c>
      <c r="E47073">
        <v>0</v>
      </c>
      <c r="F47073">
        <v>0</v>
      </c>
      <c r="G47073" s="4">
        <v>45659</v>
      </c>
      <c r="H47073">
        <v>3026</v>
      </c>
      <c r="I47073">
        <v>0</v>
      </c>
      <c r="J47073">
        <v>0</v>
      </c>
      <c r="K47073">
        <v>0</v>
      </c>
      <c r="L47073">
        <v>39</v>
      </c>
      <c r="M47073" t="s">
        <v>189</v>
      </c>
    </row>
    <row r="47074" spans="1:13" hidden="1" x14ac:dyDescent="0.25">
      <c r="A47074" s="4">
        <v>41185</v>
      </c>
      <c r="B47074" s="17">
        <v>10</v>
      </c>
      <c r="C47074">
        <v>49333.24</v>
      </c>
      <c r="D47074">
        <v>49184.93</v>
      </c>
      <c r="E47074">
        <v>9.69</v>
      </c>
      <c r="F47074">
        <v>9.69</v>
      </c>
      <c r="G47074" s="4">
        <v>44013</v>
      </c>
      <c r="H47074">
        <v>1911</v>
      </c>
      <c r="I47074">
        <v>9.69</v>
      </c>
      <c r="J47074">
        <v>9.69</v>
      </c>
      <c r="K47074">
        <v>1</v>
      </c>
      <c r="L47074">
        <v>31</v>
      </c>
      <c r="M47074" t="s">
        <v>211</v>
      </c>
    </row>
    <row r="47075" spans="1:13" hidden="1" x14ac:dyDescent="0.25">
      <c r="A47075" s="4">
        <v>41185</v>
      </c>
      <c r="B47075" s="17">
        <v>0</v>
      </c>
      <c r="C47075">
        <v>60263.58</v>
      </c>
      <c r="D47075">
        <v>60157.62</v>
      </c>
      <c r="E47075">
        <v>0</v>
      </c>
      <c r="F47075">
        <v>0</v>
      </c>
      <c r="G47075" s="4">
        <v>43283</v>
      </c>
      <c r="H47075">
        <v>1418</v>
      </c>
      <c r="I47075">
        <v>0</v>
      </c>
      <c r="J47075">
        <v>0</v>
      </c>
      <c r="K47075">
        <v>0</v>
      </c>
      <c r="L47075">
        <v>26</v>
      </c>
      <c r="M47075" t="s">
        <v>212</v>
      </c>
    </row>
    <row r="47076" spans="1:13" hidden="1" x14ac:dyDescent="0.25">
      <c r="A47076" s="4">
        <v>41185</v>
      </c>
      <c r="B47076" s="17">
        <v>0</v>
      </c>
      <c r="C47076">
        <v>61743.21</v>
      </c>
      <c r="D47076">
        <v>61630.2</v>
      </c>
      <c r="E47076">
        <v>0</v>
      </c>
      <c r="F47076">
        <v>0</v>
      </c>
      <c r="G47076" s="4">
        <v>43192</v>
      </c>
      <c r="H47076">
        <v>1355</v>
      </c>
      <c r="I47076">
        <v>0</v>
      </c>
      <c r="J47076">
        <v>0</v>
      </c>
      <c r="K47076">
        <v>0</v>
      </c>
      <c r="L47076">
        <v>25</v>
      </c>
      <c r="M47076" t="s">
        <v>213</v>
      </c>
    </row>
    <row r="47077" spans="1:13" hidden="1" x14ac:dyDescent="0.25">
      <c r="A47077" s="4">
        <v>41185</v>
      </c>
      <c r="B47077" s="17">
        <v>30</v>
      </c>
      <c r="C47077">
        <v>48009.07</v>
      </c>
      <c r="D47077">
        <v>47839.09</v>
      </c>
      <c r="E47077">
        <v>9.6999999999999993</v>
      </c>
      <c r="F47077">
        <v>9.67</v>
      </c>
      <c r="G47077" s="4">
        <v>44105</v>
      </c>
      <c r="H47077">
        <v>1975</v>
      </c>
      <c r="I47077">
        <v>9.6999999999999993</v>
      </c>
      <c r="J47077">
        <v>9.67</v>
      </c>
      <c r="K47077">
        <v>3</v>
      </c>
      <c r="L47077">
        <v>32</v>
      </c>
      <c r="M47077" t="s">
        <v>196</v>
      </c>
    </row>
    <row r="47078" spans="1:13" hidden="1" x14ac:dyDescent="0.25">
      <c r="A47078" s="4">
        <v>41185</v>
      </c>
      <c r="B47078" s="17">
        <v>100</v>
      </c>
      <c r="C47078">
        <v>64714.82</v>
      </c>
      <c r="D47078">
        <v>64630.51</v>
      </c>
      <c r="E47078">
        <v>9.16</v>
      </c>
      <c r="F47078">
        <v>9.16</v>
      </c>
      <c r="G47078" s="4">
        <v>43010</v>
      </c>
      <c r="H47078">
        <v>1236</v>
      </c>
      <c r="I47078">
        <v>9.16</v>
      </c>
      <c r="J47078">
        <v>9.16</v>
      </c>
      <c r="K47078">
        <v>5</v>
      </c>
      <c r="L47078">
        <v>23</v>
      </c>
      <c r="M47078" t="s">
        <v>208</v>
      </c>
    </row>
    <row r="47079" spans="1:13" hidden="1" x14ac:dyDescent="0.25">
      <c r="A47079" s="4">
        <v>41185</v>
      </c>
      <c r="B47079" s="17">
        <v>65</v>
      </c>
      <c r="C47079">
        <v>57409.54</v>
      </c>
      <c r="D47079">
        <v>57315.94</v>
      </c>
      <c r="E47079">
        <v>9.36</v>
      </c>
      <c r="F47079">
        <v>9.3699999999999992</v>
      </c>
      <c r="G47079" s="4">
        <v>43467</v>
      </c>
      <c r="H47079">
        <v>1540</v>
      </c>
      <c r="I47079">
        <v>9.3699999999999992</v>
      </c>
      <c r="J47079">
        <v>9.31</v>
      </c>
      <c r="K47079">
        <v>13</v>
      </c>
      <c r="L47079">
        <v>28</v>
      </c>
      <c r="M47079" t="s">
        <v>168</v>
      </c>
    </row>
    <row r="47080" spans="1:13" hidden="1" x14ac:dyDescent="0.25">
      <c r="A47080" s="4">
        <v>41185</v>
      </c>
      <c r="B47080" s="17">
        <v>1140</v>
      </c>
      <c r="C47080">
        <v>51935.54</v>
      </c>
      <c r="D47080">
        <v>51837.03</v>
      </c>
      <c r="E47080">
        <v>9.5</v>
      </c>
      <c r="F47080">
        <v>9.5399999999999991</v>
      </c>
      <c r="G47080" s="4">
        <v>43832</v>
      </c>
      <c r="H47080">
        <v>1788</v>
      </c>
      <c r="I47080">
        <v>9.5399999999999991</v>
      </c>
      <c r="J47080">
        <v>9.4700000000000006</v>
      </c>
      <c r="K47080">
        <v>20</v>
      </c>
      <c r="L47080">
        <v>30</v>
      </c>
      <c r="M47080" t="s">
        <v>179</v>
      </c>
    </row>
    <row r="47081" spans="1:13" hidden="1" x14ac:dyDescent="0.25">
      <c r="A47081" s="4">
        <v>41185</v>
      </c>
      <c r="B47081" s="17">
        <v>805</v>
      </c>
      <c r="C47081">
        <v>71145.149999999994</v>
      </c>
      <c r="D47081">
        <v>71071.13</v>
      </c>
      <c r="E47081">
        <v>8.92</v>
      </c>
      <c r="F47081">
        <v>8.91</v>
      </c>
      <c r="G47081" s="4">
        <v>42646</v>
      </c>
      <c r="H47081">
        <v>988</v>
      </c>
      <c r="I47081">
        <v>8.94</v>
      </c>
      <c r="J47081">
        <v>8.8699999999999992</v>
      </c>
      <c r="K47081">
        <v>14</v>
      </c>
      <c r="L47081">
        <v>19</v>
      </c>
      <c r="M47081" t="s">
        <v>202</v>
      </c>
    </row>
    <row r="47082" spans="1:13" hidden="1" x14ac:dyDescent="0.25">
      <c r="A47082" s="4">
        <v>41185</v>
      </c>
      <c r="B47082" s="17">
        <v>30</v>
      </c>
      <c r="C47082">
        <v>67859.73</v>
      </c>
      <c r="D47082">
        <v>67780.25</v>
      </c>
      <c r="E47082">
        <v>9.06</v>
      </c>
      <c r="F47082">
        <v>9.06</v>
      </c>
      <c r="G47082" s="4">
        <v>42828</v>
      </c>
      <c r="H47082">
        <v>1111</v>
      </c>
      <c r="I47082">
        <v>9.06</v>
      </c>
      <c r="J47082">
        <v>9.06</v>
      </c>
      <c r="K47082">
        <v>3</v>
      </c>
      <c r="L47082">
        <v>21</v>
      </c>
      <c r="M47082" t="s">
        <v>192</v>
      </c>
    </row>
    <row r="47083" spans="1:13" hidden="1" x14ac:dyDescent="0.25">
      <c r="A47083" s="4">
        <v>41185</v>
      </c>
      <c r="B47083" s="17">
        <v>5</v>
      </c>
      <c r="C47083">
        <v>38401.480000000003</v>
      </c>
      <c r="D47083">
        <v>38262.5</v>
      </c>
      <c r="E47083">
        <v>9.8699999999999992</v>
      </c>
      <c r="F47083">
        <v>9.8699999999999992</v>
      </c>
      <c r="G47083" s="4">
        <v>44928</v>
      </c>
      <c r="H47083">
        <v>2531</v>
      </c>
      <c r="I47083">
        <v>9.8699999999999992</v>
      </c>
      <c r="J47083">
        <v>9.8699999999999992</v>
      </c>
      <c r="K47083">
        <v>1</v>
      </c>
      <c r="L47083">
        <v>37</v>
      </c>
      <c r="M47083" t="s">
        <v>195</v>
      </c>
    </row>
    <row r="47084" spans="1:13" hidden="1" x14ac:dyDescent="0.25">
      <c r="A47084" s="4">
        <v>41185</v>
      </c>
      <c r="B47084" s="17">
        <v>10</v>
      </c>
      <c r="C47084">
        <v>66339.17</v>
      </c>
      <c r="D47084">
        <v>66228.5</v>
      </c>
      <c r="E47084">
        <v>9.11</v>
      </c>
      <c r="F47084">
        <v>9.11</v>
      </c>
      <c r="G47084" s="4">
        <v>42919</v>
      </c>
      <c r="H47084">
        <v>1172</v>
      </c>
      <c r="I47084">
        <v>9.11</v>
      </c>
      <c r="J47084">
        <v>9.11</v>
      </c>
      <c r="K47084">
        <v>1</v>
      </c>
      <c r="L47084">
        <v>22</v>
      </c>
      <c r="M47084" t="s">
        <v>207</v>
      </c>
    </row>
    <row r="47085" spans="1:13" hidden="1" x14ac:dyDescent="0.25">
      <c r="A47085" s="4">
        <v>41185</v>
      </c>
      <c r="B47085" s="17">
        <v>680</v>
      </c>
      <c r="C47085">
        <v>42302.41</v>
      </c>
      <c r="D47085">
        <v>42164.49</v>
      </c>
      <c r="E47085">
        <v>9.8000000000000007</v>
      </c>
      <c r="F47085">
        <v>9.82</v>
      </c>
      <c r="G47085" s="4">
        <v>44564</v>
      </c>
      <c r="H47085">
        <v>2282</v>
      </c>
      <c r="I47085">
        <v>9.83</v>
      </c>
      <c r="J47085">
        <v>9.48</v>
      </c>
      <c r="K47085">
        <v>63</v>
      </c>
      <c r="L47085">
        <v>35</v>
      </c>
      <c r="M47085" t="s">
        <v>145</v>
      </c>
    </row>
    <row r="47086" spans="1:13" hidden="1" x14ac:dyDescent="0.25">
      <c r="A47086" s="4">
        <v>41185</v>
      </c>
      <c r="B47086" s="17">
        <v>160</v>
      </c>
      <c r="C47086">
        <v>74678.92</v>
      </c>
      <c r="D47086">
        <v>74634.98</v>
      </c>
      <c r="E47086">
        <v>8.77</v>
      </c>
      <c r="F47086">
        <v>8.7799999999999994</v>
      </c>
      <c r="G47086" s="4">
        <v>42461</v>
      </c>
      <c r="H47086">
        <v>860</v>
      </c>
      <c r="I47086">
        <v>8.7799999999999994</v>
      </c>
      <c r="J47086">
        <v>8.4700000000000006</v>
      </c>
      <c r="K47086">
        <v>32</v>
      </c>
      <c r="L47086">
        <v>17</v>
      </c>
      <c r="M47086" t="s">
        <v>201</v>
      </c>
    </row>
    <row r="47087" spans="1:13" hidden="1" x14ac:dyDescent="0.25">
      <c r="A47087" s="4">
        <v>41185</v>
      </c>
      <c r="B47087" s="17">
        <v>225</v>
      </c>
      <c r="C47087">
        <v>72903.63</v>
      </c>
      <c r="D47087">
        <v>72857.67</v>
      </c>
      <c r="E47087">
        <v>8.83</v>
      </c>
      <c r="F47087">
        <v>8.86</v>
      </c>
      <c r="G47087" s="4">
        <v>42552</v>
      </c>
      <c r="H47087">
        <v>923</v>
      </c>
      <c r="I47087">
        <v>8.86</v>
      </c>
      <c r="J47087">
        <v>8.82</v>
      </c>
      <c r="K47087">
        <v>9</v>
      </c>
      <c r="L47087">
        <v>18</v>
      </c>
      <c r="M47087" t="s">
        <v>186</v>
      </c>
    </row>
    <row r="47088" spans="1:13" hidden="1" x14ac:dyDescent="0.25">
      <c r="A47088" s="4">
        <v>41185</v>
      </c>
      <c r="B47088" s="17">
        <v>2065</v>
      </c>
      <c r="C47088">
        <v>78277.179999999993</v>
      </c>
      <c r="D47088">
        <v>78237.53</v>
      </c>
      <c r="E47088">
        <v>8.57</v>
      </c>
      <c r="F47088">
        <v>8.56</v>
      </c>
      <c r="G47088" s="4">
        <v>42278</v>
      </c>
      <c r="H47088">
        <v>740</v>
      </c>
      <c r="I47088">
        <v>8.57</v>
      </c>
      <c r="J47088">
        <v>8.52</v>
      </c>
      <c r="K47088">
        <v>28</v>
      </c>
      <c r="L47088">
        <v>15</v>
      </c>
      <c r="M47088" t="s">
        <v>187</v>
      </c>
    </row>
    <row r="47089" spans="1:13" hidden="1" x14ac:dyDescent="0.25">
      <c r="A47089" s="4">
        <v>41185</v>
      </c>
      <c r="B47089" s="17">
        <v>11055</v>
      </c>
      <c r="C47089">
        <v>97757.57</v>
      </c>
      <c r="D47089">
        <v>97763.04</v>
      </c>
      <c r="E47089">
        <v>7.22</v>
      </c>
      <c r="F47089">
        <v>7.2</v>
      </c>
      <c r="G47089" s="4">
        <v>41306</v>
      </c>
      <c r="H47089">
        <v>78</v>
      </c>
      <c r="I47089">
        <v>7.22</v>
      </c>
      <c r="J47089">
        <v>7.2</v>
      </c>
      <c r="K47089">
        <v>23</v>
      </c>
      <c r="L47089">
        <v>4</v>
      </c>
      <c r="M47089" t="s">
        <v>224</v>
      </c>
    </row>
    <row r="47090" spans="1:13" hidden="1" x14ac:dyDescent="0.25">
      <c r="A47090" s="4">
        <v>41185</v>
      </c>
      <c r="B47090" s="17">
        <v>40</v>
      </c>
      <c r="C47090">
        <v>81964.55</v>
      </c>
      <c r="D47090">
        <v>81967.48</v>
      </c>
      <c r="E47090">
        <v>8.33</v>
      </c>
      <c r="F47090">
        <v>8.32</v>
      </c>
      <c r="G47090" s="4">
        <v>42095</v>
      </c>
      <c r="H47090">
        <v>615</v>
      </c>
      <c r="I47090">
        <v>8.33</v>
      </c>
      <c r="J47090">
        <v>8.2799999999999994</v>
      </c>
      <c r="K47090">
        <v>7</v>
      </c>
      <c r="L47090">
        <v>13</v>
      </c>
      <c r="M47090" t="s">
        <v>169</v>
      </c>
    </row>
    <row r="47091" spans="1:13" hidden="1" x14ac:dyDescent="0.25">
      <c r="A47091" s="4">
        <v>41185</v>
      </c>
      <c r="B47091" s="17">
        <v>945</v>
      </c>
      <c r="C47091">
        <v>80191.55</v>
      </c>
      <c r="D47091">
        <v>80174.53</v>
      </c>
      <c r="E47091">
        <v>8.4600000000000009</v>
      </c>
      <c r="F47091">
        <v>8.43</v>
      </c>
      <c r="G47091" s="4">
        <v>42186</v>
      </c>
      <c r="H47091">
        <v>676</v>
      </c>
      <c r="I47091">
        <v>8.4600000000000009</v>
      </c>
      <c r="J47091">
        <v>8.4</v>
      </c>
      <c r="K47091">
        <v>31</v>
      </c>
      <c r="L47091">
        <v>14</v>
      </c>
      <c r="M47091" t="s">
        <v>171</v>
      </c>
    </row>
    <row r="47092" spans="1:13" hidden="1" x14ac:dyDescent="0.25">
      <c r="A47092" s="4">
        <v>41185</v>
      </c>
      <c r="B47092" s="17">
        <v>885</v>
      </c>
      <c r="C47092">
        <v>85715.51</v>
      </c>
      <c r="D47092">
        <v>85717.77</v>
      </c>
      <c r="E47092">
        <v>8.08</v>
      </c>
      <c r="F47092">
        <v>8.0500000000000007</v>
      </c>
      <c r="G47092" s="4">
        <v>41913</v>
      </c>
      <c r="H47092">
        <v>492</v>
      </c>
      <c r="I47092">
        <v>8.08</v>
      </c>
      <c r="J47092">
        <v>8.0399999999999991</v>
      </c>
      <c r="K47092">
        <v>22</v>
      </c>
      <c r="L47092">
        <v>11</v>
      </c>
      <c r="M47092" t="s">
        <v>176</v>
      </c>
    </row>
    <row r="47093" spans="1:13" hidden="1" x14ac:dyDescent="0.25">
      <c r="A47093" s="4">
        <v>41185</v>
      </c>
      <c r="B47093" s="17">
        <v>1594</v>
      </c>
      <c r="C47093">
        <v>63209.03</v>
      </c>
      <c r="D47093">
        <v>63092.47</v>
      </c>
      <c r="E47093">
        <v>9.2200000000000006</v>
      </c>
      <c r="F47093">
        <v>9.2200000000000006</v>
      </c>
      <c r="G47093" s="4">
        <v>43102</v>
      </c>
      <c r="H47093">
        <v>1295</v>
      </c>
      <c r="I47093">
        <v>9.23</v>
      </c>
      <c r="J47093">
        <v>9.18</v>
      </c>
      <c r="K47093">
        <v>52</v>
      </c>
      <c r="L47093">
        <v>24</v>
      </c>
      <c r="M47093" t="s">
        <v>150</v>
      </c>
    </row>
    <row r="47094" spans="1:13" hidden="1" x14ac:dyDescent="0.25">
      <c r="A47094" s="4">
        <v>41185</v>
      </c>
      <c r="B47094" s="17">
        <v>57295</v>
      </c>
      <c r="C47094">
        <v>93154.44</v>
      </c>
      <c r="D47094">
        <v>93180.46</v>
      </c>
      <c r="E47094">
        <v>7.43</v>
      </c>
      <c r="F47094">
        <v>7.4</v>
      </c>
      <c r="G47094" s="4">
        <v>41548</v>
      </c>
      <c r="H47094">
        <v>244</v>
      </c>
      <c r="I47094">
        <v>7.44</v>
      </c>
      <c r="J47094">
        <v>7.4</v>
      </c>
      <c r="K47094">
        <v>410</v>
      </c>
      <c r="L47094">
        <v>7</v>
      </c>
      <c r="M47094" t="s">
        <v>156</v>
      </c>
    </row>
    <row r="47095" spans="1:13" hidden="1" x14ac:dyDescent="0.25">
      <c r="A47095" s="4">
        <v>41185</v>
      </c>
      <c r="B47095" s="17">
        <v>5620</v>
      </c>
      <c r="C47095">
        <v>46845.74</v>
      </c>
      <c r="D47095">
        <v>46709.59</v>
      </c>
      <c r="E47095">
        <v>9.67</v>
      </c>
      <c r="F47095">
        <v>9.6999999999999993</v>
      </c>
      <c r="G47095" s="4">
        <v>44200</v>
      </c>
      <c r="H47095">
        <v>2035</v>
      </c>
      <c r="I47095">
        <v>9.7200000000000006</v>
      </c>
      <c r="J47095">
        <v>9.66</v>
      </c>
      <c r="K47095">
        <v>131</v>
      </c>
      <c r="L47095">
        <v>33</v>
      </c>
      <c r="M47095" t="s">
        <v>178</v>
      </c>
    </row>
    <row r="47096" spans="1:13" hidden="1" x14ac:dyDescent="0.25">
      <c r="A47096" s="4">
        <v>41185</v>
      </c>
      <c r="B47096" s="17">
        <v>16576</v>
      </c>
      <c r="C47096">
        <v>99446.18</v>
      </c>
      <c r="D47096">
        <v>99446.78</v>
      </c>
      <c r="E47096">
        <v>7.25</v>
      </c>
      <c r="F47096">
        <v>7.23</v>
      </c>
      <c r="G47096" s="4">
        <v>41214</v>
      </c>
      <c r="H47096">
        <v>20</v>
      </c>
      <c r="I47096">
        <v>7.25</v>
      </c>
      <c r="J47096">
        <v>7.21</v>
      </c>
      <c r="K47096">
        <v>22</v>
      </c>
      <c r="L47096">
        <v>1</v>
      </c>
      <c r="M47096" t="s">
        <v>219</v>
      </c>
    </row>
    <row r="47097" spans="1:13" hidden="1" x14ac:dyDescent="0.25">
      <c r="A47097" s="4">
        <v>41185</v>
      </c>
      <c r="B47097" s="17">
        <v>29845</v>
      </c>
      <c r="C47097">
        <v>87669.91</v>
      </c>
      <c r="D47097">
        <v>87685.79</v>
      </c>
      <c r="E47097">
        <v>7.94</v>
      </c>
      <c r="F47097">
        <v>7.9</v>
      </c>
      <c r="G47097" s="4">
        <v>41821</v>
      </c>
      <c r="H47097">
        <v>427</v>
      </c>
      <c r="I47097">
        <v>7.95</v>
      </c>
      <c r="J47097">
        <v>7.9</v>
      </c>
      <c r="K47097">
        <v>159</v>
      </c>
      <c r="L47097">
        <v>10</v>
      </c>
      <c r="M47097" t="s">
        <v>175</v>
      </c>
    </row>
    <row r="47098" spans="1:13" hidden="1" x14ac:dyDescent="0.25">
      <c r="A47098" s="4">
        <v>41185</v>
      </c>
      <c r="B47098" s="17">
        <v>14870</v>
      </c>
      <c r="C47098">
        <v>89475.12</v>
      </c>
      <c r="D47098">
        <v>89476.55</v>
      </c>
      <c r="E47098">
        <v>7.8</v>
      </c>
      <c r="F47098">
        <v>7.78</v>
      </c>
      <c r="G47098" s="4">
        <v>41730</v>
      </c>
      <c r="H47098">
        <v>366</v>
      </c>
      <c r="I47098">
        <v>7.81</v>
      </c>
      <c r="J47098">
        <v>7.76</v>
      </c>
      <c r="K47098">
        <v>65</v>
      </c>
      <c r="L47098">
        <v>9</v>
      </c>
      <c r="M47098" t="s">
        <v>170</v>
      </c>
    </row>
    <row r="47099" spans="1:13" hidden="1" x14ac:dyDescent="0.25">
      <c r="A47099" s="4">
        <v>41185</v>
      </c>
      <c r="B47099" s="17">
        <v>108788</v>
      </c>
      <c r="C47099">
        <v>69450.28</v>
      </c>
      <c r="D47099">
        <v>69400.53</v>
      </c>
      <c r="E47099">
        <v>9</v>
      </c>
      <c r="F47099">
        <v>9.01</v>
      </c>
      <c r="G47099" s="4">
        <v>42737</v>
      </c>
      <c r="H47099">
        <v>1049</v>
      </c>
      <c r="I47099">
        <v>9.0399999999999991</v>
      </c>
      <c r="J47099">
        <v>8.98</v>
      </c>
      <c r="K47099">
        <v>1104</v>
      </c>
      <c r="L47099">
        <v>20</v>
      </c>
      <c r="M47099" t="s">
        <v>119</v>
      </c>
    </row>
    <row r="47100" spans="1:13" hidden="1" x14ac:dyDescent="0.25">
      <c r="A47100" s="4">
        <v>41185</v>
      </c>
      <c r="B47100" s="17">
        <v>25670</v>
      </c>
      <c r="C47100">
        <v>98897.76</v>
      </c>
      <c r="D47100">
        <v>98900.14</v>
      </c>
      <c r="E47100">
        <v>7.2149999999999999</v>
      </c>
      <c r="F47100">
        <v>7.2160000000000002</v>
      </c>
      <c r="G47100" s="4">
        <v>41246</v>
      </c>
      <c r="H47100">
        <v>39</v>
      </c>
      <c r="I47100">
        <v>7.23</v>
      </c>
      <c r="J47100">
        <v>7.2149999999999999</v>
      </c>
      <c r="K47100">
        <v>9</v>
      </c>
      <c r="L47100">
        <v>2</v>
      </c>
      <c r="M47100" t="s">
        <v>220</v>
      </c>
    </row>
    <row r="47101" spans="1:13" hidden="1" x14ac:dyDescent="0.25">
      <c r="A47101" s="4">
        <v>41185</v>
      </c>
      <c r="B47101" s="17">
        <v>41931</v>
      </c>
      <c r="C47101">
        <v>76415.59</v>
      </c>
      <c r="D47101">
        <v>76396.5</v>
      </c>
      <c r="E47101">
        <v>8.69</v>
      </c>
      <c r="F47101">
        <v>8.67</v>
      </c>
      <c r="G47101" s="4">
        <v>42373</v>
      </c>
      <c r="H47101">
        <v>800</v>
      </c>
      <c r="I47101">
        <v>8.6999999999999993</v>
      </c>
      <c r="J47101">
        <v>8.65</v>
      </c>
      <c r="K47101">
        <v>491</v>
      </c>
      <c r="L47101">
        <v>16</v>
      </c>
      <c r="M47101" t="s">
        <v>122</v>
      </c>
    </row>
    <row r="47102" spans="1:13" hidden="1" x14ac:dyDescent="0.25">
      <c r="A47102" s="4">
        <v>41185</v>
      </c>
      <c r="B47102" s="17">
        <v>111047</v>
      </c>
      <c r="C47102">
        <v>96735.3</v>
      </c>
      <c r="D47102">
        <v>96743.44</v>
      </c>
      <c r="E47102">
        <v>7.23</v>
      </c>
      <c r="F47102">
        <v>7.19</v>
      </c>
      <c r="G47102" s="4">
        <v>41365</v>
      </c>
      <c r="H47102">
        <v>116</v>
      </c>
      <c r="I47102">
        <v>7.23</v>
      </c>
      <c r="J47102">
        <v>7.18</v>
      </c>
      <c r="K47102">
        <v>69</v>
      </c>
      <c r="L47102">
        <v>5</v>
      </c>
      <c r="M47102" t="s">
        <v>161</v>
      </c>
    </row>
    <row r="47103" spans="1:13" hidden="1" x14ac:dyDescent="0.25">
      <c r="A47103" s="4">
        <v>41185</v>
      </c>
      <c r="B47103" s="17">
        <v>103118</v>
      </c>
      <c r="C47103">
        <v>83791.73</v>
      </c>
      <c r="D47103">
        <v>83811.73</v>
      </c>
      <c r="E47103">
        <v>8.2100000000000009</v>
      </c>
      <c r="F47103">
        <v>8.17</v>
      </c>
      <c r="G47103" s="4">
        <v>42006</v>
      </c>
      <c r="H47103">
        <v>554</v>
      </c>
      <c r="I47103">
        <v>8.23</v>
      </c>
      <c r="J47103">
        <v>8.17</v>
      </c>
      <c r="K47103">
        <v>897</v>
      </c>
      <c r="L47103">
        <v>12</v>
      </c>
      <c r="M47103" t="s">
        <v>131</v>
      </c>
    </row>
    <row r="47104" spans="1:13" hidden="1" x14ac:dyDescent="0.25">
      <c r="A47104" s="4">
        <v>41185</v>
      </c>
      <c r="B47104" s="17">
        <v>282420</v>
      </c>
      <c r="C47104">
        <v>95031.63</v>
      </c>
      <c r="D47104">
        <v>95044.23</v>
      </c>
      <c r="E47104">
        <v>7.28</v>
      </c>
      <c r="F47104">
        <v>7.22</v>
      </c>
      <c r="G47104" s="4">
        <v>41456</v>
      </c>
      <c r="H47104">
        <v>179</v>
      </c>
      <c r="I47104">
        <v>7.29</v>
      </c>
      <c r="J47104">
        <v>7.22</v>
      </c>
      <c r="K47104">
        <v>839</v>
      </c>
      <c r="L47104">
        <v>6</v>
      </c>
      <c r="M47104" t="s">
        <v>162</v>
      </c>
    </row>
    <row r="47105" spans="1:13" hidden="1" x14ac:dyDescent="0.25">
      <c r="A47105" s="4">
        <v>41185</v>
      </c>
      <c r="B47105" s="17">
        <v>367687</v>
      </c>
      <c r="C47105">
        <v>91281.45</v>
      </c>
      <c r="D47105">
        <v>91292.9</v>
      </c>
      <c r="E47105">
        <v>7.63</v>
      </c>
      <c r="F47105">
        <v>7.59</v>
      </c>
      <c r="G47105" s="4">
        <v>41641</v>
      </c>
      <c r="H47105">
        <v>305</v>
      </c>
      <c r="I47105">
        <v>7.65</v>
      </c>
      <c r="J47105">
        <v>7.59</v>
      </c>
      <c r="K47105">
        <v>1335</v>
      </c>
      <c r="L47105">
        <v>8</v>
      </c>
      <c r="M47105" t="s">
        <v>130</v>
      </c>
    </row>
    <row r="47106" spans="1:13" hidden="1" x14ac:dyDescent="0.25">
      <c r="A47106" s="4">
        <v>41185</v>
      </c>
      <c r="B47106" s="17">
        <v>439694</v>
      </c>
      <c r="C47106">
        <v>98353.67</v>
      </c>
      <c r="D47106">
        <v>98357.59</v>
      </c>
      <c r="E47106">
        <v>7.2240000000000002</v>
      </c>
      <c r="F47106">
        <v>7.19</v>
      </c>
      <c r="G47106" s="4">
        <v>41276</v>
      </c>
      <c r="H47106">
        <v>57</v>
      </c>
      <c r="I47106">
        <v>7.23</v>
      </c>
      <c r="J47106">
        <v>7.19</v>
      </c>
      <c r="K47106">
        <v>309</v>
      </c>
      <c r="L47106">
        <v>3</v>
      </c>
      <c r="M47106" t="s">
        <v>121</v>
      </c>
    </row>
    <row r="47107" spans="1:13" hidden="1" x14ac:dyDescent="0.25">
      <c r="A47107" s="4">
        <v>41186</v>
      </c>
      <c r="B47107" s="17">
        <v>0</v>
      </c>
      <c r="C47107">
        <v>34874.120000000003</v>
      </c>
      <c r="D47107">
        <v>34912.86</v>
      </c>
      <c r="E47107">
        <v>0</v>
      </c>
      <c r="F47107">
        <v>0</v>
      </c>
      <c r="G47107" s="4">
        <v>45293</v>
      </c>
      <c r="H47107">
        <v>2776</v>
      </c>
      <c r="I47107">
        <v>0</v>
      </c>
      <c r="J47107">
        <v>0</v>
      </c>
      <c r="K47107">
        <v>0</v>
      </c>
      <c r="L47107">
        <v>38</v>
      </c>
      <c r="M47107" t="s">
        <v>194</v>
      </c>
    </row>
    <row r="47108" spans="1:13" hidden="1" x14ac:dyDescent="0.25">
      <c r="A47108" s="4">
        <v>41186</v>
      </c>
      <c r="B47108" s="17">
        <v>0</v>
      </c>
      <c r="C47108">
        <v>40200.03</v>
      </c>
      <c r="D47108">
        <v>40239.19</v>
      </c>
      <c r="E47108">
        <v>0</v>
      </c>
      <c r="F47108">
        <v>0</v>
      </c>
      <c r="G47108" s="4">
        <v>44743</v>
      </c>
      <c r="H47108">
        <v>2404</v>
      </c>
      <c r="I47108">
        <v>0</v>
      </c>
      <c r="J47108">
        <v>0</v>
      </c>
      <c r="K47108">
        <v>0</v>
      </c>
      <c r="L47108">
        <v>36</v>
      </c>
      <c r="M47108" t="s">
        <v>221</v>
      </c>
    </row>
    <row r="47109" spans="1:13" hidden="1" x14ac:dyDescent="0.25">
      <c r="A47109" s="4">
        <v>41186</v>
      </c>
      <c r="B47109" s="17">
        <v>0</v>
      </c>
      <c r="C47109">
        <v>44437.46</v>
      </c>
      <c r="D47109">
        <v>44476.61</v>
      </c>
      <c r="E47109">
        <v>0</v>
      </c>
      <c r="F47109">
        <v>0</v>
      </c>
      <c r="G47109" s="4">
        <v>44378</v>
      </c>
      <c r="H47109">
        <v>2156</v>
      </c>
      <c r="I47109">
        <v>0</v>
      </c>
      <c r="J47109">
        <v>0</v>
      </c>
      <c r="K47109">
        <v>0</v>
      </c>
      <c r="L47109">
        <v>34</v>
      </c>
      <c r="M47109" t="s">
        <v>222</v>
      </c>
    </row>
    <row r="47110" spans="1:13" hidden="1" x14ac:dyDescent="0.25">
      <c r="A47110" s="4">
        <v>41186</v>
      </c>
      <c r="B47110" s="17">
        <v>0</v>
      </c>
      <c r="C47110">
        <v>54598.03</v>
      </c>
      <c r="D47110">
        <v>54605.56</v>
      </c>
      <c r="E47110">
        <v>0</v>
      </c>
      <c r="F47110">
        <v>0</v>
      </c>
      <c r="G47110" s="4">
        <v>43647</v>
      </c>
      <c r="H47110">
        <v>1661</v>
      </c>
      <c r="I47110">
        <v>0</v>
      </c>
      <c r="J47110">
        <v>0</v>
      </c>
      <c r="K47110">
        <v>0</v>
      </c>
      <c r="L47110">
        <v>29</v>
      </c>
      <c r="M47110" t="s">
        <v>223</v>
      </c>
    </row>
    <row r="47111" spans="1:13" hidden="1" x14ac:dyDescent="0.25">
      <c r="A47111" s="4">
        <v>41186</v>
      </c>
      <c r="B47111" s="17">
        <v>0</v>
      </c>
      <c r="C47111">
        <v>58715.15</v>
      </c>
      <c r="D47111">
        <v>58713</v>
      </c>
      <c r="E47111">
        <v>0</v>
      </c>
      <c r="F47111">
        <v>0</v>
      </c>
      <c r="G47111" s="4">
        <v>43374</v>
      </c>
      <c r="H47111">
        <v>1480</v>
      </c>
      <c r="I47111">
        <v>0</v>
      </c>
      <c r="J47111">
        <v>0</v>
      </c>
      <c r="K47111">
        <v>0</v>
      </c>
      <c r="L47111">
        <v>27</v>
      </c>
      <c r="M47111" t="s">
        <v>216</v>
      </c>
    </row>
    <row r="47112" spans="1:13" hidden="1" x14ac:dyDescent="0.25">
      <c r="A47112" s="4">
        <v>41186</v>
      </c>
      <c r="B47112" s="17">
        <v>0</v>
      </c>
      <c r="C47112">
        <v>31717.56</v>
      </c>
      <c r="D47112">
        <v>31755.71</v>
      </c>
      <c r="E47112">
        <v>0</v>
      </c>
      <c r="F47112">
        <v>0</v>
      </c>
      <c r="G47112" s="4">
        <v>45659</v>
      </c>
      <c r="H47112">
        <v>3025</v>
      </c>
      <c r="I47112">
        <v>0</v>
      </c>
      <c r="J47112">
        <v>0</v>
      </c>
      <c r="K47112">
        <v>0</v>
      </c>
      <c r="L47112">
        <v>39</v>
      </c>
      <c r="M47112" t="s">
        <v>189</v>
      </c>
    </row>
    <row r="47113" spans="1:13" hidden="1" x14ac:dyDescent="0.25">
      <c r="A47113" s="4">
        <v>41186</v>
      </c>
      <c r="B47113" s="17">
        <v>50</v>
      </c>
      <c r="C47113">
        <v>49198.79</v>
      </c>
      <c r="D47113">
        <v>49289.41</v>
      </c>
      <c r="E47113">
        <v>9.6199999999999992</v>
      </c>
      <c r="F47113">
        <v>9.6199999999999992</v>
      </c>
      <c r="G47113" s="4">
        <v>44013</v>
      </c>
      <c r="H47113">
        <v>1910</v>
      </c>
      <c r="I47113">
        <v>9.6199999999999992</v>
      </c>
      <c r="J47113">
        <v>9.6199999999999992</v>
      </c>
      <c r="K47113">
        <v>1</v>
      </c>
      <c r="L47113">
        <v>31</v>
      </c>
      <c r="M47113" t="s">
        <v>211</v>
      </c>
    </row>
    <row r="47114" spans="1:13" hidden="1" x14ac:dyDescent="0.25">
      <c r="A47114" s="4">
        <v>41186</v>
      </c>
      <c r="B47114" s="17">
        <v>0</v>
      </c>
      <c r="C47114">
        <v>60174.57</v>
      </c>
      <c r="D47114">
        <v>60207.16</v>
      </c>
      <c r="E47114">
        <v>0</v>
      </c>
      <c r="F47114">
        <v>0</v>
      </c>
      <c r="G47114" s="4">
        <v>43283</v>
      </c>
      <c r="H47114">
        <v>1417</v>
      </c>
      <c r="I47114">
        <v>0</v>
      </c>
      <c r="J47114">
        <v>0</v>
      </c>
      <c r="K47114">
        <v>0</v>
      </c>
      <c r="L47114">
        <v>26</v>
      </c>
      <c r="M47114" t="s">
        <v>212</v>
      </c>
    </row>
    <row r="47115" spans="1:13" hidden="1" x14ac:dyDescent="0.25">
      <c r="A47115" s="4">
        <v>41186</v>
      </c>
      <c r="B47115" s="17">
        <v>0</v>
      </c>
      <c r="C47115">
        <v>61647.57</v>
      </c>
      <c r="D47115">
        <v>61710.44</v>
      </c>
      <c r="E47115">
        <v>0</v>
      </c>
      <c r="F47115">
        <v>0</v>
      </c>
      <c r="G47115" s="4">
        <v>43192</v>
      </c>
      <c r="H47115">
        <v>1354</v>
      </c>
      <c r="I47115">
        <v>0</v>
      </c>
      <c r="J47115">
        <v>0</v>
      </c>
      <c r="K47115">
        <v>0</v>
      </c>
      <c r="L47115">
        <v>25</v>
      </c>
      <c r="M47115" t="s">
        <v>213</v>
      </c>
    </row>
    <row r="47116" spans="1:13" hidden="1" x14ac:dyDescent="0.25">
      <c r="A47116" s="4">
        <v>41186</v>
      </c>
      <c r="B47116" s="17">
        <v>620</v>
      </c>
      <c r="C47116">
        <v>47852.57</v>
      </c>
      <c r="D47116">
        <v>47926.18</v>
      </c>
      <c r="E47116">
        <v>9.68</v>
      </c>
      <c r="F47116">
        <v>9.68</v>
      </c>
      <c r="G47116" s="4">
        <v>44105</v>
      </c>
      <c r="H47116">
        <v>1974</v>
      </c>
      <c r="I47116">
        <v>9.68</v>
      </c>
      <c r="J47116">
        <v>9.68</v>
      </c>
      <c r="K47116">
        <v>4</v>
      </c>
      <c r="L47116">
        <v>32</v>
      </c>
      <c r="M47116" t="s">
        <v>196</v>
      </c>
    </row>
    <row r="47117" spans="1:13" hidden="1" x14ac:dyDescent="0.25">
      <c r="A47117" s="4">
        <v>41186</v>
      </c>
      <c r="B47117" s="17">
        <v>2400</v>
      </c>
      <c r="C47117">
        <v>64648.72</v>
      </c>
      <c r="D47117">
        <v>64682.47</v>
      </c>
      <c r="E47117">
        <v>9.16</v>
      </c>
      <c r="F47117">
        <v>9.15</v>
      </c>
      <c r="G47117" s="4">
        <v>43010</v>
      </c>
      <c r="H47117">
        <v>1235</v>
      </c>
      <c r="I47117">
        <v>9.16</v>
      </c>
      <c r="J47117">
        <v>9.15</v>
      </c>
      <c r="K47117">
        <v>8</v>
      </c>
      <c r="L47117">
        <v>23</v>
      </c>
      <c r="M47117" t="s">
        <v>208</v>
      </c>
    </row>
    <row r="47118" spans="1:13" hidden="1" x14ac:dyDescent="0.25">
      <c r="A47118" s="4">
        <v>41186</v>
      </c>
      <c r="B47118" s="17">
        <v>555</v>
      </c>
      <c r="C47118">
        <v>57332.09</v>
      </c>
      <c r="D47118">
        <v>57303.77</v>
      </c>
      <c r="E47118">
        <v>9.39</v>
      </c>
      <c r="F47118">
        <v>9.31</v>
      </c>
      <c r="G47118" s="4">
        <v>43467</v>
      </c>
      <c r="H47118">
        <v>1539</v>
      </c>
      <c r="I47118">
        <v>9.39</v>
      </c>
      <c r="J47118">
        <v>9.31</v>
      </c>
      <c r="K47118">
        <v>17</v>
      </c>
      <c r="L47118">
        <v>28</v>
      </c>
      <c r="M47118" t="s">
        <v>168</v>
      </c>
    </row>
    <row r="47119" spans="1:13" hidden="1" x14ac:dyDescent="0.25">
      <c r="A47119" s="4">
        <v>41186</v>
      </c>
      <c r="B47119" s="17">
        <v>25</v>
      </c>
      <c r="C47119">
        <v>51851.64</v>
      </c>
      <c r="D47119">
        <v>51889.93</v>
      </c>
      <c r="E47119">
        <v>9.5</v>
      </c>
      <c r="F47119">
        <v>9.49</v>
      </c>
      <c r="G47119" s="4">
        <v>43832</v>
      </c>
      <c r="H47119">
        <v>1787</v>
      </c>
      <c r="I47119">
        <v>9.52</v>
      </c>
      <c r="J47119">
        <v>9.49</v>
      </c>
      <c r="K47119">
        <v>5</v>
      </c>
      <c r="L47119">
        <v>30</v>
      </c>
      <c r="M47119" t="s">
        <v>179</v>
      </c>
    </row>
    <row r="47120" spans="1:13" hidden="1" x14ac:dyDescent="0.25">
      <c r="A47120" s="4">
        <v>41186</v>
      </c>
      <c r="B47120" s="17">
        <v>105</v>
      </c>
      <c r="C47120">
        <v>71091.16</v>
      </c>
      <c r="D47120">
        <v>71147.31</v>
      </c>
      <c r="E47120">
        <v>8.93</v>
      </c>
      <c r="F47120">
        <v>8.85</v>
      </c>
      <c r="G47120" s="4">
        <v>42646</v>
      </c>
      <c r="H47120">
        <v>987</v>
      </c>
      <c r="I47120">
        <v>8.93</v>
      </c>
      <c r="J47120">
        <v>8.85</v>
      </c>
      <c r="K47120">
        <v>18</v>
      </c>
      <c r="L47120">
        <v>19</v>
      </c>
      <c r="M47120" t="s">
        <v>202</v>
      </c>
    </row>
    <row r="47121" spans="1:13" hidden="1" x14ac:dyDescent="0.25">
      <c r="A47121" s="4">
        <v>41186</v>
      </c>
      <c r="B47121" s="17">
        <v>10</v>
      </c>
      <c r="C47121">
        <v>67799.350000000006</v>
      </c>
      <c r="D47121">
        <v>67887.199999999997</v>
      </c>
      <c r="E47121">
        <v>9.0299999999999994</v>
      </c>
      <c r="F47121">
        <v>9.0299999999999994</v>
      </c>
      <c r="G47121" s="4">
        <v>42828</v>
      </c>
      <c r="H47121">
        <v>1110</v>
      </c>
      <c r="I47121">
        <v>9.0299999999999994</v>
      </c>
      <c r="J47121">
        <v>9.0299999999999994</v>
      </c>
      <c r="K47121">
        <v>1</v>
      </c>
      <c r="L47121">
        <v>21</v>
      </c>
      <c r="M47121" t="s">
        <v>192</v>
      </c>
    </row>
    <row r="47122" spans="1:13" hidden="1" x14ac:dyDescent="0.25">
      <c r="A47122" s="4">
        <v>41186</v>
      </c>
      <c r="B47122" s="17">
        <v>2435</v>
      </c>
      <c r="C47122">
        <v>38273.279999999999</v>
      </c>
      <c r="D47122">
        <v>38312.36</v>
      </c>
      <c r="E47122">
        <v>9.86</v>
      </c>
      <c r="F47122">
        <v>9.82</v>
      </c>
      <c r="G47122" s="4">
        <v>44928</v>
      </c>
      <c r="H47122">
        <v>2530</v>
      </c>
      <c r="I47122">
        <v>9.86</v>
      </c>
      <c r="J47122">
        <v>9.82</v>
      </c>
      <c r="K47122">
        <v>13</v>
      </c>
      <c r="L47122">
        <v>37</v>
      </c>
      <c r="M47122" t="s">
        <v>195</v>
      </c>
    </row>
    <row r="47123" spans="1:13" hidden="1" x14ac:dyDescent="0.25">
      <c r="A47123" s="4">
        <v>41186</v>
      </c>
      <c r="B47123" s="17">
        <v>2420</v>
      </c>
      <c r="C47123">
        <v>66247.16</v>
      </c>
      <c r="D47123">
        <v>66280.09</v>
      </c>
      <c r="E47123">
        <v>9.11</v>
      </c>
      <c r="F47123">
        <v>9.1</v>
      </c>
      <c r="G47123" s="4">
        <v>42919</v>
      </c>
      <c r="H47123">
        <v>1171</v>
      </c>
      <c r="I47123">
        <v>9.11</v>
      </c>
      <c r="J47123">
        <v>9.1</v>
      </c>
      <c r="K47123">
        <v>8</v>
      </c>
      <c r="L47123">
        <v>22</v>
      </c>
      <c r="M47123" t="s">
        <v>207</v>
      </c>
    </row>
    <row r="47124" spans="1:13" hidden="1" x14ac:dyDescent="0.25">
      <c r="A47124" s="4">
        <v>41186</v>
      </c>
      <c r="B47124" s="17">
        <v>50</v>
      </c>
      <c r="C47124">
        <v>42176.37</v>
      </c>
      <c r="D47124">
        <v>42215.55</v>
      </c>
      <c r="E47124">
        <v>9.81</v>
      </c>
      <c r="F47124">
        <v>9.76</v>
      </c>
      <c r="G47124" s="4">
        <v>44564</v>
      </c>
      <c r="H47124">
        <v>2281</v>
      </c>
      <c r="I47124">
        <v>9.82</v>
      </c>
      <c r="J47124">
        <v>9.75</v>
      </c>
      <c r="K47124">
        <v>9</v>
      </c>
      <c r="L47124">
        <v>35</v>
      </c>
      <c r="M47124" t="s">
        <v>145</v>
      </c>
    </row>
    <row r="47125" spans="1:13" hidden="1" x14ac:dyDescent="0.25">
      <c r="A47125" s="4">
        <v>41186</v>
      </c>
      <c r="B47125" s="17">
        <v>50</v>
      </c>
      <c r="C47125">
        <v>74656.009999999995</v>
      </c>
      <c r="D47125">
        <v>74731.509999999995</v>
      </c>
      <c r="E47125">
        <v>8.77</v>
      </c>
      <c r="F47125">
        <v>8.69</v>
      </c>
      <c r="G47125" s="4">
        <v>42461</v>
      </c>
      <c r="H47125">
        <v>859</v>
      </c>
      <c r="I47125">
        <v>8.77</v>
      </c>
      <c r="J47125">
        <v>8.69</v>
      </c>
      <c r="K47125">
        <v>10</v>
      </c>
      <c r="L47125">
        <v>17</v>
      </c>
      <c r="M47125" t="s">
        <v>201</v>
      </c>
    </row>
    <row r="47126" spans="1:13" hidden="1" x14ac:dyDescent="0.25">
      <c r="A47126" s="4">
        <v>41186</v>
      </c>
      <c r="B47126" s="17">
        <v>2990</v>
      </c>
      <c r="C47126">
        <v>72878.2</v>
      </c>
      <c r="D47126">
        <v>72957.11</v>
      </c>
      <c r="E47126">
        <v>8.86</v>
      </c>
      <c r="F47126">
        <v>8.83</v>
      </c>
      <c r="G47126" s="4">
        <v>42552</v>
      </c>
      <c r="H47126">
        <v>922</v>
      </c>
      <c r="I47126">
        <v>8.8800000000000008</v>
      </c>
      <c r="J47126">
        <v>8.82</v>
      </c>
      <c r="K47126">
        <v>50</v>
      </c>
      <c r="L47126">
        <v>18</v>
      </c>
      <c r="M47126" t="s">
        <v>186</v>
      </c>
    </row>
    <row r="47127" spans="1:13" hidden="1" x14ac:dyDescent="0.25">
      <c r="A47127" s="4">
        <v>41186</v>
      </c>
      <c r="B47127" s="17">
        <v>355</v>
      </c>
      <c r="C47127">
        <v>78259.58</v>
      </c>
      <c r="D47127">
        <v>78349.149999999994</v>
      </c>
      <c r="E47127">
        <v>8.5399999999999991</v>
      </c>
      <c r="F47127">
        <v>8.48</v>
      </c>
      <c r="G47127" s="4">
        <v>42278</v>
      </c>
      <c r="H47127">
        <v>739</v>
      </c>
      <c r="I47127">
        <v>8.5399999999999991</v>
      </c>
      <c r="J47127">
        <v>8.48</v>
      </c>
      <c r="K47127">
        <v>14</v>
      </c>
      <c r="L47127">
        <v>15</v>
      </c>
      <c r="M47127" t="s">
        <v>187</v>
      </c>
    </row>
    <row r="47128" spans="1:13" hidden="1" x14ac:dyDescent="0.25">
      <c r="A47128" s="4">
        <v>41186</v>
      </c>
      <c r="B47128" s="17">
        <v>555</v>
      </c>
      <c r="C47128">
        <v>97790.59</v>
      </c>
      <c r="D47128">
        <v>97794.42</v>
      </c>
      <c r="E47128">
        <v>7.18</v>
      </c>
      <c r="F47128">
        <v>7.18</v>
      </c>
      <c r="G47128" s="4">
        <v>41306</v>
      </c>
      <c r="H47128">
        <v>77</v>
      </c>
      <c r="I47128">
        <v>7.18</v>
      </c>
      <c r="J47128">
        <v>7.18</v>
      </c>
      <c r="K47128">
        <v>5</v>
      </c>
      <c r="L47128">
        <v>4</v>
      </c>
      <c r="M47128" t="s">
        <v>224</v>
      </c>
    </row>
    <row r="47129" spans="1:13" hidden="1" x14ac:dyDescent="0.25">
      <c r="A47129" s="4">
        <v>41186</v>
      </c>
      <c r="B47129" s="17">
        <v>250</v>
      </c>
      <c r="C47129">
        <v>80197.119999999995</v>
      </c>
      <c r="D47129">
        <v>80280.990000000005</v>
      </c>
      <c r="E47129">
        <v>8.39</v>
      </c>
      <c r="F47129">
        <v>8.35</v>
      </c>
      <c r="G47129" s="4">
        <v>42186</v>
      </c>
      <c r="H47129">
        <v>675</v>
      </c>
      <c r="I47129">
        <v>8.39</v>
      </c>
      <c r="J47129">
        <v>8.34</v>
      </c>
      <c r="K47129">
        <v>15</v>
      </c>
      <c r="L47129">
        <v>14</v>
      </c>
      <c r="M47129" t="s">
        <v>171</v>
      </c>
    </row>
    <row r="47130" spans="1:13" hidden="1" x14ac:dyDescent="0.25">
      <c r="A47130" s="4">
        <v>41186</v>
      </c>
      <c r="B47130" s="17">
        <v>4515</v>
      </c>
      <c r="C47130">
        <v>81990.58</v>
      </c>
      <c r="D47130">
        <v>82049.919999999998</v>
      </c>
      <c r="E47130">
        <v>8.32</v>
      </c>
      <c r="F47130">
        <v>8.25</v>
      </c>
      <c r="G47130" s="4">
        <v>42095</v>
      </c>
      <c r="H47130">
        <v>614</v>
      </c>
      <c r="I47130">
        <v>8.32</v>
      </c>
      <c r="J47130">
        <v>8.25</v>
      </c>
      <c r="K47130">
        <v>23</v>
      </c>
      <c r="L47130">
        <v>13</v>
      </c>
      <c r="M47130" t="s">
        <v>169</v>
      </c>
    </row>
    <row r="47131" spans="1:13" hidden="1" x14ac:dyDescent="0.25">
      <c r="A47131" s="4">
        <v>41186</v>
      </c>
      <c r="B47131" s="17">
        <v>70</v>
      </c>
      <c r="C47131">
        <v>85741.93</v>
      </c>
      <c r="D47131">
        <v>85791.39</v>
      </c>
      <c r="E47131">
        <v>8.0299999999999994</v>
      </c>
      <c r="F47131">
        <v>8.02</v>
      </c>
      <c r="G47131" s="4">
        <v>41913</v>
      </c>
      <c r="H47131">
        <v>491</v>
      </c>
      <c r="I47131">
        <v>8.0399999999999991</v>
      </c>
      <c r="J47131">
        <v>8.01</v>
      </c>
      <c r="K47131">
        <v>12</v>
      </c>
      <c r="L47131">
        <v>11</v>
      </c>
      <c r="M47131" t="s">
        <v>176</v>
      </c>
    </row>
    <row r="47132" spans="1:13" hidden="1" x14ac:dyDescent="0.25">
      <c r="A47132" s="4">
        <v>41186</v>
      </c>
      <c r="B47132" s="17">
        <v>2395</v>
      </c>
      <c r="C47132">
        <v>63110.25</v>
      </c>
      <c r="D47132">
        <v>63205.1</v>
      </c>
      <c r="E47132">
        <v>9.23</v>
      </c>
      <c r="F47132">
        <v>9.19</v>
      </c>
      <c r="G47132" s="4">
        <v>43102</v>
      </c>
      <c r="H47132">
        <v>1294</v>
      </c>
      <c r="I47132">
        <v>9.24</v>
      </c>
      <c r="J47132">
        <v>9.17</v>
      </c>
      <c r="K47132">
        <v>99</v>
      </c>
      <c r="L47132">
        <v>24</v>
      </c>
      <c r="M47132" t="s">
        <v>150</v>
      </c>
    </row>
    <row r="47133" spans="1:13" hidden="1" x14ac:dyDescent="0.25">
      <c r="A47133" s="4">
        <v>41186</v>
      </c>
      <c r="B47133" s="17">
        <v>10765</v>
      </c>
      <c r="C47133">
        <v>93206.720000000001</v>
      </c>
      <c r="D47133">
        <v>93223.98</v>
      </c>
      <c r="E47133">
        <v>7.39</v>
      </c>
      <c r="F47133">
        <v>7.38</v>
      </c>
      <c r="G47133" s="4">
        <v>41548</v>
      </c>
      <c r="H47133">
        <v>243</v>
      </c>
      <c r="I47133">
        <v>7.4</v>
      </c>
      <c r="J47133">
        <v>7.37</v>
      </c>
      <c r="K47133">
        <v>52</v>
      </c>
      <c r="L47133">
        <v>7</v>
      </c>
      <c r="M47133" t="s">
        <v>156</v>
      </c>
    </row>
    <row r="47134" spans="1:13" hidden="1" x14ac:dyDescent="0.25">
      <c r="A47134" s="4">
        <v>41186</v>
      </c>
      <c r="B47134" s="17">
        <v>5785</v>
      </c>
      <c r="C47134">
        <v>46722.75</v>
      </c>
      <c r="D47134">
        <v>46761.760000000002</v>
      </c>
      <c r="E47134">
        <v>9.7100000000000009</v>
      </c>
      <c r="F47134">
        <v>9.6999999999999993</v>
      </c>
      <c r="G47134" s="4">
        <v>44200</v>
      </c>
      <c r="H47134">
        <v>2034</v>
      </c>
      <c r="I47134">
        <v>9.74</v>
      </c>
      <c r="J47134">
        <v>9.67</v>
      </c>
      <c r="K47134">
        <v>100</v>
      </c>
      <c r="L47134">
        <v>33</v>
      </c>
      <c r="M47134" t="s">
        <v>178</v>
      </c>
    </row>
    <row r="47135" spans="1:13" hidden="1" x14ac:dyDescent="0.25">
      <c r="A47135" s="4">
        <v>41186</v>
      </c>
      <c r="B47135" s="17">
        <v>84025</v>
      </c>
      <c r="C47135">
        <v>99474.8</v>
      </c>
      <c r="D47135">
        <v>99475.21</v>
      </c>
      <c r="E47135">
        <v>7.24</v>
      </c>
      <c r="F47135">
        <v>7.2249999999999996</v>
      </c>
      <c r="G47135" s="4">
        <v>41214</v>
      </c>
      <c r="H47135">
        <v>19</v>
      </c>
      <c r="I47135">
        <v>7.24</v>
      </c>
      <c r="J47135">
        <v>7.2249999999999996</v>
      </c>
      <c r="K47135">
        <v>17</v>
      </c>
      <c r="L47135">
        <v>1</v>
      </c>
      <c r="M47135" t="s">
        <v>219</v>
      </c>
    </row>
    <row r="47136" spans="1:13" hidden="1" x14ac:dyDescent="0.25">
      <c r="A47136" s="4">
        <v>41186</v>
      </c>
      <c r="B47136" s="17">
        <v>26656</v>
      </c>
      <c r="C47136">
        <v>87710.5</v>
      </c>
      <c r="D47136">
        <v>87740.29</v>
      </c>
      <c r="E47136">
        <v>7.89</v>
      </c>
      <c r="F47136">
        <v>7.9</v>
      </c>
      <c r="G47136" s="4">
        <v>41821</v>
      </c>
      <c r="H47136">
        <v>426</v>
      </c>
      <c r="I47136">
        <v>7.9</v>
      </c>
      <c r="J47136">
        <v>7.87</v>
      </c>
      <c r="K47136">
        <v>173</v>
      </c>
      <c r="L47136">
        <v>10</v>
      </c>
      <c r="M47136" t="s">
        <v>175</v>
      </c>
    </row>
    <row r="47137" spans="1:13" hidden="1" x14ac:dyDescent="0.25">
      <c r="A47137" s="4">
        <v>41186</v>
      </c>
      <c r="B47137" s="17">
        <v>10045</v>
      </c>
      <c r="C47137">
        <v>89501.759999999995</v>
      </c>
      <c r="D47137">
        <v>89540.04</v>
      </c>
      <c r="E47137">
        <v>7.75</v>
      </c>
      <c r="F47137">
        <v>7.74</v>
      </c>
      <c r="G47137" s="4">
        <v>41730</v>
      </c>
      <c r="H47137">
        <v>365</v>
      </c>
      <c r="I47137">
        <v>7.75</v>
      </c>
      <c r="J47137">
        <v>7.73</v>
      </c>
      <c r="K47137">
        <v>41</v>
      </c>
      <c r="L47137">
        <v>9</v>
      </c>
      <c r="M47137" t="s">
        <v>170</v>
      </c>
    </row>
    <row r="47138" spans="1:13" hidden="1" x14ac:dyDescent="0.25">
      <c r="A47138" s="4">
        <v>41186</v>
      </c>
      <c r="B47138" s="17">
        <v>88090</v>
      </c>
      <c r="C47138">
        <v>69420.09</v>
      </c>
      <c r="D47138">
        <v>69478.19</v>
      </c>
      <c r="E47138">
        <v>8.99</v>
      </c>
      <c r="F47138">
        <v>8.98</v>
      </c>
      <c r="G47138" s="4">
        <v>42737</v>
      </c>
      <c r="H47138">
        <v>1048</v>
      </c>
      <c r="I47138">
        <v>9.0399999999999991</v>
      </c>
      <c r="J47138">
        <v>8.9600000000000009</v>
      </c>
      <c r="K47138">
        <v>1150</v>
      </c>
      <c r="L47138">
        <v>20</v>
      </c>
      <c r="M47138" t="s">
        <v>119</v>
      </c>
    </row>
    <row r="47139" spans="1:13" hidden="1" x14ac:dyDescent="0.25">
      <c r="A47139" s="4">
        <v>41186</v>
      </c>
      <c r="B47139" s="17">
        <v>5400</v>
      </c>
      <c r="C47139">
        <v>98928.01</v>
      </c>
      <c r="D47139">
        <v>98929.06</v>
      </c>
      <c r="E47139">
        <v>7.2229999999999999</v>
      </c>
      <c r="F47139">
        <v>7.21</v>
      </c>
      <c r="G47139" s="4">
        <v>41246</v>
      </c>
      <c r="H47139">
        <v>38</v>
      </c>
      <c r="I47139">
        <v>7.2229999999999999</v>
      </c>
      <c r="J47139">
        <v>7.2050000000000001</v>
      </c>
      <c r="K47139">
        <v>5</v>
      </c>
      <c r="L47139">
        <v>2</v>
      </c>
      <c r="M47139" t="s">
        <v>220</v>
      </c>
    </row>
    <row r="47140" spans="1:13" hidden="1" x14ac:dyDescent="0.25">
      <c r="A47140" s="4">
        <v>41186</v>
      </c>
      <c r="B47140" s="17">
        <v>54265</v>
      </c>
      <c r="C47140">
        <v>76418.03</v>
      </c>
      <c r="D47140">
        <v>76489.98</v>
      </c>
      <c r="E47140">
        <v>8.67</v>
      </c>
      <c r="F47140">
        <v>8.64</v>
      </c>
      <c r="G47140" s="4">
        <v>42373</v>
      </c>
      <c r="H47140">
        <v>799</v>
      </c>
      <c r="I47140">
        <v>8.68</v>
      </c>
      <c r="J47140">
        <v>8.6199999999999992</v>
      </c>
      <c r="K47140">
        <v>470</v>
      </c>
      <c r="L47140">
        <v>16</v>
      </c>
      <c r="M47140" t="s">
        <v>122</v>
      </c>
    </row>
    <row r="47141" spans="1:13" hidden="1" x14ac:dyDescent="0.25">
      <c r="A47141" s="4">
        <v>41186</v>
      </c>
      <c r="B47141" s="17">
        <v>40080</v>
      </c>
      <c r="C47141">
        <v>96770.7</v>
      </c>
      <c r="D47141">
        <v>96782.93</v>
      </c>
      <c r="E47141">
        <v>7.18</v>
      </c>
      <c r="F47141">
        <v>7.17</v>
      </c>
      <c r="G47141" s="4">
        <v>41365</v>
      </c>
      <c r="H47141">
        <v>115</v>
      </c>
      <c r="I47141">
        <v>7.19</v>
      </c>
      <c r="J47141">
        <v>7.17</v>
      </c>
      <c r="K47141">
        <v>46</v>
      </c>
      <c r="L47141">
        <v>5</v>
      </c>
      <c r="M47141" t="s">
        <v>161</v>
      </c>
    </row>
    <row r="47142" spans="1:13" hidden="1" x14ac:dyDescent="0.25">
      <c r="A47142" s="4">
        <v>41186</v>
      </c>
      <c r="B47142" s="17">
        <v>115845</v>
      </c>
      <c r="C47142">
        <v>83835.350000000006</v>
      </c>
      <c r="D47142">
        <v>83890.03</v>
      </c>
      <c r="E47142">
        <v>8.18</v>
      </c>
      <c r="F47142">
        <v>8.15</v>
      </c>
      <c r="G47142" s="4">
        <v>42006</v>
      </c>
      <c r="H47142">
        <v>553</v>
      </c>
      <c r="I47142">
        <v>8.19</v>
      </c>
      <c r="J47142">
        <v>8.14</v>
      </c>
      <c r="K47142">
        <v>915</v>
      </c>
      <c r="L47142">
        <v>12</v>
      </c>
      <c r="M47142" t="s">
        <v>131</v>
      </c>
    </row>
    <row r="47143" spans="1:13" hidden="1" x14ac:dyDescent="0.25">
      <c r="A47143" s="4">
        <v>41186</v>
      </c>
      <c r="B47143" s="17">
        <v>170661</v>
      </c>
      <c r="C47143">
        <v>95071.01</v>
      </c>
      <c r="D47143">
        <v>95089.85</v>
      </c>
      <c r="E47143">
        <v>7.22</v>
      </c>
      <c r="F47143">
        <v>7.21</v>
      </c>
      <c r="G47143" s="4">
        <v>41456</v>
      </c>
      <c r="H47143">
        <v>178</v>
      </c>
      <c r="I47143">
        <v>7.24</v>
      </c>
      <c r="J47143">
        <v>7.21</v>
      </c>
      <c r="K47143">
        <v>297</v>
      </c>
      <c r="L47143">
        <v>6</v>
      </c>
      <c r="M47143" t="s">
        <v>162</v>
      </c>
    </row>
    <row r="47144" spans="1:13" hidden="1" x14ac:dyDescent="0.25">
      <c r="A47144" s="4">
        <v>41186</v>
      </c>
      <c r="B47144" s="17">
        <v>297735</v>
      </c>
      <c r="C47144">
        <v>91318.63</v>
      </c>
      <c r="D47144">
        <v>91340.49</v>
      </c>
      <c r="E47144">
        <v>7.6</v>
      </c>
      <c r="F47144">
        <v>7.58</v>
      </c>
      <c r="G47144" s="4">
        <v>41641</v>
      </c>
      <c r="H47144">
        <v>304</v>
      </c>
      <c r="I47144">
        <v>7.61</v>
      </c>
      <c r="J47144">
        <v>7.57</v>
      </c>
      <c r="K47144">
        <v>759</v>
      </c>
      <c r="L47144">
        <v>8</v>
      </c>
      <c r="M47144" t="s">
        <v>130</v>
      </c>
    </row>
    <row r="47145" spans="1:13" hidden="1" x14ac:dyDescent="0.25">
      <c r="A47145" s="4">
        <v>41186</v>
      </c>
      <c r="B47145" s="17">
        <v>383290</v>
      </c>
      <c r="C47145">
        <v>98385.31</v>
      </c>
      <c r="D47145">
        <v>98388.18</v>
      </c>
      <c r="E47145">
        <v>7.17</v>
      </c>
      <c r="F47145">
        <v>7.19</v>
      </c>
      <c r="G47145" s="4">
        <v>41276</v>
      </c>
      <c r="H47145">
        <v>56</v>
      </c>
      <c r="I47145">
        <v>7.1950000000000003</v>
      </c>
      <c r="J47145">
        <v>7.17</v>
      </c>
      <c r="K47145">
        <v>212</v>
      </c>
      <c r="L47145">
        <v>3</v>
      </c>
      <c r="M47145" t="s">
        <v>121</v>
      </c>
    </row>
    <row r="47146" spans="1:13" hidden="1" x14ac:dyDescent="0.25">
      <c r="A47146" s="4">
        <v>41187</v>
      </c>
      <c r="B47146" s="17">
        <v>0</v>
      </c>
      <c r="C47146">
        <v>34922.699999999997</v>
      </c>
      <c r="D47146">
        <v>35391.57</v>
      </c>
      <c r="E47146">
        <v>0</v>
      </c>
      <c r="F47146">
        <v>0</v>
      </c>
      <c r="G47146" s="4">
        <v>45293</v>
      </c>
      <c r="H47146">
        <v>2775</v>
      </c>
      <c r="I47146">
        <v>0</v>
      </c>
      <c r="J47146">
        <v>0</v>
      </c>
      <c r="K47146">
        <v>0</v>
      </c>
      <c r="L47146">
        <v>38</v>
      </c>
      <c r="M47146" t="s">
        <v>194</v>
      </c>
    </row>
    <row r="47147" spans="1:13" hidden="1" x14ac:dyDescent="0.25">
      <c r="A47147" s="4">
        <v>41187</v>
      </c>
      <c r="B47147" s="17">
        <v>0</v>
      </c>
      <c r="C47147">
        <v>40250.53</v>
      </c>
      <c r="D47147">
        <v>40787.410000000003</v>
      </c>
      <c r="E47147">
        <v>0</v>
      </c>
      <c r="F47147">
        <v>0</v>
      </c>
      <c r="G47147" s="4">
        <v>44743</v>
      </c>
      <c r="H47147">
        <v>2403</v>
      </c>
      <c r="I47147">
        <v>0</v>
      </c>
      <c r="J47147">
        <v>0</v>
      </c>
      <c r="K47147">
        <v>0</v>
      </c>
      <c r="L47147">
        <v>36</v>
      </c>
      <c r="M47147" t="s">
        <v>221</v>
      </c>
    </row>
    <row r="47148" spans="1:13" hidden="1" x14ac:dyDescent="0.25">
      <c r="A47148" s="4">
        <v>41187</v>
      </c>
      <c r="B47148" s="17">
        <v>0</v>
      </c>
      <c r="C47148">
        <v>44489.14</v>
      </c>
      <c r="D47148">
        <v>45043.09</v>
      </c>
      <c r="E47148">
        <v>0</v>
      </c>
      <c r="F47148">
        <v>0</v>
      </c>
      <c r="G47148" s="4">
        <v>44378</v>
      </c>
      <c r="H47148">
        <v>2155</v>
      </c>
      <c r="I47148">
        <v>0</v>
      </c>
      <c r="J47148">
        <v>0</v>
      </c>
      <c r="K47148">
        <v>0</v>
      </c>
      <c r="L47148">
        <v>34</v>
      </c>
      <c r="M47148" t="s">
        <v>222</v>
      </c>
    </row>
    <row r="47149" spans="1:13" hidden="1" x14ac:dyDescent="0.25">
      <c r="A47149" s="4">
        <v>41187</v>
      </c>
      <c r="B47149" s="17">
        <v>0</v>
      </c>
      <c r="C47149">
        <v>54620.95</v>
      </c>
      <c r="D47149">
        <v>55294.68</v>
      </c>
      <c r="E47149">
        <v>0</v>
      </c>
      <c r="F47149">
        <v>0</v>
      </c>
      <c r="G47149" s="4">
        <v>43647</v>
      </c>
      <c r="H47149">
        <v>1660</v>
      </c>
      <c r="I47149">
        <v>0</v>
      </c>
      <c r="J47149">
        <v>0</v>
      </c>
      <c r="K47149">
        <v>0</v>
      </c>
      <c r="L47149">
        <v>29</v>
      </c>
      <c r="M47149" t="s">
        <v>223</v>
      </c>
    </row>
    <row r="47150" spans="1:13" hidden="1" x14ac:dyDescent="0.25">
      <c r="A47150" s="4">
        <v>41187</v>
      </c>
      <c r="B47150" s="17">
        <v>0</v>
      </c>
      <c r="C47150">
        <v>58729.55</v>
      </c>
      <c r="D47150">
        <v>59407.43</v>
      </c>
      <c r="E47150">
        <v>0</v>
      </c>
      <c r="F47150">
        <v>0</v>
      </c>
      <c r="G47150" s="4">
        <v>43374</v>
      </c>
      <c r="H47150">
        <v>1479</v>
      </c>
      <c r="I47150">
        <v>0</v>
      </c>
      <c r="J47150">
        <v>0</v>
      </c>
      <c r="K47150">
        <v>0</v>
      </c>
      <c r="L47150">
        <v>27</v>
      </c>
      <c r="M47150" t="s">
        <v>216</v>
      </c>
    </row>
    <row r="47151" spans="1:13" hidden="1" x14ac:dyDescent="0.25">
      <c r="A47151" s="4">
        <v>41187</v>
      </c>
      <c r="B47151" s="17">
        <v>0</v>
      </c>
      <c r="C47151">
        <v>31764.66</v>
      </c>
      <c r="D47151">
        <v>32229.56</v>
      </c>
      <c r="E47151">
        <v>0</v>
      </c>
      <c r="F47151">
        <v>0</v>
      </c>
      <c r="G47151" s="4">
        <v>45659</v>
      </c>
      <c r="H47151">
        <v>3024</v>
      </c>
      <c r="I47151">
        <v>0</v>
      </c>
      <c r="J47151">
        <v>0</v>
      </c>
      <c r="K47151">
        <v>0</v>
      </c>
      <c r="L47151">
        <v>39</v>
      </c>
      <c r="M47151" t="s">
        <v>189</v>
      </c>
    </row>
    <row r="47152" spans="1:13" hidden="1" x14ac:dyDescent="0.25">
      <c r="A47152" s="4">
        <v>41187</v>
      </c>
      <c r="B47152" s="17">
        <v>0</v>
      </c>
      <c r="C47152">
        <v>60224.13</v>
      </c>
      <c r="D47152">
        <v>60848.47</v>
      </c>
      <c r="E47152">
        <v>0</v>
      </c>
      <c r="F47152">
        <v>0</v>
      </c>
      <c r="G47152" s="4">
        <v>43283</v>
      </c>
      <c r="H47152">
        <v>1416</v>
      </c>
      <c r="I47152">
        <v>0</v>
      </c>
      <c r="J47152">
        <v>0</v>
      </c>
      <c r="K47152">
        <v>0</v>
      </c>
      <c r="L47152">
        <v>26</v>
      </c>
      <c r="M47152" t="s">
        <v>212</v>
      </c>
    </row>
    <row r="47153" spans="1:13" hidden="1" x14ac:dyDescent="0.25">
      <c r="A47153" s="4">
        <v>41187</v>
      </c>
      <c r="B47153" s="17">
        <v>200</v>
      </c>
      <c r="C47153">
        <v>49303.3</v>
      </c>
      <c r="D47153">
        <v>49763.360000000001</v>
      </c>
      <c r="E47153">
        <v>9.51</v>
      </c>
      <c r="F47153">
        <v>9.51</v>
      </c>
      <c r="G47153" s="4">
        <v>44013</v>
      </c>
      <c r="H47153">
        <v>1909</v>
      </c>
      <c r="I47153">
        <v>9.51</v>
      </c>
      <c r="J47153">
        <v>9.51</v>
      </c>
      <c r="K47153">
        <v>1</v>
      </c>
      <c r="L47153">
        <v>31</v>
      </c>
      <c r="M47153" t="s">
        <v>211</v>
      </c>
    </row>
    <row r="47154" spans="1:13" hidden="1" x14ac:dyDescent="0.25">
      <c r="A47154" s="4">
        <v>41187</v>
      </c>
      <c r="B47154" s="17">
        <v>0</v>
      </c>
      <c r="C47154">
        <v>61727.83</v>
      </c>
      <c r="D47154">
        <v>62302.52</v>
      </c>
      <c r="E47154">
        <v>0</v>
      </c>
      <c r="F47154">
        <v>0</v>
      </c>
      <c r="G47154" s="4">
        <v>43192</v>
      </c>
      <c r="H47154">
        <v>1353</v>
      </c>
      <c r="I47154">
        <v>0</v>
      </c>
      <c r="J47154">
        <v>0</v>
      </c>
      <c r="K47154">
        <v>0</v>
      </c>
      <c r="L47154">
        <v>25</v>
      </c>
      <c r="M47154" t="s">
        <v>213</v>
      </c>
    </row>
    <row r="47155" spans="1:13" hidden="1" x14ac:dyDescent="0.25">
      <c r="A47155" s="4">
        <v>41187</v>
      </c>
      <c r="B47155" s="17">
        <v>5</v>
      </c>
      <c r="C47155">
        <v>47939.69</v>
      </c>
      <c r="D47155">
        <v>48363.16</v>
      </c>
      <c r="E47155">
        <v>9.56</v>
      </c>
      <c r="F47155">
        <v>9.56</v>
      </c>
      <c r="G47155" s="4">
        <v>44105</v>
      </c>
      <c r="H47155">
        <v>1973</v>
      </c>
      <c r="I47155">
        <v>9.56</v>
      </c>
      <c r="J47155">
        <v>9.56</v>
      </c>
      <c r="K47155">
        <v>1</v>
      </c>
      <c r="L47155">
        <v>32</v>
      </c>
      <c r="M47155" t="s">
        <v>196</v>
      </c>
    </row>
    <row r="47156" spans="1:13" hidden="1" x14ac:dyDescent="0.25">
      <c r="A47156" s="4">
        <v>41187</v>
      </c>
      <c r="B47156" s="17">
        <v>420</v>
      </c>
      <c r="C47156">
        <v>64700.7</v>
      </c>
      <c r="D47156">
        <v>65119.199999999997</v>
      </c>
      <c r="E47156">
        <v>9.09</v>
      </c>
      <c r="F47156">
        <v>9</v>
      </c>
      <c r="G47156" s="4">
        <v>43010</v>
      </c>
      <c r="H47156">
        <v>1234</v>
      </c>
      <c r="I47156">
        <v>9.09</v>
      </c>
      <c r="J47156">
        <v>9</v>
      </c>
      <c r="K47156">
        <v>8</v>
      </c>
      <c r="L47156">
        <v>23</v>
      </c>
      <c r="M47156" t="s">
        <v>208</v>
      </c>
    </row>
    <row r="47157" spans="1:13" hidden="1" x14ac:dyDescent="0.25">
      <c r="A47157" s="4">
        <v>41187</v>
      </c>
      <c r="B47157" s="17">
        <v>570</v>
      </c>
      <c r="C47157">
        <v>57319.92</v>
      </c>
      <c r="D47157">
        <v>58044.95</v>
      </c>
      <c r="E47157">
        <v>9.2899999999999991</v>
      </c>
      <c r="F47157">
        <v>9.19</v>
      </c>
      <c r="G47157" s="4">
        <v>43467</v>
      </c>
      <c r="H47157">
        <v>1538</v>
      </c>
      <c r="I47157">
        <v>9.2899999999999991</v>
      </c>
      <c r="J47157">
        <v>9.16</v>
      </c>
      <c r="K47157">
        <v>34</v>
      </c>
      <c r="L47157">
        <v>28</v>
      </c>
      <c r="M47157" t="s">
        <v>168</v>
      </c>
    </row>
    <row r="47158" spans="1:13" hidden="1" x14ac:dyDescent="0.25">
      <c r="A47158" s="4">
        <v>41187</v>
      </c>
      <c r="B47158" s="17">
        <v>90</v>
      </c>
      <c r="C47158">
        <v>71167.360000000001</v>
      </c>
      <c r="D47158">
        <v>71562.89</v>
      </c>
      <c r="E47158">
        <v>8.76</v>
      </c>
      <c r="F47158">
        <v>8.6999999999999993</v>
      </c>
      <c r="G47158" s="4">
        <v>42646</v>
      </c>
      <c r="H47158">
        <v>986</v>
      </c>
      <c r="I47158">
        <v>8.77</v>
      </c>
      <c r="J47158">
        <v>8.6199999999999992</v>
      </c>
      <c r="K47158">
        <v>15</v>
      </c>
      <c r="L47158">
        <v>19</v>
      </c>
      <c r="M47158" t="s">
        <v>202</v>
      </c>
    </row>
    <row r="47159" spans="1:13" hidden="1" x14ac:dyDescent="0.25">
      <c r="A47159" s="4">
        <v>41187</v>
      </c>
      <c r="B47159" s="17">
        <v>4125</v>
      </c>
      <c r="C47159">
        <v>51904.55</v>
      </c>
      <c r="D47159">
        <v>52527.97</v>
      </c>
      <c r="E47159">
        <v>9.4499999999999993</v>
      </c>
      <c r="F47159">
        <v>9.39</v>
      </c>
      <c r="G47159" s="4">
        <v>43832</v>
      </c>
      <c r="H47159">
        <v>1786</v>
      </c>
      <c r="I47159">
        <v>9.4499999999999993</v>
      </c>
      <c r="J47159">
        <v>9.34</v>
      </c>
      <c r="K47159">
        <v>108</v>
      </c>
      <c r="L47159">
        <v>30</v>
      </c>
      <c r="M47159" t="s">
        <v>179</v>
      </c>
    </row>
    <row r="47160" spans="1:13" hidden="1" x14ac:dyDescent="0.25">
      <c r="A47160" s="4">
        <v>41187</v>
      </c>
      <c r="B47160" s="17">
        <v>10</v>
      </c>
      <c r="C47160">
        <v>67906.33</v>
      </c>
      <c r="D47160">
        <v>68358.38</v>
      </c>
      <c r="E47160">
        <v>8.8699999999999992</v>
      </c>
      <c r="F47160">
        <v>8.8699999999999992</v>
      </c>
      <c r="G47160" s="4">
        <v>42828</v>
      </c>
      <c r="H47160">
        <v>1109</v>
      </c>
      <c r="I47160">
        <v>8.8699999999999992</v>
      </c>
      <c r="J47160">
        <v>8.8699999999999992</v>
      </c>
      <c r="K47160">
        <v>1</v>
      </c>
      <c r="L47160">
        <v>21</v>
      </c>
      <c r="M47160" t="s">
        <v>192</v>
      </c>
    </row>
    <row r="47161" spans="1:13" hidden="1" x14ac:dyDescent="0.25">
      <c r="A47161" s="4">
        <v>41187</v>
      </c>
      <c r="B47161" s="17">
        <v>135</v>
      </c>
      <c r="C47161">
        <v>38323.160000000003</v>
      </c>
      <c r="D47161">
        <v>38792.269999999997</v>
      </c>
      <c r="E47161">
        <v>9.73</v>
      </c>
      <c r="F47161">
        <v>9.67</v>
      </c>
      <c r="G47161" s="4">
        <v>44928</v>
      </c>
      <c r="H47161">
        <v>2529</v>
      </c>
      <c r="I47161">
        <v>9.73</v>
      </c>
      <c r="J47161">
        <v>9.67</v>
      </c>
      <c r="K47161">
        <v>6</v>
      </c>
      <c r="L47161">
        <v>37</v>
      </c>
      <c r="M47161" t="s">
        <v>195</v>
      </c>
    </row>
    <row r="47162" spans="1:13" hidden="1" x14ac:dyDescent="0.25">
      <c r="A47162" s="4">
        <v>41187</v>
      </c>
      <c r="B47162" s="17">
        <v>20</v>
      </c>
      <c r="C47162">
        <v>66298.77</v>
      </c>
      <c r="D47162">
        <v>66792.649999999994</v>
      </c>
      <c r="E47162">
        <v>8.93</v>
      </c>
      <c r="F47162">
        <v>8.94</v>
      </c>
      <c r="G47162" s="4">
        <v>42919</v>
      </c>
      <c r="H47162">
        <v>1170</v>
      </c>
      <c r="I47162">
        <v>8.94</v>
      </c>
      <c r="J47162">
        <v>8.93</v>
      </c>
      <c r="K47162">
        <v>2</v>
      </c>
      <c r="L47162">
        <v>22</v>
      </c>
      <c r="M47162" t="s">
        <v>207</v>
      </c>
    </row>
    <row r="47163" spans="1:13" hidden="1" x14ac:dyDescent="0.25">
      <c r="A47163" s="4">
        <v>41187</v>
      </c>
      <c r="B47163" s="17">
        <v>200</v>
      </c>
      <c r="C47163">
        <v>42227.45</v>
      </c>
      <c r="D47163">
        <v>42837.62</v>
      </c>
      <c r="E47163">
        <v>9.65</v>
      </c>
      <c r="F47163">
        <v>9.48</v>
      </c>
      <c r="G47163" s="4">
        <v>44564</v>
      </c>
      <c r="H47163">
        <v>2280</v>
      </c>
      <c r="I47163">
        <v>9.65</v>
      </c>
      <c r="J47163">
        <v>9.48</v>
      </c>
      <c r="K47163">
        <v>17</v>
      </c>
      <c r="L47163">
        <v>35</v>
      </c>
      <c r="M47163" t="s">
        <v>145</v>
      </c>
    </row>
    <row r="47164" spans="1:13" hidden="1" x14ac:dyDescent="0.25">
      <c r="A47164" s="4">
        <v>41187</v>
      </c>
      <c r="B47164" s="17">
        <v>1005</v>
      </c>
      <c r="C47164">
        <v>74752.570000000007</v>
      </c>
      <c r="D47164">
        <v>75115.53</v>
      </c>
      <c r="E47164">
        <v>8.59</v>
      </c>
      <c r="F47164">
        <v>8.5500000000000007</v>
      </c>
      <c r="G47164" s="4">
        <v>42461</v>
      </c>
      <c r="H47164">
        <v>858</v>
      </c>
      <c r="I47164">
        <v>8.59</v>
      </c>
      <c r="J47164">
        <v>8.5500000000000007</v>
      </c>
      <c r="K47164">
        <v>2</v>
      </c>
      <c r="L47164">
        <v>17</v>
      </c>
      <c r="M47164" t="s">
        <v>201</v>
      </c>
    </row>
    <row r="47165" spans="1:13" hidden="1" x14ac:dyDescent="0.25">
      <c r="A47165" s="4">
        <v>41187</v>
      </c>
      <c r="B47165" s="17">
        <v>3525</v>
      </c>
      <c r="C47165">
        <v>72977.67</v>
      </c>
      <c r="D47165">
        <v>73357.25</v>
      </c>
      <c r="E47165">
        <v>8.73</v>
      </c>
      <c r="F47165">
        <v>8.66</v>
      </c>
      <c r="G47165" s="4">
        <v>42552</v>
      </c>
      <c r="H47165">
        <v>921</v>
      </c>
      <c r="I47165">
        <v>8.77</v>
      </c>
      <c r="J47165">
        <v>8.66</v>
      </c>
      <c r="K47165">
        <v>53</v>
      </c>
      <c r="L47165">
        <v>18</v>
      </c>
      <c r="M47165" t="s">
        <v>186</v>
      </c>
    </row>
    <row r="47166" spans="1:13" hidden="1" x14ac:dyDescent="0.25">
      <c r="A47166" s="4">
        <v>41187</v>
      </c>
      <c r="B47166" s="17">
        <v>4475</v>
      </c>
      <c r="C47166">
        <v>78371.23</v>
      </c>
      <c r="D47166">
        <v>78850</v>
      </c>
      <c r="E47166">
        <v>8.39</v>
      </c>
      <c r="F47166">
        <v>8.3000000000000007</v>
      </c>
      <c r="G47166" s="4">
        <v>42278</v>
      </c>
      <c r="H47166">
        <v>738</v>
      </c>
      <c r="I47166">
        <v>8.4</v>
      </c>
      <c r="J47166">
        <v>8.2799999999999994</v>
      </c>
      <c r="K47166">
        <v>19</v>
      </c>
      <c r="L47166">
        <v>15</v>
      </c>
      <c r="M47166" t="s">
        <v>187</v>
      </c>
    </row>
    <row r="47167" spans="1:13" hidden="1" x14ac:dyDescent="0.25">
      <c r="A47167" s="4">
        <v>41187</v>
      </c>
      <c r="B47167" s="17">
        <v>15785</v>
      </c>
      <c r="C47167">
        <v>97821.98</v>
      </c>
      <c r="D47167">
        <v>97857.59</v>
      </c>
      <c r="E47167">
        <v>7.14</v>
      </c>
      <c r="F47167">
        <v>7.07</v>
      </c>
      <c r="G47167" s="4">
        <v>41306</v>
      </c>
      <c r="H47167">
        <v>76</v>
      </c>
      <c r="I47167">
        <v>7.14</v>
      </c>
      <c r="J47167">
        <v>7.06</v>
      </c>
      <c r="K47167">
        <v>26</v>
      </c>
      <c r="L47167">
        <v>4</v>
      </c>
      <c r="M47167" t="s">
        <v>224</v>
      </c>
    </row>
    <row r="47168" spans="1:13" hidden="1" x14ac:dyDescent="0.25">
      <c r="A47168" s="4">
        <v>41187</v>
      </c>
      <c r="B47168" s="17">
        <v>4100</v>
      </c>
      <c r="C47168">
        <v>80303.61</v>
      </c>
      <c r="D47168">
        <v>80731.75</v>
      </c>
      <c r="E47168">
        <v>8.32</v>
      </c>
      <c r="F47168">
        <v>8.18</v>
      </c>
      <c r="G47168" s="4">
        <v>42186</v>
      </c>
      <c r="H47168">
        <v>674</v>
      </c>
      <c r="I47168">
        <v>8.32</v>
      </c>
      <c r="J47168">
        <v>8.17</v>
      </c>
      <c r="K47168">
        <v>29</v>
      </c>
      <c r="L47168">
        <v>14</v>
      </c>
      <c r="M47168" t="s">
        <v>171</v>
      </c>
    </row>
    <row r="47169" spans="1:13" hidden="1" x14ac:dyDescent="0.25">
      <c r="A47169" s="4">
        <v>41187</v>
      </c>
      <c r="B47169" s="17">
        <v>3060</v>
      </c>
      <c r="C47169">
        <v>82073.039999999994</v>
      </c>
      <c r="D47169">
        <v>82509.8</v>
      </c>
      <c r="E47169">
        <v>8.14</v>
      </c>
      <c r="F47169">
        <v>8.06</v>
      </c>
      <c r="G47169" s="4">
        <v>42095</v>
      </c>
      <c r="H47169">
        <v>613</v>
      </c>
      <c r="I47169">
        <v>8.14</v>
      </c>
      <c r="J47169">
        <v>8.0299999999999994</v>
      </c>
      <c r="K47169">
        <v>26</v>
      </c>
      <c r="L47169">
        <v>13</v>
      </c>
      <c r="M47169" t="s">
        <v>169</v>
      </c>
    </row>
    <row r="47170" spans="1:13" hidden="1" x14ac:dyDescent="0.25">
      <c r="A47170" s="4">
        <v>41187</v>
      </c>
      <c r="B47170" s="17">
        <v>5125</v>
      </c>
      <c r="C47170">
        <v>85815.57</v>
      </c>
      <c r="D47170">
        <v>86133.16</v>
      </c>
      <c r="E47170">
        <v>7.92</v>
      </c>
      <c r="F47170">
        <v>7.81</v>
      </c>
      <c r="G47170" s="4">
        <v>41913</v>
      </c>
      <c r="H47170">
        <v>490</v>
      </c>
      <c r="I47170">
        <v>7.92</v>
      </c>
      <c r="J47170">
        <v>7.8</v>
      </c>
      <c r="K47170">
        <v>28</v>
      </c>
      <c r="L47170">
        <v>11</v>
      </c>
      <c r="M47170" t="s">
        <v>176</v>
      </c>
    </row>
    <row r="47171" spans="1:13" hidden="1" x14ac:dyDescent="0.25">
      <c r="A47171" s="4">
        <v>41187</v>
      </c>
      <c r="B47171" s="17">
        <v>4726</v>
      </c>
      <c r="C47171">
        <v>63222.91</v>
      </c>
      <c r="D47171">
        <v>63742.94</v>
      </c>
      <c r="E47171">
        <v>9.11</v>
      </c>
      <c r="F47171">
        <v>9.0399999999999991</v>
      </c>
      <c r="G47171" s="4">
        <v>43102</v>
      </c>
      <c r="H47171">
        <v>1293</v>
      </c>
      <c r="I47171">
        <v>9.1300000000000008</v>
      </c>
      <c r="J47171">
        <v>9.02</v>
      </c>
      <c r="K47171">
        <v>106</v>
      </c>
      <c r="L47171">
        <v>24</v>
      </c>
      <c r="M47171" t="s">
        <v>150</v>
      </c>
    </row>
    <row r="47172" spans="1:13" hidden="1" x14ac:dyDescent="0.25">
      <c r="A47172" s="4">
        <v>41187</v>
      </c>
      <c r="B47172" s="17">
        <v>89751</v>
      </c>
      <c r="C47172">
        <v>93250.25</v>
      </c>
      <c r="D47172">
        <v>93412.35</v>
      </c>
      <c r="E47172">
        <v>7.37</v>
      </c>
      <c r="F47172">
        <v>7.2</v>
      </c>
      <c r="G47172" s="4">
        <v>41548</v>
      </c>
      <c r="H47172">
        <v>242</v>
      </c>
      <c r="I47172">
        <v>7.37</v>
      </c>
      <c r="J47172">
        <v>7.15</v>
      </c>
      <c r="K47172">
        <v>167</v>
      </c>
      <c r="L47172">
        <v>7</v>
      </c>
      <c r="M47172" t="s">
        <v>156</v>
      </c>
    </row>
    <row r="47173" spans="1:13" hidden="1" x14ac:dyDescent="0.25">
      <c r="A47173" s="4">
        <v>41187</v>
      </c>
      <c r="B47173" s="17">
        <v>10943</v>
      </c>
      <c r="C47173">
        <v>46774.94</v>
      </c>
      <c r="D47173">
        <v>47271.75</v>
      </c>
      <c r="E47173">
        <v>9.64</v>
      </c>
      <c r="F47173">
        <v>9.57</v>
      </c>
      <c r="G47173" s="4">
        <v>44200</v>
      </c>
      <c r="H47173">
        <v>2033</v>
      </c>
      <c r="I47173">
        <v>9.68</v>
      </c>
      <c r="J47173">
        <v>9.5500000000000007</v>
      </c>
      <c r="K47173">
        <v>300</v>
      </c>
      <c r="L47173">
        <v>33</v>
      </c>
      <c r="M47173" t="s">
        <v>178</v>
      </c>
    </row>
    <row r="47174" spans="1:13" hidden="1" x14ac:dyDescent="0.25">
      <c r="A47174" s="4">
        <v>41187</v>
      </c>
      <c r="B47174" s="17">
        <v>98990</v>
      </c>
      <c r="C47174">
        <v>99503.24</v>
      </c>
      <c r="D47174">
        <v>99505.94</v>
      </c>
      <c r="E47174">
        <v>7.19</v>
      </c>
      <c r="F47174">
        <v>7.19</v>
      </c>
      <c r="G47174" s="4">
        <v>41214</v>
      </c>
      <c r="H47174">
        <v>18</v>
      </c>
      <c r="I47174">
        <v>7.19</v>
      </c>
      <c r="J47174">
        <v>7.1749999999999998</v>
      </c>
      <c r="K47174">
        <v>43</v>
      </c>
      <c r="L47174">
        <v>1</v>
      </c>
      <c r="M47174" t="s">
        <v>219</v>
      </c>
    </row>
    <row r="47175" spans="1:13" hidden="1" x14ac:dyDescent="0.25">
      <c r="A47175" s="4">
        <v>41187</v>
      </c>
      <c r="B47175" s="17">
        <v>33313</v>
      </c>
      <c r="C47175">
        <v>87765.02</v>
      </c>
      <c r="D47175">
        <v>88046.99</v>
      </c>
      <c r="E47175">
        <v>7.8</v>
      </c>
      <c r="F47175">
        <v>7.71</v>
      </c>
      <c r="G47175" s="4">
        <v>41821</v>
      </c>
      <c r="H47175">
        <v>425</v>
      </c>
      <c r="I47175">
        <v>7.8</v>
      </c>
      <c r="J47175">
        <v>7.67</v>
      </c>
      <c r="K47175">
        <v>276</v>
      </c>
      <c r="L47175">
        <v>10</v>
      </c>
      <c r="M47175" t="s">
        <v>175</v>
      </c>
    </row>
    <row r="47176" spans="1:13" hidden="1" x14ac:dyDescent="0.25">
      <c r="A47176" s="4">
        <v>41187</v>
      </c>
      <c r="B47176" s="17">
        <v>8095</v>
      </c>
      <c r="C47176">
        <v>89565.27</v>
      </c>
      <c r="D47176">
        <v>89800.22</v>
      </c>
      <c r="E47176">
        <v>7.63</v>
      </c>
      <c r="F47176">
        <v>7.56</v>
      </c>
      <c r="G47176" s="4">
        <v>41730</v>
      </c>
      <c r="H47176">
        <v>364</v>
      </c>
      <c r="I47176">
        <v>7.64</v>
      </c>
      <c r="J47176">
        <v>7.52</v>
      </c>
      <c r="K47176">
        <v>80</v>
      </c>
      <c r="L47176">
        <v>9</v>
      </c>
      <c r="M47176" t="s">
        <v>170</v>
      </c>
    </row>
    <row r="47177" spans="1:13" hidden="1" x14ac:dyDescent="0.25">
      <c r="A47177" s="4">
        <v>41187</v>
      </c>
      <c r="B47177" s="17">
        <v>164094</v>
      </c>
      <c r="C47177">
        <v>69497.77</v>
      </c>
      <c r="D47177">
        <v>69934.789999999994</v>
      </c>
      <c r="E47177">
        <v>8.9600000000000009</v>
      </c>
      <c r="F47177">
        <v>8.84</v>
      </c>
      <c r="G47177" s="4">
        <v>42737</v>
      </c>
      <c r="H47177">
        <v>1047</v>
      </c>
      <c r="I47177">
        <v>8.9600000000000009</v>
      </c>
      <c r="J47177">
        <v>8.81</v>
      </c>
      <c r="K47177">
        <v>1927</v>
      </c>
      <c r="L47177">
        <v>20</v>
      </c>
      <c r="M47177" t="s">
        <v>119</v>
      </c>
    </row>
    <row r="47178" spans="1:13" hidden="1" x14ac:dyDescent="0.25">
      <c r="A47178" s="4">
        <v>41187</v>
      </c>
      <c r="B47178" s="17">
        <v>5440</v>
      </c>
      <c r="C47178">
        <v>98956.94</v>
      </c>
      <c r="D47178">
        <v>98965.42</v>
      </c>
      <c r="E47178">
        <v>7.1440000000000001</v>
      </c>
      <c r="F47178">
        <v>7.14</v>
      </c>
      <c r="G47178" s="4">
        <v>41246</v>
      </c>
      <c r="H47178">
        <v>37</v>
      </c>
      <c r="I47178">
        <v>7.1520000000000001</v>
      </c>
      <c r="J47178">
        <v>7.14</v>
      </c>
      <c r="K47178">
        <v>8</v>
      </c>
      <c r="L47178">
        <v>2</v>
      </c>
      <c r="M47178" t="s">
        <v>220</v>
      </c>
    </row>
    <row r="47179" spans="1:13" hidden="1" x14ac:dyDescent="0.25">
      <c r="A47179" s="4">
        <v>41187</v>
      </c>
      <c r="B47179" s="17">
        <v>70588</v>
      </c>
      <c r="C47179">
        <v>76511.53</v>
      </c>
      <c r="D47179">
        <v>76926.080000000002</v>
      </c>
      <c r="E47179">
        <v>8.61</v>
      </c>
      <c r="F47179">
        <v>8.48</v>
      </c>
      <c r="G47179" s="4">
        <v>42373</v>
      </c>
      <c r="H47179">
        <v>798</v>
      </c>
      <c r="I47179">
        <v>8.61</v>
      </c>
      <c r="J47179">
        <v>8.4499999999999993</v>
      </c>
      <c r="K47179">
        <v>1007</v>
      </c>
      <c r="L47179">
        <v>16</v>
      </c>
      <c r="M47179" t="s">
        <v>122</v>
      </c>
    </row>
    <row r="47180" spans="1:13" hidden="1" x14ac:dyDescent="0.25">
      <c r="A47180" s="4">
        <v>41187</v>
      </c>
      <c r="B47180" s="17">
        <v>109200</v>
      </c>
      <c r="C47180">
        <v>96810.2</v>
      </c>
      <c r="D47180">
        <v>96856.09</v>
      </c>
      <c r="E47180">
        <v>7.11</v>
      </c>
      <c r="F47180">
        <v>7.06</v>
      </c>
      <c r="G47180" s="4">
        <v>41365</v>
      </c>
      <c r="H47180">
        <v>114</v>
      </c>
      <c r="I47180">
        <v>7.12</v>
      </c>
      <c r="J47180">
        <v>7.02</v>
      </c>
      <c r="K47180">
        <v>196</v>
      </c>
      <c r="L47180">
        <v>5</v>
      </c>
      <c r="M47180" t="s">
        <v>161</v>
      </c>
    </row>
    <row r="47181" spans="1:13" hidden="1" x14ac:dyDescent="0.25">
      <c r="A47181" s="4">
        <v>41187</v>
      </c>
      <c r="B47181" s="17">
        <v>210430</v>
      </c>
      <c r="C47181">
        <v>83913.67</v>
      </c>
      <c r="D47181">
        <v>84264.48</v>
      </c>
      <c r="E47181">
        <v>8.1</v>
      </c>
      <c r="F47181">
        <v>7.97</v>
      </c>
      <c r="G47181" s="4">
        <v>42006</v>
      </c>
      <c r="H47181">
        <v>552</v>
      </c>
      <c r="I47181">
        <v>8.11</v>
      </c>
      <c r="J47181">
        <v>7.93</v>
      </c>
      <c r="K47181">
        <v>2108</v>
      </c>
      <c r="L47181">
        <v>12</v>
      </c>
      <c r="M47181" t="s">
        <v>131</v>
      </c>
    </row>
    <row r="47182" spans="1:13" hidden="1" x14ac:dyDescent="0.25">
      <c r="A47182" s="4">
        <v>41187</v>
      </c>
      <c r="B47182" s="17">
        <v>464103</v>
      </c>
      <c r="C47182">
        <v>95116.65</v>
      </c>
      <c r="D47182">
        <v>95211.85</v>
      </c>
      <c r="E47182">
        <v>7.17</v>
      </c>
      <c r="F47182">
        <v>7.1</v>
      </c>
      <c r="G47182" s="4">
        <v>41456</v>
      </c>
      <c r="H47182">
        <v>177</v>
      </c>
      <c r="I47182">
        <v>7.17</v>
      </c>
      <c r="J47182">
        <v>7.04</v>
      </c>
      <c r="K47182">
        <v>697</v>
      </c>
      <c r="L47182">
        <v>6</v>
      </c>
      <c r="M47182" t="s">
        <v>162</v>
      </c>
    </row>
    <row r="47183" spans="1:13" hidden="1" x14ac:dyDescent="0.25">
      <c r="A47183" s="4">
        <v>41187</v>
      </c>
      <c r="B47183" s="17">
        <v>1023255</v>
      </c>
      <c r="C47183">
        <v>91366.23</v>
      </c>
      <c r="D47183">
        <v>91577.06</v>
      </c>
      <c r="E47183">
        <v>7.52</v>
      </c>
      <c r="F47183">
        <v>7.4</v>
      </c>
      <c r="G47183" s="4">
        <v>41641</v>
      </c>
      <c r="H47183">
        <v>303</v>
      </c>
      <c r="I47183">
        <v>7.52</v>
      </c>
      <c r="J47183">
        <v>7.35</v>
      </c>
      <c r="K47183">
        <v>3171</v>
      </c>
      <c r="L47183">
        <v>8</v>
      </c>
      <c r="M47183" t="s">
        <v>130</v>
      </c>
    </row>
    <row r="47184" spans="1:13" hidden="1" x14ac:dyDescent="0.25">
      <c r="A47184" s="4">
        <v>41187</v>
      </c>
      <c r="B47184" s="17">
        <v>1248134</v>
      </c>
      <c r="C47184">
        <v>98415.91</v>
      </c>
      <c r="D47184">
        <v>98435.37</v>
      </c>
      <c r="E47184">
        <v>7.17</v>
      </c>
      <c r="F47184">
        <v>7.1</v>
      </c>
      <c r="G47184" s="4">
        <v>41276</v>
      </c>
      <c r="H47184">
        <v>55</v>
      </c>
      <c r="I47184">
        <v>7.17</v>
      </c>
      <c r="J47184">
        <v>7.08</v>
      </c>
      <c r="K47184">
        <v>468</v>
      </c>
      <c r="L47184">
        <v>3</v>
      </c>
      <c r="M47184" t="s">
        <v>121</v>
      </c>
    </row>
    <row r="47185" spans="1:13" hidden="1" x14ac:dyDescent="0.25">
      <c r="A47185" s="4">
        <v>41190</v>
      </c>
      <c r="B47185" s="17">
        <v>0</v>
      </c>
      <c r="C47185">
        <v>35401.54</v>
      </c>
      <c r="D47185">
        <v>35332.53</v>
      </c>
      <c r="E47185">
        <v>0</v>
      </c>
      <c r="F47185">
        <v>0</v>
      </c>
      <c r="G47185" s="4">
        <v>45293</v>
      </c>
      <c r="H47185">
        <v>2774</v>
      </c>
      <c r="I47185">
        <v>0</v>
      </c>
      <c r="J47185">
        <v>0</v>
      </c>
      <c r="K47185">
        <v>0</v>
      </c>
      <c r="L47185">
        <v>38</v>
      </c>
      <c r="M47185" t="s">
        <v>194</v>
      </c>
    </row>
    <row r="47186" spans="1:13" hidden="1" x14ac:dyDescent="0.25">
      <c r="A47186" s="4">
        <v>41190</v>
      </c>
      <c r="B47186" s="17">
        <v>0</v>
      </c>
      <c r="C47186">
        <v>40798.9</v>
      </c>
      <c r="D47186">
        <v>40680.03</v>
      </c>
      <c r="E47186">
        <v>0</v>
      </c>
      <c r="F47186">
        <v>0</v>
      </c>
      <c r="G47186" s="4">
        <v>44743</v>
      </c>
      <c r="H47186">
        <v>2402</v>
      </c>
      <c r="I47186">
        <v>0</v>
      </c>
      <c r="J47186">
        <v>0</v>
      </c>
      <c r="K47186">
        <v>0</v>
      </c>
      <c r="L47186">
        <v>36</v>
      </c>
      <c r="M47186" t="s">
        <v>221</v>
      </c>
    </row>
    <row r="47187" spans="1:13" hidden="1" x14ac:dyDescent="0.25">
      <c r="A47187" s="4">
        <v>41190</v>
      </c>
      <c r="B47187" s="17">
        <v>0</v>
      </c>
      <c r="C47187">
        <v>45055.78</v>
      </c>
      <c r="D47187">
        <v>44934.64</v>
      </c>
      <c r="E47187">
        <v>0</v>
      </c>
      <c r="F47187">
        <v>0</v>
      </c>
      <c r="G47187" s="4">
        <v>44378</v>
      </c>
      <c r="H47187">
        <v>2154</v>
      </c>
      <c r="I47187">
        <v>0</v>
      </c>
      <c r="J47187">
        <v>0</v>
      </c>
      <c r="K47187">
        <v>0</v>
      </c>
      <c r="L47187">
        <v>34</v>
      </c>
      <c r="M47187" t="s">
        <v>222</v>
      </c>
    </row>
    <row r="47188" spans="1:13" hidden="1" x14ac:dyDescent="0.25">
      <c r="A47188" s="4">
        <v>41190</v>
      </c>
      <c r="B47188" s="17">
        <v>0</v>
      </c>
      <c r="C47188">
        <v>55310.26</v>
      </c>
      <c r="D47188">
        <v>55097.8</v>
      </c>
      <c r="E47188">
        <v>0</v>
      </c>
      <c r="F47188">
        <v>0</v>
      </c>
      <c r="G47188" s="4">
        <v>43647</v>
      </c>
      <c r="H47188">
        <v>1659</v>
      </c>
      <c r="I47188">
        <v>0</v>
      </c>
      <c r="J47188">
        <v>0</v>
      </c>
      <c r="K47188">
        <v>0</v>
      </c>
      <c r="L47188">
        <v>29</v>
      </c>
      <c r="M47188" t="s">
        <v>223</v>
      </c>
    </row>
    <row r="47189" spans="1:13" hidden="1" x14ac:dyDescent="0.25">
      <c r="A47189" s="4">
        <v>41190</v>
      </c>
      <c r="B47189" s="17">
        <v>0</v>
      </c>
      <c r="C47189">
        <v>59424.17</v>
      </c>
      <c r="D47189">
        <v>59249.95</v>
      </c>
      <c r="E47189">
        <v>0</v>
      </c>
      <c r="F47189">
        <v>0</v>
      </c>
      <c r="G47189" s="4">
        <v>43374</v>
      </c>
      <c r="H47189">
        <v>1478</v>
      </c>
      <c r="I47189">
        <v>0</v>
      </c>
      <c r="J47189">
        <v>0</v>
      </c>
      <c r="K47189">
        <v>0</v>
      </c>
      <c r="L47189">
        <v>27</v>
      </c>
      <c r="M47189" t="s">
        <v>216</v>
      </c>
    </row>
    <row r="47190" spans="1:13" hidden="1" x14ac:dyDescent="0.25">
      <c r="A47190" s="4">
        <v>41190</v>
      </c>
      <c r="B47190" s="17">
        <v>0</v>
      </c>
      <c r="C47190">
        <v>32238.639999999999</v>
      </c>
      <c r="D47190">
        <v>32169.89</v>
      </c>
      <c r="E47190">
        <v>0</v>
      </c>
      <c r="F47190">
        <v>0</v>
      </c>
      <c r="G47190" s="4">
        <v>45659</v>
      </c>
      <c r="H47190">
        <v>3023</v>
      </c>
      <c r="I47190">
        <v>0</v>
      </c>
      <c r="J47190">
        <v>0</v>
      </c>
      <c r="K47190">
        <v>0</v>
      </c>
      <c r="L47190">
        <v>39</v>
      </c>
      <c r="M47190" t="s">
        <v>189</v>
      </c>
    </row>
    <row r="47191" spans="1:13" hidden="1" x14ac:dyDescent="0.25">
      <c r="A47191" s="4">
        <v>41190</v>
      </c>
      <c r="B47191" s="17">
        <v>0</v>
      </c>
      <c r="C47191">
        <v>60865.62</v>
      </c>
      <c r="D47191">
        <v>60710.65</v>
      </c>
      <c r="E47191">
        <v>0</v>
      </c>
      <c r="F47191">
        <v>0</v>
      </c>
      <c r="G47191" s="4">
        <v>43283</v>
      </c>
      <c r="H47191">
        <v>1415</v>
      </c>
      <c r="I47191">
        <v>0</v>
      </c>
      <c r="J47191">
        <v>0</v>
      </c>
      <c r="K47191">
        <v>0</v>
      </c>
      <c r="L47191">
        <v>26</v>
      </c>
      <c r="M47191" t="s">
        <v>212</v>
      </c>
    </row>
    <row r="47192" spans="1:13" hidden="1" x14ac:dyDescent="0.25">
      <c r="A47192" s="4">
        <v>41190</v>
      </c>
      <c r="B47192" s="17">
        <v>10</v>
      </c>
      <c r="C47192">
        <v>49777.38</v>
      </c>
      <c r="D47192">
        <v>49812.77</v>
      </c>
      <c r="E47192">
        <v>9.48</v>
      </c>
      <c r="F47192">
        <v>9.48</v>
      </c>
      <c r="G47192" s="4">
        <v>44013</v>
      </c>
      <c r="H47192">
        <v>1908</v>
      </c>
      <c r="I47192">
        <v>9.48</v>
      </c>
      <c r="J47192">
        <v>9.48</v>
      </c>
      <c r="K47192">
        <v>1</v>
      </c>
      <c r="L47192">
        <v>31</v>
      </c>
      <c r="M47192" t="s">
        <v>211</v>
      </c>
    </row>
    <row r="47193" spans="1:13" hidden="1" x14ac:dyDescent="0.25">
      <c r="A47193" s="4">
        <v>41190</v>
      </c>
      <c r="B47193" s="17">
        <v>0</v>
      </c>
      <c r="C47193">
        <v>62320.08</v>
      </c>
      <c r="D47193">
        <v>62183.94</v>
      </c>
      <c r="E47193">
        <v>0</v>
      </c>
      <c r="F47193">
        <v>0</v>
      </c>
      <c r="G47193" s="4">
        <v>43192</v>
      </c>
      <c r="H47193">
        <v>1352</v>
      </c>
      <c r="I47193">
        <v>0</v>
      </c>
      <c r="J47193">
        <v>0</v>
      </c>
      <c r="K47193">
        <v>0</v>
      </c>
      <c r="L47193">
        <v>25</v>
      </c>
      <c r="M47193" t="s">
        <v>213</v>
      </c>
    </row>
    <row r="47194" spans="1:13" hidden="1" x14ac:dyDescent="0.25">
      <c r="A47194" s="4">
        <v>41190</v>
      </c>
      <c r="B47194" s="17">
        <v>5</v>
      </c>
      <c r="C47194">
        <v>48376.79</v>
      </c>
      <c r="D47194">
        <v>48345.58</v>
      </c>
      <c r="E47194">
        <v>9.57</v>
      </c>
      <c r="F47194">
        <v>9.57</v>
      </c>
      <c r="G47194" s="4">
        <v>44105</v>
      </c>
      <c r="H47194">
        <v>1972</v>
      </c>
      <c r="I47194">
        <v>9.57</v>
      </c>
      <c r="J47194">
        <v>9.57</v>
      </c>
      <c r="K47194">
        <v>1</v>
      </c>
      <c r="L47194">
        <v>32</v>
      </c>
      <c r="M47194" t="s">
        <v>196</v>
      </c>
    </row>
    <row r="47195" spans="1:13" hidden="1" x14ac:dyDescent="0.25">
      <c r="A47195" s="4">
        <v>41190</v>
      </c>
      <c r="B47195" s="17">
        <v>210</v>
      </c>
      <c r="C47195">
        <v>65137.55</v>
      </c>
      <c r="D47195">
        <v>65141.49</v>
      </c>
      <c r="E47195">
        <v>9.01</v>
      </c>
      <c r="F47195">
        <v>9.0399999999999991</v>
      </c>
      <c r="G47195" s="4">
        <v>43010</v>
      </c>
      <c r="H47195">
        <v>1233</v>
      </c>
      <c r="I47195">
        <v>9.06</v>
      </c>
      <c r="J47195">
        <v>9.01</v>
      </c>
      <c r="K47195">
        <v>6</v>
      </c>
      <c r="L47195">
        <v>23</v>
      </c>
      <c r="M47195" t="s">
        <v>208</v>
      </c>
    </row>
    <row r="47196" spans="1:13" hidden="1" x14ac:dyDescent="0.25">
      <c r="A47196" s="4">
        <v>41190</v>
      </c>
      <c r="B47196" s="17">
        <v>15</v>
      </c>
      <c r="C47196">
        <v>58061.31</v>
      </c>
      <c r="D47196">
        <v>57867.58</v>
      </c>
      <c r="E47196">
        <v>9.2200000000000006</v>
      </c>
      <c r="F47196">
        <v>9.2200000000000006</v>
      </c>
      <c r="G47196" s="4">
        <v>43467</v>
      </c>
      <c r="H47196">
        <v>1537</v>
      </c>
      <c r="I47196">
        <v>9.2200000000000006</v>
      </c>
      <c r="J47196">
        <v>9.2200000000000006</v>
      </c>
      <c r="K47196">
        <v>3</v>
      </c>
      <c r="L47196">
        <v>28</v>
      </c>
      <c r="M47196" t="s">
        <v>168</v>
      </c>
    </row>
    <row r="47197" spans="1:13" hidden="1" x14ac:dyDescent="0.25">
      <c r="A47197" s="4">
        <v>41190</v>
      </c>
      <c r="B47197" s="17">
        <v>395</v>
      </c>
      <c r="C47197">
        <v>71583.06</v>
      </c>
      <c r="D47197">
        <v>71508.31</v>
      </c>
      <c r="E47197">
        <v>8.76</v>
      </c>
      <c r="F47197">
        <v>8.7100000000000009</v>
      </c>
      <c r="G47197" s="4">
        <v>42646</v>
      </c>
      <c r="H47197">
        <v>985</v>
      </c>
      <c r="I47197">
        <v>8.8000000000000007</v>
      </c>
      <c r="J47197">
        <v>8.7100000000000009</v>
      </c>
      <c r="K47197">
        <v>11</v>
      </c>
      <c r="L47197">
        <v>19</v>
      </c>
      <c r="M47197" t="s">
        <v>202</v>
      </c>
    </row>
    <row r="47198" spans="1:13" hidden="1" x14ac:dyDescent="0.25">
      <c r="A47198" s="4">
        <v>41190</v>
      </c>
      <c r="B47198" s="17">
        <v>35</v>
      </c>
      <c r="C47198">
        <v>52542.77</v>
      </c>
      <c r="D47198">
        <v>52315.13</v>
      </c>
      <c r="E47198">
        <v>9.34</v>
      </c>
      <c r="F47198">
        <v>9.34</v>
      </c>
      <c r="G47198" s="4">
        <v>43832</v>
      </c>
      <c r="H47198">
        <v>1785</v>
      </c>
      <c r="I47198">
        <v>9.34</v>
      </c>
      <c r="J47198">
        <v>9.2899999999999991</v>
      </c>
      <c r="K47198">
        <v>7</v>
      </c>
      <c r="L47198">
        <v>30</v>
      </c>
      <c r="M47198" t="s">
        <v>179</v>
      </c>
    </row>
    <row r="47199" spans="1:13" hidden="1" x14ac:dyDescent="0.25">
      <c r="A47199" s="4">
        <v>41190</v>
      </c>
      <c r="B47199" s="17">
        <v>35</v>
      </c>
      <c r="C47199">
        <v>68377.64</v>
      </c>
      <c r="D47199">
        <v>68269.19</v>
      </c>
      <c r="E47199">
        <v>8.84</v>
      </c>
      <c r="F47199">
        <v>8.91</v>
      </c>
      <c r="G47199" s="4">
        <v>42828</v>
      </c>
      <c r="H47199">
        <v>1108</v>
      </c>
      <c r="I47199">
        <v>8.91</v>
      </c>
      <c r="J47199">
        <v>8.84</v>
      </c>
      <c r="K47199">
        <v>3</v>
      </c>
      <c r="L47199">
        <v>21</v>
      </c>
      <c r="M47199" t="s">
        <v>192</v>
      </c>
    </row>
    <row r="47200" spans="1:13" hidden="1" x14ac:dyDescent="0.25">
      <c r="A47200" s="4">
        <v>41190</v>
      </c>
      <c r="B47200" s="17">
        <v>325</v>
      </c>
      <c r="C47200">
        <v>38803.199999999997</v>
      </c>
      <c r="D47200">
        <v>38734.53</v>
      </c>
      <c r="E47200">
        <v>9.75</v>
      </c>
      <c r="F47200">
        <v>9.6999999999999993</v>
      </c>
      <c r="G47200" s="4">
        <v>44928</v>
      </c>
      <c r="H47200">
        <v>2528</v>
      </c>
      <c r="I47200">
        <v>9.75</v>
      </c>
      <c r="J47200">
        <v>9.6999999999999993</v>
      </c>
      <c r="K47200">
        <v>8</v>
      </c>
      <c r="L47200">
        <v>37</v>
      </c>
      <c r="M47200" t="s">
        <v>195</v>
      </c>
    </row>
    <row r="47201" spans="1:13" hidden="1" x14ac:dyDescent="0.25">
      <c r="A47201" s="4">
        <v>41190</v>
      </c>
      <c r="B47201" s="17">
        <v>85</v>
      </c>
      <c r="C47201">
        <v>66811.47</v>
      </c>
      <c r="D47201">
        <v>66728.639999999999</v>
      </c>
      <c r="E47201">
        <v>8.9600000000000009</v>
      </c>
      <c r="F47201">
        <v>8.9600000000000009</v>
      </c>
      <c r="G47201" s="4">
        <v>42919</v>
      </c>
      <c r="H47201">
        <v>1169</v>
      </c>
      <c r="I47201">
        <v>8.9600000000000009</v>
      </c>
      <c r="J47201">
        <v>8.9600000000000009</v>
      </c>
      <c r="K47201">
        <v>5</v>
      </c>
      <c r="L47201">
        <v>22</v>
      </c>
      <c r="M47201" t="s">
        <v>207</v>
      </c>
    </row>
    <row r="47202" spans="1:13" hidden="1" x14ac:dyDescent="0.25">
      <c r="A47202" s="4">
        <v>41190</v>
      </c>
      <c r="B47202" s="17">
        <v>165</v>
      </c>
      <c r="C47202">
        <v>42849.69</v>
      </c>
      <c r="D47202">
        <v>42673.95</v>
      </c>
      <c r="E47202">
        <v>9.61</v>
      </c>
      <c r="F47202">
        <v>9.66</v>
      </c>
      <c r="G47202" s="4">
        <v>44564</v>
      </c>
      <c r="H47202">
        <v>2279</v>
      </c>
      <c r="I47202">
        <v>9.6999999999999993</v>
      </c>
      <c r="J47202">
        <v>9.56</v>
      </c>
      <c r="K47202">
        <v>18</v>
      </c>
      <c r="L47202">
        <v>35</v>
      </c>
      <c r="M47202" t="s">
        <v>145</v>
      </c>
    </row>
    <row r="47203" spans="1:13" hidden="1" x14ac:dyDescent="0.25">
      <c r="A47203" s="4">
        <v>41190</v>
      </c>
      <c r="B47203" s="17">
        <v>30</v>
      </c>
      <c r="C47203">
        <v>75136.7</v>
      </c>
      <c r="D47203">
        <v>75113.710000000006</v>
      </c>
      <c r="E47203">
        <v>8.6</v>
      </c>
      <c r="F47203">
        <v>8.57</v>
      </c>
      <c r="G47203" s="4">
        <v>42461</v>
      </c>
      <c r="H47203">
        <v>857</v>
      </c>
      <c r="I47203">
        <v>8.6</v>
      </c>
      <c r="J47203">
        <v>8.57</v>
      </c>
      <c r="K47203">
        <v>5</v>
      </c>
      <c r="L47203">
        <v>17</v>
      </c>
      <c r="M47203" t="s">
        <v>201</v>
      </c>
    </row>
    <row r="47204" spans="1:13" hidden="1" x14ac:dyDescent="0.25">
      <c r="A47204" s="4">
        <v>41190</v>
      </c>
      <c r="B47204" s="17">
        <v>3115</v>
      </c>
      <c r="C47204">
        <v>73377.919999999998</v>
      </c>
      <c r="D47204">
        <v>73306.22</v>
      </c>
      <c r="E47204">
        <v>8.65</v>
      </c>
      <c r="F47204">
        <v>8.6999999999999993</v>
      </c>
      <c r="G47204" s="4">
        <v>42552</v>
      </c>
      <c r="H47204">
        <v>920</v>
      </c>
      <c r="I47204">
        <v>8.7200000000000006</v>
      </c>
      <c r="J47204">
        <v>8.6199999999999992</v>
      </c>
      <c r="K47204">
        <v>36</v>
      </c>
      <c r="L47204">
        <v>18</v>
      </c>
      <c r="M47204" t="s">
        <v>186</v>
      </c>
    </row>
    <row r="47205" spans="1:13" hidden="1" x14ac:dyDescent="0.25">
      <c r="A47205" s="4">
        <v>41190</v>
      </c>
      <c r="B47205" s="17">
        <v>30</v>
      </c>
      <c r="C47205">
        <v>78872.22</v>
      </c>
      <c r="D47205">
        <v>78701.8</v>
      </c>
      <c r="E47205">
        <v>8.3800000000000008</v>
      </c>
      <c r="F47205">
        <v>8.3000000000000007</v>
      </c>
      <c r="G47205" s="4">
        <v>42278</v>
      </c>
      <c r="H47205">
        <v>737</v>
      </c>
      <c r="I47205">
        <v>8.3800000000000008</v>
      </c>
      <c r="J47205">
        <v>8.3000000000000007</v>
      </c>
      <c r="K47205">
        <v>6</v>
      </c>
      <c r="L47205">
        <v>15</v>
      </c>
      <c r="M47205" t="s">
        <v>187</v>
      </c>
    </row>
    <row r="47206" spans="1:13" hidden="1" x14ac:dyDescent="0.25">
      <c r="A47206" s="4">
        <v>41190</v>
      </c>
      <c r="B47206" s="17">
        <v>1745</v>
      </c>
      <c r="C47206">
        <v>82533.05</v>
      </c>
      <c r="D47206">
        <v>82402.95</v>
      </c>
      <c r="E47206">
        <v>8.0399999999999991</v>
      </c>
      <c r="F47206">
        <v>8.08</v>
      </c>
      <c r="G47206" s="4">
        <v>42095</v>
      </c>
      <c r="H47206">
        <v>612</v>
      </c>
      <c r="I47206">
        <v>8.1300000000000008</v>
      </c>
      <c r="J47206">
        <v>7.98</v>
      </c>
      <c r="K47206">
        <v>20</v>
      </c>
      <c r="L47206">
        <v>13</v>
      </c>
      <c r="M47206" t="s">
        <v>169</v>
      </c>
    </row>
    <row r="47207" spans="1:13" hidden="1" x14ac:dyDescent="0.25">
      <c r="A47207" s="4">
        <v>41190</v>
      </c>
      <c r="B47207" s="17">
        <v>55</v>
      </c>
      <c r="C47207">
        <v>80754.5</v>
      </c>
      <c r="D47207">
        <v>80615.070000000007</v>
      </c>
      <c r="E47207">
        <v>8.14</v>
      </c>
      <c r="F47207">
        <v>8.1999999999999993</v>
      </c>
      <c r="G47207" s="4">
        <v>42186</v>
      </c>
      <c r="H47207">
        <v>673</v>
      </c>
      <c r="I47207">
        <v>8.25</v>
      </c>
      <c r="J47207">
        <v>8.1199999999999992</v>
      </c>
      <c r="K47207">
        <v>11</v>
      </c>
      <c r="L47207">
        <v>14</v>
      </c>
      <c r="M47207" t="s">
        <v>171</v>
      </c>
    </row>
    <row r="47208" spans="1:13" hidden="1" x14ac:dyDescent="0.25">
      <c r="A47208" s="4">
        <v>41190</v>
      </c>
      <c r="B47208" s="17">
        <v>1205</v>
      </c>
      <c r="C47208">
        <v>86157.43</v>
      </c>
      <c r="D47208">
        <v>86111.58</v>
      </c>
      <c r="E47208">
        <v>7.79</v>
      </c>
      <c r="F47208">
        <v>7.85</v>
      </c>
      <c r="G47208" s="4">
        <v>41913</v>
      </c>
      <c r="H47208">
        <v>489</v>
      </c>
      <c r="I47208">
        <v>7.86</v>
      </c>
      <c r="J47208">
        <v>7.76</v>
      </c>
      <c r="K47208">
        <v>32</v>
      </c>
      <c r="L47208">
        <v>11</v>
      </c>
      <c r="M47208" t="s">
        <v>176</v>
      </c>
    </row>
    <row r="47209" spans="1:13" hidden="1" x14ac:dyDescent="0.25">
      <c r="A47209" s="4">
        <v>41190</v>
      </c>
      <c r="B47209" s="17">
        <v>7005</v>
      </c>
      <c r="C47209">
        <v>97885.17</v>
      </c>
      <c r="D47209">
        <v>97870.05</v>
      </c>
      <c r="E47209">
        <v>7.07</v>
      </c>
      <c r="F47209">
        <v>7.04</v>
      </c>
      <c r="G47209" s="4">
        <v>41306</v>
      </c>
      <c r="H47209">
        <v>75</v>
      </c>
      <c r="I47209">
        <v>7.07</v>
      </c>
      <c r="J47209">
        <v>7.04</v>
      </c>
      <c r="K47209">
        <v>3</v>
      </c>
      <c r="L47209">
        <v>4</v>
      </c>
      <c r="M47209" t="s">
        <v>224</v>
      </c>
    </row>
    <row r="47210" spans="1:13" hidden="1" x14ac:dyDescent="0.25">
      <c r="A47210" s="4">
        <v>41190</v>
      </c>
      <c r="B47210" s="17">
        <v>635</v>
      </c>
      <c r="C47210">
        <v>63760.9</v>
      </c>
      <c r="D47210">
        <v>63643.03</v>
      </c>
      <c r="E47210">
        <v>9.01</v>
      </c>
      <c r="F47210">
        <v>9.06</v>
      </c>
      <c r="G47210" s="4">
        <v>43102</v>
      </c>
      <c r="H47210">
        <v>1292</v>
      </c>
      <c r="I47210">
        <v>9.06</v>
      </c>
      <c r="J47210">
        <v>8.98</v>
      </c>
      <c r="K47210">
        <v>18</v>
      </c>
      <c r="L47210">
        <v>24</v>
      </c>
      <c r="M47210" t="s">
        <v>150</v>
      </c>
    </row>
    <row r="47211" spans="1:13" hidden="1" x14ac:dyDescent="0.25">
      <c r="A47211" s="4">
        <v>41190</v>
      </c>
      <c r="B47211" s="17">
        <v>2595</v>
      </c>
      <c r="C47211">
        <v>93438.67</v>
      </c>
      <c r="D47211">
        <v>93404.11</v>
      </c>
      <c r="E47211">
        <v>7.17</v>
      </c>
      <c r="F47211">
        <v>7.23</v>
      </c>
      <c r="G47211" s="4">
        <v>41548</v>
      </c>
      <c r="H47211">
        <v>241</v>
      </c>
      <c r="I47211">
        <v>7.24</v>
      </c>
      <c r="J47211">
        <v>7.16</v>
      </c>
      <c r="K47211">
        <v>26</v>
      </c>
      <c r="L47211">
        <v>7</v>
      </c>
      <c r="M47211" t="s">
        <v>156</v>
      </c>
    </row>
    <row r="47212" spans="1:13" hidden="1" x14ac:dyDescent="0.25">
      <c r="A47212" s="4">
        <v>41190</v>
      </c>
      <c r="B47212" s="17">
        <v>1465</v>
      </c>
      <c r="C47212">
        <v>47285.07</v>
      </c>
      <c r="D47212">
        <v>47218.13</v>
      </c>
      <c r="E47212">
        <v>9.52</v>
      </c>
      <c r="F47212">
        <v>9.57</v>
      </c>
      <c r="G47212" s="4">
        <v>44200</v>
      </c>
      <c r="H47212">
        <v>2032</v>
      </c>
      <c r="I47212">
        <v>9.58</v>
      </c>
      <c r="J47212">
        <v>9.4700000000000006</v>
      </c>
      <c r="K47212">
        <v>45</v>
      </c>
      <c r="L47212">
        <v>33</v>
      </c>
      <c r="M47212" t="s">
        <v>178</v>
      </c>
    </row>
    <row r="47213" spans="1:13" hidden="1" x14ac:dyDescent="0.25">
      <c r="A47213" s="4">
        <v>41190</v>
      </c>
      <c r="B47213" s="17">
        <v>16846</v>
      </c>
      <c r="C47213">
        <v>99533.98</v>
      </c>
      <c r="D47213">
        <v>99533.33</v>
      </c>
      <c r="E47213">
        <v>7.17</v>
      </c>
      <c r="F47213">
        <v>7.1509999999999998</v>
      </c>
      <c r="G47213" s="4">
        <v>41214</v>
      </c>
      <c r="H47213">
        <v>17</v>
      </c>
      <c r="I47213">
        <v>7.1950000000000003</v>
      </c>
      <c r="J47213">
        <v>7.141</v>
      </c>
      <c r="K47213">
        <v>24</v>
      </c>
      <c r="L47213">
        <v>1</v>
      </c>
      <c r="M47213" t="s">
        <v>219</v>
      </c>
    </row>
    <row r="47214" spans="1:13" hidden="1" x14ac:dyDescent="0.25">
      <c r="A47214" s="4">
        <v>41190</v>
      </c>
      <c r="B47214" s="17">
        <v>19861</v>
      </c>
      <c r="C47214">
        <v>88071.8</v>
      </c>
      <c r="D47214">
        <v>88030.84</v>
      </c>
      <c r="E47214">
        <v>7.63</v>
      </c>
      <c r="F47214">
        <v>7.71</v>
      </c>
      <c r="G47214" s="4">
        <v>41821</v>
      </c>
      <c r="H47214">
        <v>424</v>
      </c>
      <c r="I47214">
        <v>7.73</v>
      </c>
      <c r="J47214">
        <v>7.63</v>
      </c>
      <c r="K47214">
        <v>210</v>
      </c>
      <c r="L47214">
        <v>10</v>
      </c>
      <c r="M47214" t="s">
        <v>175</v>
      </c>
    </row>
    <row r="47215" spans="1:13" hidden="1" x14ac:dyDescent="0.25">
      <c r="A47215" s="4">
        <v>41190</v>
      </c>
      <c r="B47215" s="17">
        <v>3614</v>
      </c>
      <c r="C47215">
        <v>89825.53</v>
      </c>
      <c r="D47215">
        <v>89764.75</v>
      </c>
      <c r="E47215">
        <v>7.51</v>
      </c>
      <c r="F47215">
        <v>7.58</v>
      </c>
      <c r="G47215" s="4">
        <v>41730</v>
      </c>
      <c r="H47215">
        <v>363</v>
      </c>
      <c r="I47215">
        <v>7.61</v>
      </c>
      <c r="J47215">
        <v>7.5</v>
      </c>
      <c r="K47215">
        <v>29</v>
      </c>
      <c r="L47215">
        <v>9</v>
      </c>
      <c r="M47215" t="s">
        <v>170</v>
      </c>
    </row>
    <row r="47216" spans="1:13" hidden="1" x14ac:dyDescent="0.25">
      <c r="A47216" s="4">
        <v>41190</v>
      </c>
      <c r="B47216" s="17">
        <v>63036</v>
      </c>
      <c r="C47216">
        <v>69954.5</v>
      </c>
      <c r="D47216">
        <v>69876.91</v>
      </c>
      <c r="E47216">
        <v>8.82</v>
      </c>
      <c r="F47216">
        <v>8.8699999999999992</v>
      </c>
      <c r="G47216" s="4">
        <v>42737</v>
      </c>
      <c r="H47216">
        <v>1046</v>
      </c>
      <c r="I47216">
        <v>8.89</v>
      </c>
      <c r="J47216">
        <v>8.7799999999999994</v>
      </c>
      <c r="K47216">
        <v>1252</v>
      </c>
      <c r="L47216">
        <v>20</v>
      </c>
      <c r="M47216" t="s">
        <v>119</v>
      </c>
    </row>
    <row r="47217" spans="1:13" hidden="1" x14ac:dyDescent="0.25">
      <c r="A47217" s="4">
        <v>41190</v>
      </c>
      <c r="B47217" s="17">
        <v>240</v>
      </c>
      <c r="C47217">
        <v>98993.31</v>
      </c>
      <c r="D47217">
        <v>98989.8</v>
      </c>
      <c r="E47217">
        <v>7.1310000000000002</v>
      </c>
      <c r="F47217">
        <v>7.16</v>
      </c>
      <c r="G47217" s="4">
        <v>41246</v>
      </c>
      <c r="H47217">
        <v>36</v>
      </c>
      <c r="I47217">
        <v>7.16</v>
      </c>
      <c r="J47217">
        <v>7.1310000000000002</v>
      </c>
      <c r="K47217">
        <v>4</v>
      </c>
      <c r="L47217">
        <v>2</v>
      </c>
      <c r="M47217" t="s">
        <v>220</v>
      </c>
    </row>
    <row r="47218" spans="1:13" hidden="1" x14ac:dyDescent="0.25">
      <c r="A47218" s="4">
        <v>41190</v>
      </c>
      <c r="B47218" s="17">
        <v>69711</v>
      </c>
      <c r="C47218">
        <v>76947.759999999995</v>
      </c>
      <c r="D47218">
        <v>76905.11</v>
      </c>
      <c r="E47218">
        <v>8.4600000000000009</v>
      </c>
      <c r="F47218">
        <v>8.49</v>
      </c>
      <c r="G47218" s="4">
        <v>42373</v>
      </c>
      <c r="H47218">
        <v>797</v>
      </c>
      <c r="I47218">
        <v>8.52</v>
      </c>
      <c r="J47218">
        <v>8.41</v>
      </c>
      <c r="K47218">
        <v>1176</v>
      </c>
      <c r="L47218">
        <v>16</v>
      </c>
      <c r="M47218" t="s">
        <v>122</v>
      </c>
    </row>
    <row r="47219" spans="1:13" hidden="1" x14ac:dyDescent="0.25">
      <c r="A47219" s="4">
        <v>41190</v>
      </c>
      <c r="B47219" s="17">
        <v>31698</v>
      </c>
      <c r="C47219">
        <v>96883.38</v>
      </c>
      <c r="D47219">
        <v>96865.51</v>
      </c>
      <c r="E47219">
        <v>7.05</v>
      </c>
      <c r="F47219">
        <v>7.08</v>
      </c>
      <c r="G47219" s="4">
        <v>41365</v>
      </c>
      <c r="H47219">
        <v>113</v>
      </c>
      <c r="I47219">
        <v>7.11</v>
      </c>
      <c r="J47219">
        <v>7.04</v>
      </c>
      <c r="K47219">
        <v>58</v>
      </c>
      <c r="L47219">
        <v>5</v>
      </c>
      <c r="M47219" t="s">
        <v>161</v>
      </c>
    </row>
    <row r="47220" spans="1:13" hidden="1" x14ac:dyDescent="0.25">
      <c r="A47220" s="4">
        <v>41190</v>
      </c>
      <c r="B47220" s="17">
        <v>107322</v>
      </c>
      <c r="C47220">
        <v>84288.23</v>
      </c>
      <c r="D47220">
        <v>84237.75</v>
      </c>
      <c r="E47220">
        <v>7.93</v>
      </c>
      <c r="F47220">
        <v>7.98</v>
      </c>
      <c r="G47220" s="4">
        <v>42006</v>
      </c>
      <c r="H47220">
        <v>551</v>
      </c>
      <c r="I47220">
        <v>8.01</v>
      </c>
      <c r="J47220">
        <v>7.88</v>
      </c>
      <c r="K47220">
        <v>1290</v>
      </c>
      <c r="L47220">
        <v>12</v>
      </c>
      <c r="M47220" t="s">
        <v>131</v>
      </c>
    </row>
    <row r="47221" spans="1:13" hidden="1" x14ac:dyDescent="0.25">
      <c r="A47221" s="4">
        <v>41190</v>
      </c>
      <c r="B47221" s="17">
        <v>86640</v>
      </c>
      <c r="C47221">
        <v>95238.68</v>
      </c>
      <c r="D47221">
        <v>95205.9</v>
      </c>
      <c r="E47221">
        <v>7.06</v>
      </c>
      <c r="F47221">
        <v>7.1</v>
      </c>
      <c r="G47221" s="4">
        <v>41456</v>
      </c>
      <c r="H47221">
        <v>176</v>
      </c>
      <c r="I47221">
        <v>7.13</v>
      </c>
      <c r="J47221">
        <v>7.06</v>
      </c>
      <c r="K47221">
        <v>258</v>
      </c>
      <c r="L47221">
        <v>6</v>
      </c>
      <c r="M47221" t="s">
        <v>162</v>
      </c>
    </row>
    <row r="47222" spans="1:13" hidden="1" x14ac:dyDescent="0.25">
      <c r="A47222" s="4">
        <v>41190</v>
      </c>
      <c r="B47222" s="17">
        <v>467051</v>
      </c>
      <c r="C47222">
        <v>91602.87</v>
      </c>
      <c r="D47222">
        <v>91540.05</v>
      </c>
      <c r="E47222">
        <v>7.38</v>
      </c>
      <c r="F47222">
        <v>7.43</v>
      </c>
      <c r="G47222" s="4">
        <v>41641</v>
      </c>
      <c r="H47222">
        <v>302</v>
      </c>
      <c r="I47222">
        <v>7.45</v>
      </c>
      <c r="J47222">
        <v>7.35</v>
      </c>
      <c r="K47222">
        <v>1564</v>
      </c>
      <c r="L47222">
        <v>8</v>
      </c>
      <c r="M47222" t="s">
        <v>130</v>
      </c>
    </row>
    <row r="47223" spans="1:13" hidden="1" x14ac:dyDescent="0.25">
      <c r="A47223" s="4">
        <v>41190</v>
      </c>
      <c r="B47223" s="17">
        <v>647858</v>
      </c>
      <c r="C47223">
        <v>98463.11</v>
      </c>
      <c r="D47223">
        <v>98456.52</v>
      </c>
      <c r="E47223">
        <v>7.0949999999999998</v>
      </c>
      <c r="F47223">
        <v>7.11</v>
      </c>
      <c r="G47223" s="4">
        <v>41276</v>
      </c>
      <c r="H47223">
        <v>54</v>
      </c>
      <c r="I47223">
        <v>7.1189999999999998</v>
      </c>
      <c r="J47223">
        <v>7.0810000000000004</v>
      </c>
      <c r="K47223">
        <v>155</v>
      </c>
      <c r="L47223">
        <v>3</v>
      </c>
      <c r="M47223" t="s">
        <v>121</v>
      </c>
    </row>
    <row r="47224" spans="1:13" hidden="1" x14ac:dyDescent="0.25">
      <c r="A47224" s="4">
        <v>41191</v>
      </c>
      <c r="B47224" s="17">
        <v>0</v>
      </c>
      <c r="C47224">
        <v>35342.49</v>
      </c>
      <c r="D47224">
        <v>35417.660000000003</v>
      </c>
      <c r="E47224">
        <v>0</v>
      </c>
      <c r="F47224">
        <v>0</v>
      </c>
      <c r="G47224" s="4">
        <v>45293</v>
      </c>
      <c r="H47224">
        <v>2773</v>
      </c>
      <c r="I47224">
        <v>0</v>
      </c>
      <c r="J47224">
        <v>0</v>
      </c>
      <c r="K47224">
        <v>0</v>
      </c>
      <c r="L47224">
        <v>38</v>
      </c>
      <c r="M47224" t="s">
        <v>194</v>
      </c>
    </row>
    <row r="47225" spans="1:13" hidden="1" x14ac:dyDescent="0.25">
      <c r="A47225" s="4">
        <v>41191</v>
      </c>
      <c r="B47225" s="17">
        <v>0</v>
      </c>
      <c r="C47225">
        <v>40691.49</v>
      </c>
      <c r="D47225">
        <v>40784.94</v>
      </c>
      <c r="E47225">
        <v>0</v>
      </c>
      <c r="F47225">
        <v>0</v>
      </c>
      <c r="G47225" s="4">
        <v>44743</v>
      </c>
      <c r="H47225">
        <v>2401</v>
      </c>
      <c r="I47225">
        <v>0</v>
      </c>
      <c r="J47225">
        <v>0</v>
      </c>
      <c r="K47225">
        <v>0</v>
      </c>
      <c r="L47225">
        <v>36</v>
      </c>
      <c r="M47225" t="s">
        <v>221</v>
      </c>
    </row>
    <row r="47226" spans="1:13" hidden="1" x14ac:dyDescent="0.25">
      <c r="A47226" s="4">
        <v>41191</v>
      </c>
      <c r="B47226" s="17">
        <v>0</v>
      </c>
      <c r="C47226">
        <v>44947.3</v>
      </c>
      <c r="D47226">
        <v>45040.19</v>
      </c>
      <c r="E47226">
        <v>0</v>
      </c>
      <c r="F47226">
        <v>0</v>
      </c>
      <c r="G47226" s="4">
        <v>44378</v>
      </c>
      <c r="H47226">
        <v>2153</v>
      </c>
      <c r="I47226">
        <v>0</v>
      </c>
      <c r="J47226">
        <v>0</v>
      </c>
      <c r="K47226">
        <v>0</v>
      </c>
      <c r="L47226">
        <v>34</v>
      </c>
      <c r="M47226" t="s">
        <v>222</v>
      </c>
    </row>
    <row r="47227" spans="1:13" hidden="1" x14ac:dyDescent="0.25">
      <c r="A47227" s="4">
        <v>41191</v>
      </c>
      <c r="B47227" s="17">
        <v>0</v>
      </c>
      <c r="C47227">
        <v>55113.33</v>
      </c>
      <c r="D47227">
        <v>55215.15</v>
      </c>
      <c r="E47227">
        <v>0</v>
      </c>
      <c r="F47227">
        <v>0</v>
      </c>
      <c r="G47227" s="4">
        <v>43647</v>
      </c>
      <c r="H47227">
        <v>1658</v>
      </c>
      <c r="I47227">
        <v>0</v>
      </c>
      <c r="J47227">
        <v>0</v>
      </c>
      <c r="K47227">
        <v>0</v>
      </c>
      <c r="L47227">
        <v>29</v>
      </c>
      <c r="M47227" t="s">
        <v>223</v>
      </c>
    </row>
    <row r="47228" spans="1:13" hidden="1" x14ac:dyDescent="0.25">
      <c r="A47228" s="4">
        <v>41191</v>
      </c>
      <c r="B47228" s="17">
        <v>0</v>
      </c>
      <c r="C47228">
        <v>59266.65</v>
      </c>
      <c r="D47228">
        <v>59328.81</v>
      </c>
      <c r="E47228">
        <v>0</v>
      </c>
      <c r="F47228">
        <v>0</v>
      </c>
      <c r="G47228" s="4">
        <v>43374</v>
      </c>
      <c r="H47228">
        <v>1477</v>
      </c>
      <c r="I47228">
        <v>0</v>
      </c>
      <c r="J47228">
        <v>0</v>
      </c>
      <c r="K47228">
        <v>0</v>
      </c>
      <c r="L47228">
        <v>27</v>
      </c>
      <c r="M47228" t="s">
        <v>216</v>
      </c>
    </row>
    <row r="47229" spans="1:13" hidden="1" x14ac:dyDescent="0.25">
      <c r="A47229" s="4">
        <v>41191</v>
      </c>
      <c r="B47229" s="17">
        <v>0</v>
      </c>
      <c r="C47229">
        <v>32178.959999999999</v>
      </c>
      <c r="D47229">
        <v>32253.32</v>
      </c>
      <c r="E47229">
        <v>0</v>
      </c>
      <c r="F47229">
        <v>0</v>
      </c>
      <c r="G47229" s="4">
        <v>45659</v>
      </c>
      <c r="H47229">
        <v>3022</v>
      </c>
      <c r="I47229">
        <v>0</v>
      </c>
      <c r="J47229">
        <v>0</v>
      </c>
      <c r="K47229">
        <v>0</v>
      </c>
      <c r="L47229">
        <v>39</v>
      </c>
      <c r="M47229" t="s">
        <v>189</v>
      </c>
    </row>
    <row r="47230" spans="1:13" hidden="1" x14ac:dyDescent="0.25">
      <c r="A47230" s="4">
        <v>41191</v>
      </c>
      <c r="B47230" s="17">
        <v>0</v>
      </c>
      <c r="C47230">
        <v>60727.76</v>
      </c>
      <c r="D47230">
        <v>60779.32</v>
      </c>
      <c r="E47230">
        <v>0</v>
      </c>
      <c r="F47230">
        <v>0</v>
      </c>
      <c r="G47230" s="4">
        <v>43283</v>
      </c>
      <c r="H47230">
        <v>1414</v>
      </c>
      <c r="I47230">
        <v>0</v>
      </c>
      <c r="J47230">
        <v>0</v>
      </c>
      <c r="K47230">
        <v>0</v>
      </c>
      <c r="L47230">
        <v>26</v>
      </c>
      <c r="M47230" t="s">
        <v>212</v>
      </c>
    </row>
    <row r="47231" spans="1:13" hidden="1" x14ac:dyDescent="0.25">
      <c r="A47231" s="4">
        <v>41191</v>
      </c>
      <c r="B47231" s="17">
        <v>10</v>
      </c>
      <c r="C47231">
        <v>49826.81</v>
      </c>
      <c r="D47231">
        <v>49760.72</v>
      </c>
      <c r="E47231">
        <v>9.5</v>
      </c>
      <c r="F47231">
        <v>9.5</v>
      </c>
      <c r="G47231" s="4">
        <v>44013</v>
      </c>
      <c r="H47231">
        <v>1907</v>
      </c>
      <c r="I47231">
        <v>9.5</v>
      </c>
      <c r="J47231">
        <v>9.5</v>
      </c>
      <c r="K47231">
        <v>2</v>
      </c>
      <c r="L47231">
        <v>31</v>
      </c>
      <c r="M47231" t="s">
        <v>211</v>
      </c>
    </row>
    <row r="47232" spans="1:13" hidden="1" x14ac:dyDescent="0.25">
      <c r="A47232" s="4">
        <v>41191</v>
      </c>
      <c r="B47232" s="17">
        <v>0</v>
      </c>
      <c r="C47232">
        <v>62201.46</v>
      </c>
      <c r="D47232">
        <v>62242.73</v>
      </c>
      <c r="E47232">
        <v>0</v>
      </c>
      <c r="F47232">
        <v>0</v>
      </c>
      <c r="G47232" s="4">
        <v>43192</v>
      </c>
      <c r="H47232">
        <v>1351</v>
      </c>
      <c r="I47232">
        <v>0</v>
      </c>
      <c r="J47232">
        <v>0</v>
      </c>
      <c r="K47232">
        <v>0</v>
      </c>
      <c r="L47232">
        <v>25</v>
      </c>
      <c r="M47232" t="s">
        <v>213</v>
      </c>
    </row>
    <row r="47233" spans="1:13" hidden="1" x14ac:dyDescent="0.25">
      <c r="A47233" s="4">
        <v>41191</v>
      </c>
      <c r="B47233" s="17">
        <v>10</v>
      </c>
      <c r="C47233">
        <v>48359.199999999997</v>
      </c>
      <c r="D47233">
        <v>48433.34</v>
      </c>
      <c r="E47233">
        <v>9.5500000000000007</v>
      </c>
      <c r="F47233">
        <v>9.5500000000000007</v>
      </c>
      <c r="G47233" s="4">
        <v>44105</v>
      </c>
      <c r="H47233">
        <v>1971</v>
      </c>
      <c r="I47233">
        <v>9.5500000000000007</v>
      </c>
      <c r="J47233">
        <v>9.5500000000000007</v>
      </c>
      <c r="K47233">
        <v>2</v>
      </c>
      <c r="L47233">
        <v>32</v>
      </c>
      <c r="M47233" t="s">
        <v>196</v>
      </c>
    </row>
    <row r="47234" spans="1:13" hidden="1" x14ac:dyDescent="0.25">
      <c r="A47234" s="4">
        <v>41191</v>
      </c>
      <c r="B47234" s="17">
        <v>20</v>
      </c>
      <c r="C47234">
        <v>65159.85</v>
      </c>
      <c r="D47234">
        <v>65134.13</v>
      </c>
      <c r="E47234">
        <v>8.9600000000000009</v>
      </c>
      <c r="F47234">
        <v>9.02</v>
      </c>
      <c r="G47234" s="4">
        <v>43010</v>
      </c>
      <c r="H47234">
        <v>1232</v>
      </c>
      <c r="I47234">
        <v>9.02</v>
      </c>
      <c r="J47234">
        <v>8.9600000000000009</v>
      </c>
      <c r="K47234">
        <v>2</v>
      </c>
      <c r="L47234">
        <v>23</v>
      </c>
      <c r="M47234" t="s">
        <v>208</v>
      </c>
    </row>
    <row r="47235" spans="1:13" hidden="1" x14ac:dyDescent="0.25">
      <c r="A47235" s="4">
        <v>41191</v>
      </c>
      <c r="B47235" s="17">
        <v>65</v>
      </c>
      <c r="C47235">
        <v>57883.89</v>
      </c>
      <c r="D47235">
        <v>57953.59</v>
      </c>
      <c r="E47235">
        <v>9.14</v>
      </c>
      <c r="F47235">
        <v>9.18</v>
      </c>
      <c r="G47235" s="4">
        <v>43467</v>
      </c>
      <c r="H47235">
        <v>1536</v>
      </c>
      <c r="I47235">
        <v>9.1999999999999993</v>
      </c>
      <c r="J47235">
        <v>9.14</v>
      </c>
      <c r="K47235">
        <v>5</v>
      </c>
      <c r="L47235">
        <v>28</v>
      </c>
      <c r="M47235" t="s">
        <v>168</v>
      </c>
    </row>
    <row r="47236" spans="1:13" hidden="1" x14ac:dyDescent="0.25">
      <c r="A47236" s="4">
        <v>41191</v>
      </c>
      <c r="B47236" s="17">
        <v>160</v>
      </c>
      <c r="C47236">
        <v>71528.460000000006</v>
      </c>
      <c r="D47236">
        <v>71636.81</v>
      </c>
      <c r="E47236">
        <v>8.76</v>
      </c>
      <c r="F47236">
        <v>8.73</v>
      </c>
      <c r="G47236" s="4">
        <v>42646</v>
      </c>
      <c r="H47236">
        <v>984</v>
      </c>
      <c r="I47236">
        <v>8.76</v>
      </c>
      <c r="J47236">
        <v>8.73</v>
      </c>
      <c r="K47236">
        <v>5</v>
      </c>
      <c r="L47236">
        <v>19</v>
      </c>
      <c r="M47236" t="s">
        <v>202</v>
      </c>
    </row>
    <row r="47237" spans="1:13" hidden="1" x14ac:dyDescent="0.25">
      <c r="A47237" s="4">
        <v>41191</v>
      </c>
      <c r="B47237" s="17">
        <v>45</v>
      </c>
      <c r="C47237">
        <v>52329.87</v>
      </c>
      <c r="D47237">
        <v>52461.45</v>
      </c>
      <c r="E47237">
        <v>9.33</v>
      </c>
      <c r="F47237">
        <v>9.34</v>
      </c>
      <c r="G47237" s="4">
        <v>43832</v>
      </c>
      <c r="H47237">
        <v>1784</v>
      </c>
      <c r="I47237">
        <v>9.3699999999999992</v>
      </c>
      <c r="J47237">
        <v>9.2899999999999991</v>
      </c>
      <c r="K47237">
        <v>9</v>
      </c>
      <c r="L47237">
        <v>30</v>
      </c>
      <c r="M47237" t="s">
        <v>179</v>
      </c>
    </row>
    <row r="47238" spans="1:13" hidden="1" x14ac:dyDescent="0.25">
      <c r="A47238" s="4">
        <v>41191</v>
      </c>
      <c r="B47238" s="17">
        <v>60</v>
      </c>
      <c r="C47238">
        <v>68288.429999999993</v>
      </c>
      <c r="D47238">
        <v>68348.38</v>
      </c>
      <c r="E47238">
        <v>8.8800000000000008</v>
      </c>
      <c r="F47238">
        <v>8.89</v>
      </c>
      <c r="G47238" s="4">
        <v>42828</v>
      </c>
      <c r="H47238">
        <v>1107</v>
      </c>
      <c r="I47238">
        <v>8.89</v>
      </c>
      <c r="J47238">
        <v>8.8800000000000008</v>
      </c>
      <c r="K47238">
        <v>2</v>
      </c>
      <c r="L47238">
        <v>21</v>
      </c>
      <c r="M47238" t="s">
        <v>192</v>
      </c>
    </row>
    <row r="47239" spans="1:13" hidden="1" x14ac:dyDescent="0.25">
      <c r="A47239" s="4">
        <v>41191</v>
      </c>
      <c r="B47239" s="17">
        <v>1045</v>
      </c>
      <c r="C47239">
        <v>38745.449999999997</v>
      </c>
      <c r="D47239">
        <v>38820.86</v>
      </c>
      <c r="E47239">
        <v>9.7100000000000009</v>
      </c>
      <c r="F47239">
        <v>9.65</v>
      </c>
      <c r="G47239" s="4">
        <v>44928</v>
      </c>
      <c r="H47239">
        <v>2527</v>
      </c>
      <c r="I47239">
        <v>9.73</v>
      </c>
      <c r="J47239">
        <v>9.61</v>
      </c>
      <c r="K47239">
        <v>18</v>
      </c>
      <c r="L47239">
        <v>37</v>
      </c>
      <c r="M47239" t="s">
        <v>195</v>
      </c>
    </row>
    <row r="47240" spans="1:13" hidden="1" x14ac:dyDescent="0.25">
      <c r="A47240" s="4">
        <v>41191</v>
      </c>
      <c r="B47240" s="17">
        <v>120</v>
      </c>
      <c r="C47240">
        <v>66747.44</v>
      </c>
      <c r="D47240">
        <v>66809.11</v>
      </c>
      <c r="E47240">
        <v>8.92</v>
      </c>
      <c r="F47240">
        <v>8.94</v>
      </c>
      <c r="G47240" s="4">
        <v>42919</v>
      </c>
      <c r="H47240">
        <v>1168</v>
      </c>
      <c r="I47240">
        <v>8.94</v>
      </c>
      <c r="J47240">
        <v>8.92</v>
      </c>
      <c r="K47240">
        <v>7</v>
      </c>
      <c r="L47240">
        <v>22</v>
      </c>
      <c r="M47240" t="s">
        <v>207</v>
      </c>
    </row>
    <row r="47241" spans="1:13" hidden="1" x14ac:dyDescent="0.25">
      <c r="A47241" s="4">
        <v>41191</v>
      </c>
      <c r="B47241" s="17">
        <v>70</v>
      </c>
      <c r="C47241">
        <v>42685.98</v>
      </c>
      <c r="D47241">
        <v>42797.120000000003</v>
      </c>
      <c r="E47241">
        <v>9.68</v>
      </c>
      <c r="F47241">
        <v>9.58</v>
      </c>
      <c r="G47241" s="4">
        <v>44564</v>
      </c>
      <c r="H47241">
        <v>2278</v>
      </c>
      <c r="I47241">
        <v>9.68</v>
      </c>
      <c r="J47241">
        <v>9.51</v>
      </c>
      <c r="K47241">
        <v>13</v>
      </c>
      <c r="L47241">
        <v>35</v>
      </c>
      <c r="M47241" t="s">
        <v>145</v>
      </c>
    </row>
    <row r="47242" spans="1:13" hidden="1" x14ac:dyDescent="0.25">
      <c r="A47242" s="4">
        <v>41191</v>
      </c>
      <c r="B47242" s="17">
        <v>160</v>
      </c>
      <c r="C47242">
        <v>75134.880000000005</v>
      </c>
      <c r="D47242">
        <v>75212.649999999994</v>
      </c>
      <c r="E47242">
        <v>8.57</v>
      </c>
      <c r="F47242">
        <v>8.5500000000000007</v>
      </c>
      <c r="G47242" s="4">
        <v>42461</v>
      </c>
      <c r="H47242">
        <v>856</v>
      </c>
      <c r="I47242">
        <v>8.57</v>
      </c>
      <c r="J47242">
        <v>8.5500000000000007</v>
      </c>
      <c r="K47242">
        <v>4</v>
      </c>
      <c r="L47242">
        <v>17</v>
      </c>
      <c r="M47242" t="s">
        <v>201</v>
      </c>
    </row>
    <row r="47243" spans="1:13" hidden="1" x14ac:dyDescent="0.25">
      <c r="A47243" s="4">
        <v>41191</v>
      </c>
      <c r="B47243" s="17">
        <v>4695</v>
      </c>
      <c r="C47243">
        <v>73326.880000000005</v>
      </c>
      <c r="D47243">
        <v>73380.649999999994</v>
      </c>
      <c r="E47243">
        <v>8.73</v>
      </c>
      <c r="F47243">
        <v>8.67</v>
      </c>
      <c r="G47243" s="4">
        <v>42552</v>
      </c>
      <c r="H47243">
        <v>919</v>
      </c>
      <c r="I47243">
        <v>8.73</v>
      </c>
      <c r="J47243">
        <v>8.6300000000000008</v>
      </c>
      <c r="K47243">
        <v>18</v>
      </c>
      <c r="L47243">
        <v>18</v>
      </c>
      <c r="M47243" t="s">
        <v>186</v>
      </c>
    </row>
    <row r="47244" spans="1:13" hidden="1" x14ac:dyDescent="0.25">
      <c r="A47244" s="4">
        <v>41191</v>
      </c>
      <c r="B47244" s="17">
        <v>305</v>
      </c>
      <c r="C47244">
        <v>78723.98</v>
      </c>
      <c r="D47244">
        <v>78856.62</v>
      </c>
      <c r="E47244">
        <v>8.34</v>
      </c>
      <c r="F47244">
        <v>8.2899999999999991</v>
      </c>
      <c r="G47244" s="4">
        <v>42278</v>
      </c>
      <c r="H47244">
        <v>736</v>
      </c>
      <c r="I47244">
        <v>8.34</v>
      </c>
      <c r="J47244">
        <v>8.26</v>
      </c>
      <c r="K47244">
        <v>13</v>
      </c>
      <c r="L47244">
        <v>15</v>
      </c>
      <c r="M47244" t="s">
        <v>187</v>
      </c>
    </row>
    <row r="47245" spans="1:13" hidden="1" x14ac:dyDescent="0.25">
      <c r="A47245" s="4">
        <v>41191</v>
      </c>
      <c r="B47245" s="17">
        <v>6805</v>
      </c>
      <c r="C47245">
        <v>82426.17</v>
      </c>
      <c r="D47245">
        <v>82485.070000000007</v>
      </c>
      <c r="E47245">
        <v>8.1199999999999992</v>
      </c>
      <c r="F47245">
        <v>8.06</v>
      </c>
      <c r="G47245" s="4">
        <v>42095</v>
      </c>
      <c r="H47245">
        <v>611</v>
      </c>
      <c r="I47245">
        <v>8.1199999999999992</v>
      </c>
      <c r="J47245">
        <v>8.0299999999999994</v>
      </c>
      <c r="K47245">
        <v>27</v>
      </c>
      <c r="L47245">
        <v>13</v>
      </c>
      <c r="M47245" t="s">
        <v>169</v>
      </c>
    </row>
    <row r="47246" spans="1:13" hidden="1" x14ac:dyDescent="0.25">
      <c r="A47246" s="4">
        <v>41191</v>
      </c>
      <c r="B47246" s="17">
        <v>215</v>
      </c>
      <c r="C47246">
        <v>80637.789999999994</v>
      </c>
      <c r="D47246">
        <v>80741.62</v>
      </c>
      <c r="E47246">
        <v>8.18</v>
      </c>
      <c r="F47246">
        <v>8.16</v>
      </c>
      <c r="G47246" s="4">
        <v>42186</v>
      </c>
      <c r="H47246">
        <v>672</v>
      </c>
      <c r="I47246">
        <v>8.2100000000000009</v>
      </c>
      <c r="J47246">
        <v>8.14</v>
      </c>
      <c r="K47246">
        <v>16</v>
      </c>
      <c r="L47246">
        <v>14</v>
      </c>
      <c r="M47246" t="s">
        <v>171</v>
      </c>
    </row>
    <row r="47247" spans="1:13" hidden="1" x14ac:dyDescent="0.25">
      <c r="A47247" s="4">
        <v>41191</v>
      </c>
      <c r="B47247" s="17">
        <v>1290</v>
      </c>
      <c r="C47247">
        <v>86135.85</v>
      </c>
      <c r="D47247">
        <v>86200.48</v>
      </c>
      <c r="E47247">
        <v>7.85</v>
      </c>
      <c r="F47247">
        <v>7.79</v>
      </c>
      <c r="G47247" s="4">
        <v>41913</v>
      </c>
      <c r="H47247">
        <v>488</v>
      </c>
      <c r="I47247">
        <v>7.85</v>
      </c>
      <c r="J47247">
        <v>7.77</v>
      </c>
      <c r="K47247">
        <v>23</v>
      </c>
      <c r="L47247">
        <v>11</v>
      </c>
      <c r="M47247" t="s">
        <v>176</v>
      </c>
    </row>
    <row r="47248" spans="1:13" hidden="1" x14ac:dyDescent="0.25">
      <c r="A47248" s="4">
        <v>41191</v>
      </c>
      <c r="B47248" s="17">
        <v>1665</v>
      </c>
      <c r="C47248">
        <v>97897.63</v>
      </c>
      <c r="D47248">
        <v>97904.93</v>
      </c>
      <c r="E47248">
        <v>7.08</v>
      </c>
      <c r="F47248">
        <v>7.07</v>
      </c>
      <c r="G47248" s="4">
        <v>41306</v>
      </c>
      <c r="H47248">
        <v>74</v>
      </c>
      <c r="I47248">
        <v>7.09</v>
      </c>
      <c r="J47248">
        <v>7.04</v>
      </c>
      <c r="K47248">
        <v>7</v>
      </c>
      <c r="L47248">
        <v>4</v>
      </c>
      <c r="M47248" t="s">
        <v>224</v>
      </c>
    </row>
    <row r="47249" spans="1:13" hidden="1" x14ac:dyDescent="0.25">
      <c r="A47249" s="4">
        <v>41191</v>
      </c>
      <c r="B47249" s="17">
        <v>2005</v>
      </c>
      <c r="C47249">
        <v>63660.959999999999</v>
      </c>
      <c r="D47249">
        <v>63695.33</v>
      </c>
      <c r="E47249">
        <v>9.07</v>
      </c>
      <c r="F47249">
        <v>9.0399999999999991</v>
      </c>
      <c r="G47249" s="4">
        <v>43102</v>
      </c>
      <c r="H47249">
        <v>1291</v>
      </c>
      <c r="I47249">
        <v>9.08</v>
      </c>
      <c r="J47249">
        <v>8.99</v>
      </c>
      <c r="K47249">
        <v>45</v>
      </c>
      <c r="L47249">
        <v>24</v>
      </c>
      <c r="M47249" t="s">
        <v>150</v>
      </c>
    </row>
    <row r="47250" spans="1:13" hidden="1" x14ac:dyDescent="0.25">
      <c r="A47250" s="4">
        <v>41191</v>
      </c>
      <c r="B47250" s="17">
        <v>20320</v>
      </c>
      <c r="C47250">
        <v>93430.43</v>
      </c>
      <c r="D47250">
        <v>93430.02</v>
      </c>
      <c r="E47250">
        <v>7.23</v>
      </c>
      <c r="F47250">
        <v>7.24</v>
      </c>
      <c r="G47250" s="4">
        <v>41548</v>
      </c>
      <c r="H47250">
        <v>240</v>
      </c>
      <c r="I47250">
        <v>7.24</v>
      </c>
      <c r="J47250">
        <v>7.2</v>
      </c>
      <c r="K47250">
        <v>89</v>
      </c>
      <c r="L47250">
        <v>7</v>
      </c>
      <c r="M47250" t="s">
        <v>156</v>
      </c>
    </row>
    <row r="47251" spans="1:13" hidden="1" x14ac:dyDescent="0.25">
      <c r="A47251" s="4">
        <v>41191</v>
      </c>
      <c r="B47251" s="17">
        <v>5640</v>
      </c>
      <c r="C47251">
        <v>47231.44</v>
      </c>
      <c r="D47251">
        <v>47306.01</v>
      </c>
      <c r="E47251">
        <v>9.57</v>
      </c>
      <c r="F47251">
        <v>9.5299999999999994</v>
      </c>
      <c r="G47251" s="4">
        <v>44200</v>
      </c>
      <c r="H47251">
        <v>2031</v>
      </c>
      <c r="I47251">
        <v>9.57</v>
      </c>
      <c r="J47251">
        <v>9.49</v>
      </c>
      <c r="K47251">
        <v>109</v>
      </c>
      <c r="L47251">
        <v>33</v>
      </c>
      <c r="M47251" t="s">
        <v>178</v>
      </c>
    </row>
    <row r="47252" spans="1:13" hidden="1" x14ac:dyDescent="0.25">
      <c r="A47252" s="4">
        <v>41191</v>
      </c>
      <c r="B47252" s="17">
        <v>28615</v>
      </c>
      <c r="C47252">
        <v>99561.38</v>
      </c>
      <c r="D47252">
        <v>99561.600000000006</v>
      </c>
      <c r="E47252">
        <v>7.1529999999999996</v>
      </c>
      <c r="F47252">
        <v>7.16</v>
      </c>
      <c r="G47252" s="4">
        <v>41214</v>
      </c>
      <c r="H47252">
        <v>16</v>
      </c>
      <c r="I47252">
        <v>7.17</v>
      </c>
      <c r="J47252">
        <v>7.1529999999999996</v>
      </c>
      <c r="K47252">
        <v>21</v>
      </c>
      <c r="L47252">
        <v>1</v>
      </c>
      <c r="M47252" t="s">
        <v>219</v>
      </c>
    </row>
    <row r="47253" spans="1:13" hidden="1" x14ac:dyDescent="0.25">
      <c r="A47253" s="4">
        <v>41191</v>
      </c>
      <c r="B47253" s="17">
        <v>16726</v>
      </c>
      <c r="C47253">
        <v>89790.05</v>
      </c>
      <c r="D47253">
        <v>89852.18</v>
      </c>
      <c r="E47253">
        <v>7.59</v>
      </c>
      <c r="F47253">
        <v>7.56</v>
      </c>
      <c r="G47253" s="4">
        <v>41730</v>
      </c>
      <c r="H47253">
        <v>362</v>
      </c>
      <c r="I47253">
        <v>7.59</v>
      </c>
      <c r="J47253">
        <v>7.53</v>
      </c>
      <c r="K47253">
        <v>79</v>
      </c>
      <c r="L47253">
        <v>9</v>
      </c>
      <c r="M47253" t="s">
        <v>170</v>
      </c>
    </row>
    <row r="47254" spans="1:13" hidden="1" x14ac:dyDescent="0.25">
      <c r="A47254" s="4">
        <v>41191</v>
      </c>
      <c r="B47254" s="17">
        <v>49105</v>
      </c>
      <c r="C47254">
        <v>88055.65</v>
      </c>
      <c r="D47254">
        <v>88098.78</v>
      </c>
      <c r="E47254">
        <v>7.7</v>
      </c>
      <c r="F47254">
        <v>7.69</v>
      </c>
      <c r="G47254" s="4">
        <v>41821</v>
      </c>
      <c r="H47254">
        <v>423</v>
      </c>
      <c r="I47254">
        <v>7.7</v>
      </c>
      <c r="J47254">
        <v>7.65</v>
      </c>
      <c r="K47254">
        <v>323</v>
      </c>
      <c r="L47254">
        <v>10</v>
      </c>
      <c r="M47254" t="s">
        <v>175</v>
      </c>
    </row>
    <row r="47255" spans="1:13" hidden="1" x14ac:dyDescent="0.25">
      <c r="A47255" s="4">
        <v>41191</v>
      </c>
      <c r="B47255" s="17">
        <v>81271</v>
      </c>
      <c r="C47255">
        <v>69896.600000000006</v>
      </c>
      <c r="D47255">
        <v>69927.55</v>
      </c>
      <c r="E47255">
        <v>8.85</v>
      </c>
      <c r="F47255">
        <v>8.84</v>
      </c>
      <c r="G47255" s="4">
        <v>42737</v>
      </c>
      <c r="H47255">
        <v>1045</v>
      </c>
      <c r="I47255">
        <v>8.89</v>
      </c>
      <c r="J47255">
        <v>8.7799999999999994</v>
      </c>
      <c r="K47255">
        <v>1282</v>
      </c>
      <c r="L47255">
        <v>20</v>
      </c>
      <c r="M47255" t="s">
        <v>119</v>
      </c>
    </row>
    <row r="47256" spans="1:13" hidden="1" x14ac:dyDescent="0.25">
      <c r="A47256" s="4">
        <v>41191</v>
      </c>
      <c r="B47256" s="17">
        <v>27010</v>
      </c>
      <c r="C47256">
        <v>99017.7</v>
      </c>
      <c r="D47256">
        <v>99018.95</v>
      </c>
      <c r="E47256">
        <v>7.13</v>
      </c>
      <c r="F47256">
        <v>7.1449999999999996</v>
      </c>
      <c r="G47256" s="4">
        <v>41246</v>
      </c>
      <c r="H47256">
        <v>35</v>
      </c>
      <c r="I47256">
        <v>7.15</v>
      </c>
      <c r="J47256">
        <v>7.13</v>
      </c>
      <c r="K47256">
        <v>12</v>
      </c>
      <c r="L47256">
        <v>2</v>
      </c>
      <c r="M47256" t="s">
        <v>220</v>
      </c>
    </row>
    <row r="47257" spans="1:13" hidden="1" x14ac:dyDescent="0.25">
      <c r="A47257" s="4">
        <v>41191</v>
      </c>
      <c r="B47257" s="17">
        <v>81903</v>
      </c>
      <c r="C47257">
        <v>76926.78</v>
      </c>
      <c r="D47257">
        <v>76952.81</v>
      </c>
      <c r="E47257">
        <v>8.49</v>
      </c>
      <c r="F47257">
        <v>8.4700000000000006</v>
      </c>
      <c r="G47257" s="4">
        <v>42373</v>
      </c>
      <c r="H47257">
        <v>796</v>
      </c>
      <c r="I47257">
        <v>8.5</v>
      </c>
      <c r="J47257">
        <v>8.41</v>
      </c>
      <c r="K47257">
        <v>816</v>
      </c>
      <c r="L47257">
        <v>16</v>
      </c>
      <c r="M47257" t="s">
        <v>122</v>
      </c>
    </row>
    <row r="47258" spans="1:13" hidden="1" x14ac:dyDescent="0.25">
      <c r="A47258" s="4">
        <v>41191</v>
      </c>
      <c r="B47258" s="17">
        <v>13314</v>
      </c>
      <c r="C47258">
        <v>96892.81</v>
      </c>
      <c r="D47258">
        <v>96900.21</v>
      </c>
      <c r="E47258">
        <v>7.11</v>
      </c>
      <c r="F47258">
        <v>7.08</v>
      </c>
      <c r="G47258" s="4">
        <v>41365</v>
      </c>
      <c r="H47258">
        <v>112</v>
      </c>
      <c r="I47258">
        <v>7.11</v>
      </c>
      <c r="J47258">
        <v>7.06</v>
      </c>
      <c r="K47258">
        <v>54</v>
      </c>
      <c r="L47258">
        <v>5</v>
      </c>
      <c r="M47258" t="s">
        <v>161</v>
      </c>
    </row>
    <row r="47259" spans="1:13" hidden="1" x14ac:dyDescent="0.25">
      <c r="A47259" s="4">
        <v>41191</v>
      </c>
      <c r="B47259" s="17">
        <v>124218</v>
      </c>
      <c r="C47259">
        <v>84261.49</v>
      </c>
      <c r="D47259">
        <v>84333.08</v>
      </c>
      <c r="E47259">
        <v>7.97</v>
      </c>
      <c r="F47259">
        <v>7.93</v>
      </c>
      <c r="G47259" s="4">
        <v>42006</v>
      </c>
      <c r="H47259">
        <v>550</v>
      </c>
      <c r="I47259">
        <v>7.99</v>
      </c>
      <c r="J47259">
        <v>7.9</v>
      </c>
      <c r="K47259">
        <v>1311</v>
      </c>
      <c r="L47259">
        <v>12</v>
      </c>
      <c r="M47259" t="s">
        <v>131</v>
      </c>
    </row>
    <row r="47260" spans="1:13" hidden="1" x14ac:dyDescent="0.25">
      <c r="A47260" s="4">
        <v>41191</v>
      </c>
      <c r="B47260" s="17">
        <v>115721</v>
      </c>
      <c r="C47260">
        <v>95232.73</v>
      </c>
      <c r="D47260">
        <v>95250.84</v>
      </c>
      <c r="E47260">
        <v>7.12</v>
      </c>
      <c r="F47260">
        <v>7.09</v>
      </c>
      <c r="G47260" s="4">
        <v>41456</v>
      </c>
      <c r="H47260">
        <v>175</v>
      </c>
      <c r="I47260">
        <v>7.12</v>
      </c>
      <c r="J47260">
        <v>7.07</v>
      </c>
      <c r="K47260">
        <v>315</v>
      </c>
      <c r="L47260">
        <v>6</v>
      </c>
      <c r="M47260" t="s">
        <v>162</v>
      </c>
    </row>
    <row r="47261" spans="1:13" hidden="1" x14ac:dyDescent="0.25">
      <c r="A47261" s="4">
        <v>41191</v>
      </c>
      <c r="B47261" s="17">
        <v>401247</v>
      </c>
      <c r="C47261">
        <v>91565.85</v>
      </c>
      <c r="D47261">
        <v>91597.51</v>
      </c>
      <c r="E47261">
        <v>7.44</v>
      </c>
      <c r="F47261">
        <v>7.41</v>
      </c>
      <c r="G47261" s="4">
        <v>41641</v>
      </c>
      <c r="H47261">
        <v>301</v>
      </c>
      <c r="I47261">
        <v>7.45</v>
      </c>
      <c r="J47261">
        <v>7.39</v>
      </c>
      <c r="K47261">
        <v>1537</v>
      </c>
      <c r="L47261">
        <v>8</v>
      </c>
      <c r="M47261" t="s">
        <v>130</v>
      </c>
    </row>
    <row r="47262" spans="1:13" hidden="1" x14ac:dyDescent="0.25">
      <c r="A47262" s="4">
        <v>41191</v>
      </c>
      <c r="B47262" s="17">
        <v>809327</v>
      </c>
      <c r="C47262">
        <v>98484.27</v>
      </c>
      <c r="D47262">
        <v>98486.87</v>
      </c>
      <c r="E47262">
        <v>7.109</v>
      </c>
      <c r="F47262">
        <v>7.1020000000000003</v>
      </c>
      <c r="G47262" s="4">
        <v>41276</v>
      </c>
      <c r="H47262">
        <v>53</v>
      </c>
      <c r="I47262">
        <v>7.11</v>
      </c>
      <c r="J47262">
        <v>7.0910000000000002</v>
      </c>
      <c r="K47262">
        <v>188</v>
      </c>
      <c r="L47262">
        <v>3</v>
      </c>
      <c r="M47262" t="s">
        <v>121</v>
      </c>
    </row>
    <row r="47263" spans="1:13" hidden="1" x14ac:dyDescent="0.25">
      <c r="A47263" s="4">
        <v>41192</v>
      </c>
      <c r="B47263" s="17">
        <v>0</v>
      </c>
      <c r="C47263">
        <v>35427.629999999997</v>
      </c>
      <c r="D47263">
        <v>35430.71</v>
      </c>
      <c r="E47263">
        <v>0</v>
      </c>
      <c r="F47263">
        <v>0</v>
      </c>
      <c r="G47263" s="4">
        <v>45293</v>
      </c>
      <c r="H47263">
        <v>2772</v>
      </c>
      <c r="I47263">
        <v>0</v>
      </c>
      <c r="J47263">
        <v>0</v>
      </c>
      <c r="K47263">
        <v>0</v>
      </c>
      <c r="L47263">
        <v>38</v>
      </c>
      <c r="M47263" t="s">
        <v>194</v>
      </c>
    </row>
    <row r="47264" spans="1:13" hidden="1" x14ac:dyDescent="0.25">
      <c r="A47264" s="4">
        <v>41192</v>
      </c>
      <c r="B47264" s="17">
        <v>0</v>
      </c>
      <c r="C47264">
        <v>40796.42</v>
      </c>
      <c r="D47264">
        <v>40781.93</v>
      </c>
      <c r="E47264">
        <v>0</v>
      </c>
      <c r="F47264">
        <v>0</v>
      </c>
      <c r="G47264" s="4">
        <v>44743</v>
      </c>
      <c r="H47264">
        <v>2400</v>
      </c>
      <c r="I47264">
        <v>0</v>
      </c>
      <c r="J47264">
        <v>0</v>
      </c>
      <c r="K47264">
        <v>0</v>
      </c>
      <c r="L47264">
        <v>36</v>
      </c>
      <c r="M47264" t="s">
        <v>221</v>
      </c>
    </row>
    <row r="47265" spans="1:13" hidden="1" x14ac:dyDescent="0.25">
      <c r="A47265" s="4">
        <v>41192</v>
      </c>
      <c r="B47265" s="17">
        <v>0</v>
      </c>
      <c r="C47265">
        <v>45052.86</v>
      </c>
      <c r="D47265">
        <v>45003.11</v>
      </c>
      <c r="E47265">
        <v>0</v>
      </c>
      <c r="F47265">
        <v>0</v>
      </c>
      <c r="G47265" s="4">
        <v>44378</v>
      </c>
      <c r="H47265">
        <v>2152</v>
      </c>
      <c r="I47265">
        <v>0</v>
      </c>
      <c r="J47265">
        <v>0</v>
      </c>
      <c r="K47265">
        <v>0</v>
      </c>
      <c r="L47265">
        <v>34</v>
      </c>
      <c r="M47265" t="s">
        <v>222</v>
      </c>
    </row>
    <row r="47266" spans="1:13" hidden="1" x14ac:dyDescent="0.25">
      <c r="A47266" s="4">
        <v>41192</v>
      </c>
      <c r="B47266" s="17">
        <v>0</v>
      </c>
      <c r="C47266">
        <v>55230.69</v>
      </c>
      <c r="D47266">
        <v>55200.85</v>
      </c>
      <c r="E47266">
        <v>0</v>
      </c>
      <c r="F47266">
        <v>0</v>
      </c>
      <c r="G47266" s="4">
        <v>43647</v>
      </c>
      <c r="H47266">
        <v>1657</v>
      </c>
      <c r="I47266">
        <v>0</v>
      </c>
      <c r="J47266">
        <v>0</v>
      </c>
      <c r="K47266">
        <v>0</v>
      </c>
      <c r="L47266">
        <v>29</v>
      </c>
      <c r="M47266" t="s">
        <v>223</v>
      </c>
    </row>
    <row r="47267" spans="1:13" hidden="1" x14ac:dyDescent="0.25">
      <c r="A47267" s="4">
        <v>41192</v>
      </c>
      <c r="B47267" s="17">
        <v>0</v>
      </c>
      <c r="C47267">
        <v>59345.51</v>
      </c>
      <c r="D47267">
        <v>59275.14</v>
      </c>
      <c r="E47267">
        <v>0</v>
      </c>
      <c r="F47267">
        <v>0</v>
      </c>
      <c r="G47267" s="4">
        <v>43374</v>
      </c>
      <c r="H47267">
        <v>1476</v>
      </c>
      <c r="I47267">
        <v>0</v>
      </c>
      <c r="J47267">
        <v>0</v>
      </c>
      <c r="K47267">
        <v>0</v>
      </c>
      <c r="L47267">
        <v>27</v>
      </c>
      <c r="M47267" t="s">
        <v>216</v>
      </c>
    </row>
    <row r="47268" spans="1:13" hidden="1" x14ac:dyDescent="0.25">
      <c r="A47268" s="4">
        <v>41192</v>
      </c>
      <c r="B47268" s="17">
        <v>0</v>
      </c>
      <c r="C47268">
        <v>32262.400000000001</v>
      </c>
      <c r="D47268">
        <v>32265.21</v>
      </c>
      <c r="E47268">
        <v>0</v>
      </c>
      <c r="F47268">
        <v>0</v>
      </c>
      <c r="G47268" s="4">
        <v>45659</v>
      </c>
      <c r="H47268">
        <v>3021</v>
      </c>
      <c r="I47268">
        <v>0</v>
      </c>
      <c r="J47268">
        <v>0</v>
      </c>
      <c r="K47268">
        <v>0</v>
      </c>
      <c r="L47268">
        <v>39</v>
      </c>
      <c r="M47268" t="s">
        <v>189</v>
      </c>
    </row>
    <row r="47269" spans="1:13" hidden="1" x14ac:dyDescent="0.25">
      <c r="A47269" s="4">
        <v>41192</v>
      </c>
      <c r="B47269" s="17">
        <v>0</v>
      </c>
      <c r="C47269">
        <v>60796.42</v>
      </c>
      <c r="D47269">
        <v>60721.15</v>
      </c>
      <c r="E47269">
        <v>0</v>
      </c>
      <c r="F47269">
        <v>0</v>
      </c>
      <c r="G47269" s="4">
        <v>43283</v>
      </c>
      <c r="H47269">
        <v>1413</v>
      </c>
      <c r="I47269">
        <v>0</v>
      </c>
      <c r="J47269">
        <v>0</v>
      </c>
      <c r="K47269">
        <v>0</v>
      </c>
      <c r="L47269">
        <v>26</v>
      </c>
      <c r="M47269" t="s">
        <v>212</v>
      </c>
    </row>
    <row r="47270" spans="1:13" hidden="1" x14ac:dyDescent="0.25">
      <c r="A47270" s="4">
        <v>41192</v>
      </c>
      <c r="B47270" s="17">
        <v>10</v>
      </c>
      <c r="C47270">
        <v>49774.720000000001</v>
      </c>
      <c r="D47270">
        <v>49778.64</v>
      </c>
      <c r="E47270">
        <v>9.5</v>
      </c>
      <c r="F47270">
        <v>9.5</v>
      </c>
      <c r="G47270" s="4">
        <v>44013</v>
      </c>
      <c r="H47270">
        <v>1906</v>
      </c>
      <c r="I47270">
        <v>9.5</v>
      </c>
      <c r="J47270">
        <v>9.5</v>
      </c>
      <c r="K47270">
        <v>2</v>
      </c>
      <c r="L47270">
        <v>31</v>
      </c>
      <c r="M47270" t="s">
        <v>211</v>
      </c>
    </row>
    <row r="47271" spans="1:13" hidden="1" x14ac:dyDescent="0.25">
      <c r="A47271" s="4">
        <v>41192</v>
      </c>
      <c r="B47271" s="17">
        <v>0</v>
      </c>
      <c r="C47271">
        <v>62260.25</v>
      </c>
      <c r="D47271">
        <v>62180.4</v>
      </c>
      <c r="E47271">
        <v>0</v>
      </c>
      <c r="F47271">
        <v>0</v>
      </c>
      <c r="G47271" s="4">
        <v>43192</v>
      </c>
      <c r="H47271">
        <v>1350</v>
      </c>
      <c r="I47271">
        <v>0</v>
      </c>
      <c r="J47271">
        <v>0</v>
      </c>
      <c r="K47271">
        <v>0</v>
      </c>
      <c r="L47271">
        <v>25</v>
      </c>
      <c r="M47271" t="s">
        <v>213</v>
      </c>
    </row>
    <row r="47272" spans="1:13" hidden="1" x14ac:dyDescent="0.25">
      <c r="A47272" s="4">
        <v>41192</v>
      </c>
      <c r="B47272" s="17">
        <v>5</v>
      </c>
      <c r="C47272">
        <v>48446.97</v>
      </c>
      <c r="D47272">
        <v>48415.75</v>
      </c>
      <c r="E47272">
        <v>9.56</v>
      </c>
      <c r="F47272">
        <v>9.56</v>
      </c>
      <c r="G47272" s="4">
        <v>44105</v>
      </c>
      <c r="H47272">
        <v>1970</v>
      </c>
      <c r="I47272">
        <v>9.56</v>
      </c>
      <c r="J47272">
        <v>9.56</v>
      </c>
      <c r="K47272">
        <v>1</v>
      </c>
      <c r="L47272">
        <v>32</v>
      </c>
      <c r="M47272" t="s">
        <v>196</v>
      </c>
    </row>
    <row r="47273" spans="1:13" hidden="1" x14ac:dyDescent="0.25">
      <c r="A47273" s="4">
        <v>41192</v>
      </c>
      <c r="B47273" s="17">
        <v>20</v>
      </c>
      <c r="C47273">
        <v>65152.46</v>
      </c>
      <c r="D47273">
        <v>65126.82</v>
      </c>
      <c r="E47273">
        <v>9.0299999999999994</v>
      </c>
      <c r="F47273">
        <v>9.0299999999999994</v>
      </c>
      <c r="G47273" s="4">
        <v>43010</v>
      </c>
      <c r="H47273">
        <v>1231</v>
      </c>
      <c r="I47273">
        <v>9.0299999999999994</v>
      </c>
      <c r="J47273">
        <v>9.0299999999999994</v>
      </c>
      <c r="K47273">
        <v>3</v>
      </c>
      <c r="L47273">
        <v>23</v>
      </c>
      <c r="M47273" t="s">
        <v>208</v>
      </c>
    </row>
    <row r="47274" spans="1:13" hidden="1" x14ac:dyDescent="0.25">
      <c r="A47274" s="4">
        <v>41192</v>
      </c>
      <c r="B47274" s="17">
        <v>30</v>
      </c>
      <c r="C47274">
        <v>57969.9</v>
      </c>
      <c r="D47274">
        <v>57908.1</v>
      </c>
      <c r="E47274">
        <v>9.19</v>
      </c>
      <c r="F47274">
        <v>9.1999999999999993</v>
      </c>
      <c r="G47274" s="4">
        <v>43467</v>
      </c>
      <c r="H47274">
        <v>1535</v>
      </c>
      <c r="I47274">
        <v>9.2200000000000006</v>
      </c>
      <c r="J47274">
        <v>9.19</v>
      </c>
      <c r="K47274">
        <v>4</v>
      </c>
      <c r="L47274">
        <v>28</v>
      </c>
      <c r="M47274" t="s">
        <v>168</v>
      </c>
    </row>
    <row r="47275" spans="1:13" hidden="1" x14ac:dyDescent="0.25">
      <c r="A47275" s="4">
        <v>41192</v>
      </c>
      <c r="B47275" s="17">
        <v>90</v>
      </c>
      <c r="C47275">
        <v>71656.97</v>
      </c>
      <c r="D47275">
        <v>71582.3</v>
      </c>
      <c r="E47275">
        <v>8.75</v>
      </c>
      <c r="F47275">
        <v>8.7899999999999991</v>
      </c>
      <c r="G47275" s="4">
        <v>42646</v>
      </c>
      <c r="H47275">
        <v>983</v>
      </c>
      <c r="I47275">
        <v>8.7899999999999991</v>
      </c>
      <c r="J47275">
        <v>8.74</v>
      </c>
      <c r="K47275">
        <v>12</v>
      </c>
      <c r="L47275">
        <v>19</v>
      </c>
      <c r="M47275" t="s">
        <v>202</v>
      </c>
    </row>
    <row r="47276" spans="1:13" hidden="1" x14ac:dyDescent="0.25">
      <c r="A47276" s="4">
        <v>41192</v>
      </c>
      <c r="B47276" s="17">
        <v>115</v>
      </c>
      <c r="C47276">
        <v>52476.21</v>
      </c>
      <c r="D47276">
        <v>52480.1</v>
      </c>
      <c r="E47276">
        <v>9.3699999999999992</v>
      </c>
      <c r="F47276">
        <v>9.36</v>
      </c>
      <c r="G47276" s="4">
        <v>43832</v>
      </c>
      <c r="H47276">
        <v>1783</v>
      </c>
      <c r="I47276">
        <v>9.3699999999999992</v>
      </c>
      <c r="J47276">
        <v>9.35</v>
      </c>
      <c r="K47276">
        <v>11</v>
      </c>
      <c r="L47276">
        <v>30</v>
      </c>
      <c r="M47276" t="s">
        <v>179</v>
      </c>
    </row>
    <row r="47277" spans="1:13" hidden="1" x14ac:dyDescent="0.25">
      <c r="A47277" s="4">
        <v>41192</v>
      </c>
      <c r="B47277" s="17">
        <v>120</v>
      </c>
      <c r="C47277">
        <v>68367.61</v>
      </c>
      <c r="D47277">
        <v>68315.45</v>
      </c>
      <c r="E47277">
        <v>8.91</v>
      </c>
      <c r="F47277">
        <v>8.91</v>
      </c>
      <c r="G47277" s="4">
        <v>42828</v>
      </c>
      <c r="H47277">
        <v>1106</v>
      </c>
      <c r="I47277">
        <v>8.91</v>
      </c>
      <c r="J47277">
        <v>8.91</v>
      </c>
      <c r="K47277">
        <v>6</v>
      </c>
      <c r="L47277">
        <v>21</v>
      </c>
      <c r="M47277" t="s">
        <v>192</v>
      </c>
    </row>
    <row r="47278" spans="1:13" hidden="1" x14ac:dyDescent="0.25">
      <c r="A47278" s="4">
        <v>41192</v>
      </c>
      <c r="B47278" s="17">
        <v>205</v>
      </c>
      <c r="C47278">
        <v>38831.78</v>
      </c>
      <c r="D47278">
        <v>38835.17</v>
      </c>
      <c r="E47278">
        <v>9.73</v>
      </c>
      <c r="F47278">
        <v>9.73</v>
      </c>
      <c r="G47278" s="4">
        <v>44928</v>
      </c>
      <c r="H47278">
        <v>2526</v>
      </c>
      <c r="I47278">
        <v>9.73</v>
      </c>
      <c r="J47278">
        <v>9.73</v>
      </c>
      <c r="K47278">
        <v>7</v>
      </c>
      <c r="L47278">
        <v>37</v>
      </c>
      <c r="M47278" t="s">
        <v>195</v>
      </c>
    </row>
    <row r="47279" spans="1:13" hidden="1" x14ac:dyDescent="0.25">
      <c r="A47279" s="4">
        <v>41192</v>
      </c>
      <c r="B47279" s="17">
        <v>1350</v>
      </c>
      <c r="C47279">
        <v>66827.91</v>
      </c>
      <c r="D47279">
        <v>66774.100000000006</v>
      </c>
      <c r="E47279">
        <v>8.9600000000000009</v>
      </c>
      <c r="F47279">
        <v>8.9600000000000009</v>
      </c>
      <c r="G47279" s="4">
        <v>42919</v>
      </c>
      <c r="H47279">
        <v>1167</v>
      </c>
      <c r="I47279">
        <v>8.9600000000000009</v>
      </c>
      <c r="J47279">
        <v>8.9600000000000009</v>
      </c>
      <c r="K47279">
        <v>2</v>
      </c>
      <c r="L47279">
        <v>22</v>
      </c>
      <c r="M47279" t="s">
        <v>207</v>
      </c>
    </row>
    <row r="47280" spans="1:13" hidden="1" x14ac:dyDescent="0.25">
      <c r="A47280" s="4">
        <v>41192</v>
      </c>
      <c r="B47280" s="17">
        <v>40</v>
      </c>
      <c r="C47280">
        <v>42809.16</v>
      </c>
      <c r="D47280">
        <v>42776.94</v>
      </c>
      <c r="E47280">
        <v>9.64</v>
      </c>
      <c r="F47280">
        <v>9.68</v>
      </c>
      <c r="G47280" s="4">
        <v>44564</v>
      </c>
      <c r="H47280">
        <v>2277</v>
      </c>
      <c r="I47280">
        <v>9.68</v>
      </c>
      <c r="J47280">
        <v>9.59</v>
      </c>
      <c r="K47280">
        <v>6</v>
      </c>
      <c r="L47280">
        <v>35</v>
      </c>
      <c r="M47280" t="s">
        <v>145</v>
      </c>
    </row>
    <row r="47281" spans="1:13" hidden="1" x14ac:dyDescent="0.25">
      <c r="A47281" s="4">
        <v>41192</v>
      </c>
      <c r="B47281" s="17">
        <v>5</v>
      </c>
      <c r="C47281">
        <v>75233.81</v>
      </c>
      <c r="D47281">
        <v>75141.36</v>
      </c>
      <c r="E47281">
        <v>8.61</v>
      </c>
      <c r="F47281">
        <v>8.61</v>
      </c>
      <c r="G47281" s="4">
        <v>42461</v>
      </c>
      <c r="H47281">
        <v>855</v>
      </c>
      <c r="I47281">
        <v>8.61</v>
      </c>
      <c r="J47281">
        <v>8.61</v>
      </c>
      <c r="K47281">
        <v>1</v>
      </c>
      <c r="L47281">
        <v>17</v>
      </c>
      <c r="M47281" t="s">
        <v>201</v>
      </c>
    </row>
    <row r="47282" spans="1:13" hidden="1" x14ac:dyDescent="0.25">
      <c r="A47282" s="4">
        <v>41192</v>
      </c>
      <c r="B47282" s="17">
        <v>580</v>
      </c>
      <c r="C47282">
        <v>73401.3</v>
      </c>
      <c r="D47282">
        <v>73354.820000000007</v>
      </c>
      <c r="E47282">
        <v>8.7100000000000009</v>
      </c>
      <c r="F47282">
        <v>8.7100000000000009</v>
      </c>
      <c r="G47282" s="4">
        <v>42552</v>
      </c>
      <c r="H47282">
        <v>918</v>
      </c>
      <c r="I47282">
        <v>8.7200000000000006</v>
      </c>
      <c r="J47282">
        <v>8.66</v>
      </c>
      <c r="K47282">
        <v>16</v>
      </c>
      <c r="L47282">
        <v>18</v>
      </c>
      <c r="M47282" t="s">
        <v>186</v>
      </c>
    </row>
    <row r="47283" spans="1:13" hidden="1" x14ac:dyDescent="0.25">
      <c r="A47283" s="4">
        <v>41192</v>
      </c>
      <c r="B47283" s="17">
        <v>40</v>
      </c>
      <c r="C47283">
        <v>78878.81</v>
      </c>
      <c r="D47283">
        <v>78730.52</v>
      </c>
      <c r="E47283">
        <v>8.35</v>
      </c>
      <c r="F47283">
        <v>8.39</v>
      </c>
      <c r="G47283" s="4">
        <v>42278</v>
      </c>
      <c r="H47283">
        <v>735</v>
      </c>
      <c r="I47283">
        <v>8.39</v>
      </c>
      <c r="J47283">
        <v>8.35</v>
      </c>
      <c r="K47283">
        <v>6</v>
      </c>
      <c r="L47283">
        <v>15</v>
      </c>
      <c r="M47283" t="s">
        <v>187</v>
      </c>
    </row>
    <row r="47284" spans="1:13" hidden="1" x14ac:dyDescent="0.25">
      <c r="A47284" s="4">
        <v>41192</v>
      </c>
      <c r="B47284" s="17">
        <v>55</v>
      </c>
      <c r="C47284">
        <v>82508.28</v>
      </c>
      <c r="D47284">
        <v>82435.259999999995</v>
      </c>
      <c r="E47284">
        <v>8.1</v>
      </c>
      <c r="F47284">
        <v>8.1199999999999992</v>
      </c>
      <c r="G47284" s="4">
        <v>42095</v>
      </c>
      <c r="H47284">
        <v>610</v>
      </c>
      <c r="I47284">
        <v>8.14</v>
      </c>
      <c r="J47284">
        <v>8.1</v>
      </c>
      <c r="K47284">
        <v>8</v>
      </c>
      <c r="L47284">
        <v>13</v>
      </c>
      <c r="M47284" t="s">
        <v>169</v>
      </c>
    </row>
    <row r="47285" spans="1:13" hidden="1" x14ac:dyDescent="0.25">
      <c r="A47285" s="4">
        <v>41192</v>
      </c>
      <c r="B47285" s="17">
        <v>335</v>
      </c>
      <c r="C47285">
        <v>80764.34</v>
      </c>
      <c r="D47285">
        <v>80686</v>
      </c>
      <c r="E47285">
        <v>8.23</v>
      </c>
      <c r="F47285">
        <v>8.24</v>
      </c>
      <c r="G47285" s="4">
        <v>42186</v>
      </c>
      <c r="H47285">
        <v>671</v>
      </c>
      <c r="I47285">
        <v>8.24</v>
      </c>
      <c r="J47285">
        <v>8.18</v>
      </c>
      <c r="K47285">
        <v>16</v>
      </c>
      <c r="L47285">
        <v>14</v>
      </c>
      <c r="M47285" t="s">
        <v>171</v>
      </c>
    </row>
    <row r="47286" spans="1:13" hidden="1" x14ac:dyDescent="0.25">
      <c r="A47286" s="4">
        <v>41192</v>
      </c>
      <c r="B47286" s="17">
        <v>945</v>
      </c>
      <c r="C47286">
        <v>86224.74</v>
      </c>
      <c r="D47286">
        <v>86131.87</v>
      </c>
      <c r="E47286">
        <v>7.83</v>
      </c>
      <c r="F47286">
        <v>7.88</v>
      </c>
      <c r="G47286" s="4">
        <v>41913</v>
      </c>
      <c r="H47286">
        <v>487</v>
      </c>
      <c r="I47286">
        <v>7.88</v>
      </c>
      <c r="J47286">
        <v>7.82</v>
      </c>
      <c r="K47286">
        <v>15</v>
      </c>
      <c r="L47286">
        <v>11</v>
      </c>
      <c r="M47286" t="s">
        <v>176</v>
      </c>
    </row>
    <row r="47287" spans="1:13" hidden="1" x14ac:dyDescent="0.25">
      <c r="A47287" s="4">
        <v>41192</v>
      </c>
      <c r="B47287" s="17">
        <v>7665</v>
      </c>
      <c r="C47287">
        <v>97932.479999999996</v>
      </c>
      <c r="D47287">
        <v>97928.71</v>
      </c>
      <c r="E47287">
        <v>7.08</v>
      </c>
      <c r="F47287">
        <v>7.09</v>
      </c>
      <c r="G47287" s="4">
        <v>41306</v>
      </c>
      <c r="H47287">
        <v>73</v>
      </c>
      <c r="I47287">
        <v>7.1</v>
      </c>
      <c r="J47287">
        <v>7.06</v>
      </c>
      <c r="K47287">
        <v>16</v>
      </c>
      <c r="L47287">
        <v>4</v>
      </c>
      <c r="M47287" t="s">
        <v>224</v>
      </c>
    </row>
    <row r="47288" spans="1:13" hidden="1" x14ac:dyDescent="0.25">
      <c r="A47288" s="4">
        <v>41192</v>
      </c>
      <c r="B47288" s="17">
        <v>3665</v>
      </c>
      <c r="C47288">
        <v>63713.25</v>
      </c>
      <c r="D47288">
        <v>63626.12</v>
      </c>
      <c r="E47288">
        <v>9.0399999999999991</v>
      </c>
      <c r="F47288">
        <v>9.07</v>
      </c>
      <c r="G47288" s="4">
        <v>43102</v>
      </c>
      <c r="H47288">
        <v>1290</v>
      </c>
      <c r="I47288">
        <v>9.08</v>
      </c>
      <c r="J47288">
        <v>9.0299999999999994</v>
      </c>
      <c r="K47288">
        <v>47</v>
      </c>
      <c r="L47288">
        <v>24</v>
      </c>
      <c r="M47288" t="s">
        <v>150</v>
      </c>
    </row>
    <row r="47289" spans="1:13" hidden="1" x14ac:dyDescent="0.25">
      <c r="A47289" s="4">
        <v>41192</v>
      </c>
      <c r="B47289" s="17">
        <v>6663</v>
      </c>
      <c r="C47289">
        <v>93456.31</v>
      </c>
      <c r="D47289">
        <v>93439.07</v>
      </c>
      <c r="E47289">
        <v>7.27</v>
      </c>
      <c r="F47289">
        <v>7.26</v>
      </c>
      <c r="G47289" s="4">
        <v>41548</v>
      </c>
      <c r="H47289">
        <v>239</v>
      </c>
      <c r="I47289">
        <v>7.27</v>
      </c>
      <c r="J47289">
        <v>7.22</v>
      </c>
      <c r="K47289">
        <v>45</v>
      </c>
      <c r="L47289">
        <v>7</v>
      </c>
      <c r="M47289" t="s">
        <v>156</v>
      </c>
    </row>
    <row r="47290" spans="1:13" hidden="1" x14ac:dyDescent="0.25">
      <c r="A47290" s="4">
        <v>41192</v>
      </c>
      <c r="B47290" s="17">
        <v>3366</v>
      </c>
      <c r="C47290">
        <v>47319.32</v>
      </c>
      <c r="D47290">
        <v>47252.42</v>
      </c>
      <c r="E47290">
        <v>9.56</v>
      </c>
      <c r="F47290">
        <v>9.5399999999999991</v>
      </c>
      <c r="G47290" s="4">
        <v>44200</v>
      </c>
      <c r="H47290">
        <v>2030</v>
      </c>
      <c r="I47290">
        <v>9.59</v>
      </c>
      <c r="J47290">
        <v>9.51</v>
      </c>
      <c r="K47290">
        <v>82</v>
      </c>
      <c r="L47290">
        <v>33</v>
      </c>
      <c r="M47290" t="s">
        <v>178</v>
      </c>
    </row>
    <row r="47291" spans="1:13" hidden="1" x14ac:dyDescent="0.25">
      <c r="A47291" s="4">
        <v>41192</v>
      </c>
      <c r="B47291" s="17">
        <v>72572</v>
      </c>
      <c r="C47291">
        <v>99589.62</v>
      </c>
      <c r="D47291">
        <v>99590.11</v>
      </c>
      <c r="E47291">
        <v>7.1420000000000003</v>
      </c>
      <c r="F47291">
        <v>7.14</v>
      </c>
      <c r="G47291" s="4">
        <v>41214</v>
      </c>
      <c r="H47291">
        <v>15</v>
      </c>
      <c r="I47291">
        <v>7.15</v>
      </c>
      <c r="J47291">
        <v>7.14</v>
      </c>
      <c r="K47291">
        <v>31</v>
      </c>
      <c r="L47291">
        <v>1</v>
      </c>
      <c r="M47291" t="s">
        <v>219</v>
      </c>
    </row>
    <row r="47292" spans="1:13" hidden="1" x14ac:dyDescent="0.25">
      <c r="A47292" s="4">
        <v>41192</v>
      </c>
      <c r="B47292" s="17">
        <v>16613</v>
      </c>
      <c r="C47292">
        <v>89877.46</v>
      </c>
      <c r="D47292">
        <v>89804.800000000003</v>
      </c>
      <c r="E47292">
        <v>7.57</v>
      </c>
      <c r="F47292">
        <v>7.62</v>
      </c>
      <c r="G47292" s="4">
        <v>41730</v>
      </c>
      <c r="H47292">
        <v>361</v>
      </c>
      <c r="I47292">
        <v>7.62</v>
      </c>
      <c r="J47292">
        <v>7.55</v>
      </c>
      <c r="K47292">
        <v>39</v>
      </c>
      <c r="L47292">
        <v>9</v>
      </c>
      <c r="M47292" t="s">
        <v>170</v>
      </c>
    </row>
    <row r="47293" spans="1:13" hidden="1" x14ac:dyDescent="0.25">
      <c r="A47293" s="4">
        <v>41192</v>
      </c>
      <c r="B47293" s="17">
        <v>44407</v>
      </c>
      <c r="C47293">
        <v>88123.57</v>
      </c>
      <c r="D47293">
        <v>88040.97</v>
      </c>
      <c r="E47293">
        <v>7.67</v>
      </c>
      <c r="F47293">
        <v>7.74</v>
      </c>
      <c r="G47293" s="4">
        <v>41821</v>
      </c>
      <c r="H47293">
        <v>422</v>
      </c>
      <c r="I47293">
        <v>7.75</v>
      </c>
      <c r="J47293">
        <v>7.67</v>
      </c>
      <c r="K47293">
        <v>171</v>
      </c>
      <c r="L47293">
        <v>10</v>
      </c>
      <c r="M47293" t="s">
        <v>175</v>
      </c>
    </row>
    <row r="47294" spans="1:13" hidden="1" x14ac:dyDescent="0.25">
      <c r="A47294" s="4">
        <v>41192</v>
      </c>
      <c r="B47294" s="17">
        <v>82962</v>
      </c>
      <c r="C47294">
        <v>69947.23</v>
      </c>
      <c r="D47294">
        <v>69896.95</v>
      </c>
      <c r="E47294">
        <v>8.82</v>
      </c>
      <c r="F47294">
        <v>8.84</v>
      </c>
      <c r="G47294" s="4">
        <v>42737</v>
      </c>
      <c r="H47294">
        <v>1044</v>
      </c>
      <c r="I47294">
        <v>8.89</v>
      </c>
      <c r="J47294">
        <v>8.81</v>
      </c>
      <c r="K47294">
        <v>713</v>
      </c>
      <c r="L47294">
        <v>20</v>
      </c>
      <c r="M47294" t="s">
        <v>119</v>
      </c>
    </row>
    <row r="47295" spans="1:13" hidden="1" x14ac:dyDescent="0.25">
      <c r="A47295" s="4">
        <v>41192</v>
      </c>
      <c r="B47295" s="17">
        <v>198080</v>
      </c>
      <c r="C47295">
        <v>99046.81</v>
      </c>
      <c r="D47295">
        <v>99047.61</v>
      </c>
      <c r="E47295">
        <v>7.1440000000000001</v>
      </c>
      <c r="F47295">
        <v>7.1390000000000002</v>
      </c>
      <c r="G47295" s="4">
        <v>41246</v>
      </c>
      <c r="H47295">
        <v>34</v>
      </c>
      <c r="I47295">
        <v>7.1440000000000001</v>
      </c>
      <c r="J47295">
        <v>7.13</v>
      </c>
      <c r="K47295">
        <v>69</v>
      </c>
      <c r="L47295">
        <v>2</v>
      </c>
      <c r="M47295" t="s">
        <v>220</v>
      </c>
    </row>
    <row r="47296" spans="1:13" hidden="1" x14ac:dyDescent="0.25">
      <c r="A47296" s="4">
        <v>41192</v>
      </c>
      <c r="B47296" s="17">
        <v>49048</v>
      </c>
      <c r="C47296">
        <v>76974.460000000006</v>
      </c>
      <c r="D47296">
        <v>76931.98</v>
      </c>
      <c r="E47296">
        <v>8.4499999999999993</v>
      </c>
      <c r="F47296">
        <v>8.48</v>
      </c>
      <c r="G47296" s="4">
        <v>42373</v>
      </c>
      <c r="H47296">
        <v>795</v>
      </c>
      <c r="I47296">
        <v>8.51</v>
      </c>
      <c r="J47296">
        <v>8.43</v>
      </c>
      <c r="K47296">
        <v>458</v>
      </c>
      <c r="L47296">
        <v>16</v>
      </c>
      <c r="M47296" t="s">
        <v>122</v>
      </c>
    </row>
    <row r="47297" spans="1:13" hidden="1" x14ac:dyDescent="0.25">
      <c r="A47297" s="4">
        <v>41192</v>
      </c>
      <c r="B47297" s="17">
        <v>37589</v>
      </c>
      <c r="C47297">
        <v>96927.48</v>
      </c>
      <c r="D47297">
        <v>96918.26</v>
      </c>
      <c r="E47297">
        <v>7.11</v>
      </c>
      <c r="F47297">
        <v>7.11</v>
      </c>
      <c r="G47297" s="4">
        <v>41365</v>
      </c>
      <c r="H47297">
        <v>111</v>
      </c>
      <c r="I47297">
        <v>7.11</v>
      </c>
      <c r="J47297">
        <v>7.07</v>
      </c>
      <c r="K47297">
        <v>86</v>
      </c>
      <c r="L47297">
        <v>5</v>
      </c>
      <c r="M47297" t="s">
        <v>161</v>
      </c>
    </row>
    <row r="47298" spans="1:13" hidden="1" x14ac:dyDescent="0.25">
      <c r="A47298" s="4">
        <v>41192</v>
      </c>
      <c r="B47298" s="17">
        <v>144292</v>
      </c>
      <c r="C47298">
        <v>84356.81</v>
      </c>
      <c r="D47298">
        <v>84271.72</v>
      </c>
      <c r="E47298">
        <v>7.94</v>
      </c>
      <c r="F47298">
        <v>7.99</v>
      </c>
      <c r="G47298" s="4">
        <v>42006</v>
      </c>
      <c r="H47298">
        <v>549</v>
      </c>
      <c r="I47298">
        <v>8.02</v>
      </c>
      <c r="J47298">
        <v>7.91</v>
      </c>
      <c r="K47298">
        <v>812</v>
      </c>
      <c r="L47298">
        <v>12</v>
      </c>
      <c r="M47298" t="s">
        <v>131</v>
      </c>
    </row>
    <row r="47299" spans="1:13" hidden="1" x14ac:dyDescent="0.25">
      <c r="A47299" s="4">
        <v>41192</v>
      </c>
      <c r="B47299" s="17">
        <v>135099</v>
      </c>
      <c r="C47299">
        <v>95277.64</v>
      </c>
      <c r="D47299">
        <v>95257.89</v>
      </c>
      <c r="E47299">
        <v>7.12</v>
      </c>
      <c r="F47299">
        <v>7.13</v>
      </c>
      <c r="G47299" s="4">
        <v>41456</v>
      </c>
      <c r="H47299">
        <v>174</v>
      </c>
      <c r="I47299">
        <v>7.13</v>
      </c>
      <c r="J47299">
        <v>7.08</v>
      </c>
      <c r="K47299">
        <v>236</v>
      </c>
      <c r="L47299">
        <v>6</v>
      </c>
      <c r="M47299" t="s">
        <v>162</v>
      </c>
    </row>
    <row r="47300" spans="1:13" hidden="1" x14ac:dyDescent="0.25">
      <c r="A47300" s="4">
        <v>41192</v>
      </c>
      <c r="B47300" s="17">
        <v>427151</v>
      </c>
      <c r="C47300">
        <v>91623.29</v>
      </c>
      <c r="D47300">
        <v>91592.27</v>
      </c>
      <c r="E47300">
        <v>7.4</v>
      </c>
      <c r="F47300">
        <v>7.44</v>
      </c>
      <c r="G47300" s="4">
        <v>41641</v>
      </c>
      <c r="H47300">
        <v>300</v>
      </c>
      <c r="I47300">
        <v>7.46</v>
      </c>
      <c r="J47300">
        <v>7.4</v>
      </c>
      <c r="K47300">
        <v>916</v>
      </c>
      <c r="L47300">
        <v>8</v>
      </c>
      <c r="M47300" t="s">
        <v>130</v>
      </c>
    </row>
    <row r="47301" spans="1:13" hidden="1" x14ac:dyDescent="0.25">
      <c r="A47301" s="4">
        <v>41192</v>
      </c>
      <c r="B47301" s="17">
        <v>1815951</v>
      </c>
      <c r="C47301">
        <v>98514.58</v>
      </c>
      <c r="D47301">
        <v>98511.88</v>
      </c>
      <c r="E47301">
        <v>7.1029999999999998</v>
      </c>
      <c r="F47301">
        <v>7.11</v>
      </c>
      <c r="G47301" s="4">
        <v>41276</v>
      </c>
      <c r="H47301">
        <v>52</v>
      </c>
      <c r="I47301">
        <v>7.15</v>
      </c>
      <c r="J47301">
        <v>7.093</v>
      </c>
      <c r="K47301">
        <v>375</v>
      </c>
      <c r="L47301">
        <v>3</v>
      </c>
      <c r="M47301" t="s">
        <v>121</v>
      </c>
    </row>
    <row r="47302" spans="1:13" hidden="1" x14ac:dyDescent="0.25">
      <c r="A47302" s="4">
        <v>41193</v>
      </c>
      <c r="B47302" s="17">
        <v>0</v>
      </c>
      <c r="C47302">
        <v>35440.660000000003</v>
      </c>
      <c r="D47302">
        <v>35806.6</v>
      </c>
      <c r="E47302">
        <v>0</v>
      </c>
      <c r="F47302">
        <v>0</v>
      </c>
      <c r="G47302" s="4">
        <v>45293</v>
      </c>
      <c r="H47302">
        <v>2771</v>
      </c>
      <c r="I47302">
        <v>0</v>
      </c>
      <c r="J47302">
        <v>0</v>
      </c>
      <c r="K47302">
        <v>0</v>
      </c>
      <c r="L47302">
        <v>38</v>
      </c>
      <c r="M47302" t="s">
        <v>194</v>
      </c>
    </row>
    <row r="47303" spans="1:13" hidden="1" x14ac:dyDescent="0.25">
      <c r="A47303" s="4">
        <v>41193</v>
      </c>
      <c r="B47303" s="17">
        <v>0</v>
      </c>
      <c r="C47303">
        <v>40793.379999999997</v>
      </c>
      <c r="D47303">
        <v>41176.78</v>
      </c>
      <c r="E47303">
        <v>0</v>
      </c>
      <c r="F47303">
        <v>0</v>
      </c>
      <c r="G47303" s="4">
        <v>44743</v>
      </c>
      <c r="H47303">
        <v>2399</v>
      </c>
      <c r="I47303">
        <v>0</v>
      </c>
      <c r="J47303">
        <v>0</v>
      </c>
      <c r="K47303">
        <v>0</v>
      </c>
      <c r="L47303">
        <v>36</v>
      </c>
      <c r="M47303" t="s">
        <v>221</v>
      </c>
    </row>
    <row r="47304" spans="1:13" hidden="1" x14ac:dyDescent="0.25">
      <c r="A47304" s="4">
        <v>41193</v>
      </c>
      <c r="B47304" s="17">
        <v>0</v>
      </c>
      <c r="C47304">
        <v>45015.74</v>
      </c>
      <c r="D47304">
        <v>45431.46</v>
      </c>
      <c r="E47304">
        <v>0</v>
      </c>
      <c r="F47304">
        <v>0</v>
      </c>
      <c r="G47304" s="4">
        <v>44378</v>
      </c>
      <c r="H47304">
        <v>2151</v>
      </c>
      <c r="I47304">
        <v>0</v>
      </c>
      <c r="J47304">
        <v>0</v>
      </c>
      <c r="K47304">
        <v>0</v>
      </c>
      <c r="L47304">
        <v>34</v>
      </c>
      <c r="M47304" t="s">
        <v>222</v>
      </c>
    </row>
    <row r="47305" spans="1:13" hidden="1" x14ac:dyDescent="0.25">
      <c r="A47305" s="4">
        <v>41193</v>
      </c>
      <c r="B47305" s="17">
        <v>0</v>
      </c>
      <c r="C47305">
        <v>55216.34</v>
      </c>
      <c r="D47305">
        <v>55558.94</v>
      </c>
      <c r="E47305">
        <v>0</v>
      </c>
      <c r="F47305">
        <v>0</v>
      </c>
      <c r="G47305" s="4">
        <v>43647</v>
      </c>
      <c r="H47305">
        <v>1656</v>
      </c>
      <c r="I47305">
        <v>0</v>
      </c>
      <c r="J47305">
        <v>0</v>
      </c>
      <c r="K47305">
        <v>0</v>
      </c>
      <c r="L47305">
        <v>29</v>
      </c>
      <c r="M47305" t="s">
        <v>223</v>
      </c>
    </row>
    <row r="47306" spans="1:13" hidden="1" x14ac:dyDescent="0.25">
      <c r="A47306" s="4">
        <v>41193</v>
      </c>
      <c r="B47306" s="17">
        <v>0</v>
      </c>
      <c r="C47306">
        <v>59291.78</v>
      </c>
      <c r="D47306">
        <v>59629.41</v>
      </c>
      <c r="E47306">
        <v>0</v>
      </c>
      <c r="F47306">
        <v>0</v>
      </c>
      <c r="G47306" s="4">
        <v>43374</v>
      </c>
      <c r="H47306">
        <v>1475</v>
      </c>
      <c r="I47306">
        <v>0</v>
      </c>
      <c r="J47306">
        <v>0</v>
      </c>
      <c r="K47306">
        <v>0</v>
      </c>
      <c r="L47306">
        <v>27</v>
      </c>
      <c r="M47306" t="s">
        <v>216</v>
      </c>
    </row>
    <row r="47307" spans="1:13" hidden="1" x14ac:dyDescent="0.25">
      <c r="A47307" s="4">
        <v>41193</v>
      </c>
      <c r="B47307" s="17">
        <v>0</v>
      </c>
      <c r="C47307">
        <v>32274.27</v>
      </c>
      <c r="D47307">
        <v>32637.49</v>
      </c>
      <c r="E47307">
        <v>0</v>
      </c>
      <c r="F47307">
        <v>0</v>
      </c>
      <c r="G47307" s="4">
        <v>45659</v>
      </c>
      <c r="H47307">
        <v>3020</v>
      </c>
      <c r="I47307">
        <v>0</v>
      </c>
      <c r="J47307">
        <v>0</v>
      </c>
      <c r="K47307">
        <v>0</v>
      </c>
      <c r="L47307">
        <v>39</v>
      </c>
      <c r="M47307" t="s">
        <v>189</v>
      </c>
    </row>
    <row r="47308" spans="1:13" hidden="1" x14ac:dyDescent="0.25">
      <c r="A47308" s="4">
        <v>41193</v>
      </c>
      <c r="B47308" s="17">
        <v>0</v>
      </c>
      <c r="C47308">
        <v>60738.19</v>
      </c>
      <c r="D47308">
        <v>61075.83</v>
      </c>
      <c r="E47308">
        <v>0</v>
      </c>
      <c r="F47308">
        <v>0</v>
      </c>
      <c r="G47308" s="4">
        <v>43283</v>
      </c>
      <c r="H47308">
        <v>1412</v>
      </c>
      <c r="I47308">
        <v>0</v>
      </c>
      <c r="J47308">
        <v>0</v>
      </c>
      <c r="K47308">
        <v>0</v>
      </c>
      <c r="L47308">
        <v>26</v>
      </c>
      <c r="M47308" t="s">
        <v>212</v>
      </c>
    </row>
    <row r="47309" spans="1:13" hidden="1" x14ac:dyDescent="0.25">
      <c r="A47309" s="4">
        <v>41193</v>
      </c>
      <c r="B47309" s="17">
        <v>10</v>
      </c>
      <c r="C47309">
        <v>49792.61</v>
      </c>
      <c r="D47309">
        <v>50112.14</v>
      </c>
      <c r="E47309">
        <v>9.41</v>
      </c>
      <c r="F47309">
        <v>9.41</v>
      </c>
      <c r="G47309" s="4">
        <v>44013</v>
      </c>
      <c r="H47309">
        <v>1905</v>
      </c>
      <c r="I47309">
        <v>9.41</v>
      </c>
      <c r="J47309">
        <v>9.41</v>
      </c>
      <c r="K47309">
        <v>1</v>
      </c>
      <c r="L47309">
        <v>31</v>
      </c>
      <c r="M47309" t="s">
        <v>211</v>
      </c>
    </row>
    <row r="47310" spans="1:13" hidden="1" x14ac:dyDescent="0.25">
      <c r="A47310" s="4">
        <v>41193</v>
      </c>
      <c r="B47310" s="17">
        <v>0</v>
      </c>
      <c r="C47310">
        <v>62197.85</v>
      </c>
      <c r="D47310">
        <v>62534.82</v>
      </c>
      <c r="E47310">
        <v>0</v>
      </c>
      <c r="F47310">
        <v>0</v>
      </c>
      <c r="G47310" s="4">
        <v>43192</v>
      </c>
      <c r="H47310">
        <v>1349</v>
      </c>
      <c r="I47310">
        <v>0</v>
      </c>
      <c r="J47310">
        <v>0</v>
      </c>
      <c r="K47310">
        <v>0</v>
      </c>
      <c r="L47310">
        <v>25</v>
      </c>
      <c r="M47310" t="s">
        <v>213</v>
      </c>
    </row>
    <row r="47311" spans="1:13" hidden="1" x14ac:dyDescent="0.25">
      <c r="A47311" s="4">
        <v>41193</v>
      </c>
      <c r="B47311" s="17">
        <v>5</v>
      </c>
      <c r="C47311">
        <v>48429.34</v>
      </c>
      <c r="D47311">
        <v>48821.17</v>
      </c>
      <c r="E47311">
        <v>9.4499999999999993</v>
      </c>
      <c r="F47311">
        <v>9.4499999999999993</v>
      </c>
      <c r="G47311" s="4">
        <v>44105</v>
      </c>
      <c r="H47311">
        <v>1969</v>
      </c>
      <c r="I47311">
        <v>9.4499999999999993</v>
      </c>
      <c r="J47311">
        <v>9.4499999999999993</v>
      </c>
      <c r="K47311">
        <v>1</v>
      </c>
      <c r="L47311">
        <v>32</v>
      </c>
      <c r="M47311" t="s">
        <v>196</v>
      </c>
    </row>
    <row r="47312" spans="1:13" hidden="1" x14ac:dyDescent="0.25">
      <c r="A47312" s="4">
        <v>41193</v>
      </c>
      <c r="B47312" s="17">
        <v>555</v>
      </c>
      <c r="C47312">
        <v>65145.1</v>
      </c>
      <c r="D47312">
        <v>65446.13</v>
      </c>
      <c r="E47312">
        <v>8.93</v>
      </c>
      <c r="F47312">
        <v>8.91</v>
      </c>
      <c r="G47312" s="4">
        <v>43010</v>
      </c>
      <c r="H47312">
        <v>1230</v>
      </c>
      <c r="I47312">
        <v>8.93</v>
      </c>
      <c r="J47312">
        <v>8.91</v>
      </c>
      <c r="K47312">
        <v>2</v>
      </c>
      <c r="L47312">
        <v>23</v>
      </c>
      <c r="M47312" t="s">
        <v>208</v>
      </c>
    </row>
    <row r="47313" spans="1:13" hidden="1" x14ac:dyDescent="0.25">
      <c r="A47313" s="4">
        <v>41193</v>
      </c>
      <c r="B47313" s="17">
        <v>2775</v>
      </c>
      <c r="C47313">
        <v>57924.35</v>
      </c>
      <c r="D47313">
        <v>58257.79</v>
      </c>
      <c r="E47313">
        <v>9.1199999999999992</v>
      </c>
      <c r="F47313">
        <v>9.07</v>
      </c>
      <c r="G47313" s="4">
        <v>43467</v>
      </c>
      <c r="H47313">
        <v>1534</v>
      </c>
      <c r="I47313">
        <v>9.1300000000000008</v>
      </c>
      <c r="J47313">
        <v>9.07</v>
      </c>
      <c r="K47313">
        <v>64</v>
      </c>
      <c r="L47313">
        <v>28</v>
      </c>
      <c r="M47313" t="s">
        <v>168</v>
      </c>
    </row>
    <row r="47314" spans="1:13" hidden="1" x14ac:dyDescent="0.25">
      <c r="A47314" s="4">
        <v>41193</v>
      </c>
      <c r="B47314" s="17">
        <v>1070</v>
      </c>
      <c r="C47314">
        <v>52494.83</v>
      </c>
      <c r="D47314">
        <v>52845.39</v>
      </c>
      <c r="E47314">
        <v>9.2899999999999991</v>
      </c>
      <c r="F47314">
        <v>9.2200000000000006</v>
      </c>
      <c r="G47314" s="4">
        <v>43832</v>
      </c>
      <c r="H47314">
        <v>1782</v>
      </c>
      <c r="I47314">
        <v>9.2899999999999991</v>
      </c>
      <c r="J47314">
        <v>9.1999999999999993</v>
      </c>
      <c r="K47314">
        <v>53</v>
      </c>
      <c r="L47314">
        <v>30</v>
      </c>
      <c r="M47314" t="s">
        <v>179</v>
      </c>
    </row>
    <row r="47315" spans="1:13" hidden="1" x14ac:dyDescent="0.25">
      <c r="A47315" s="4">
        <v>41193</v>
      </c>
      <c r="B47315" s="17">
        <v>70</v>
      </c>
      <c r="C47315">
        <v>71602.39</v>
      </c>
      <c r="D47315">
        <v>71763.009999999995</v>
      </c>
      <c r="E47315">
        <v>8.6999999999999993</v>
      </c>
      <c r="F47315">
        <v>8.67</v>
      </c>
      <c r="G47315" s="4">
        <v>42646</v>
      </c>
      <c r="H47315">
        <v>982</v>
      </c>
      <c r="I47315">
        <v>8.73</v>
      </c>
      <c r="J47315">
        <v>8.67</v>
      </c>
      <c r="K47315">
        <v>12</v>
      </c>
      <c r="L47315">
        <v>19</v>
      </c>
      <c r="M47315" t="s">
        <v>202</v>
      </c>
    </row>
    <row r="47316" spans="1:13" hidden="1" x14ac:dyDescent="0.25">
      <c r="A47316" s="4">
        <v>41193</v>
      </c>
      <c r="B47316" s="17">
        <v>10</v>
      </c>
      <c r="C47316">
        <v>68334.63</v>
      </c>
      <c r="D47316">
        <v>68619.17</v>
      </c>
      <c r="E47316">
        <v>8.81</v>
      </c>
      <c r="F47316">
        <v>8.81</v>
      </c>
      <c r="G47316" s="4">
        <v>42828</v>
      </c>
      <c r="H47316">
        <v>1105</v>
      </c>
      <c r="I47316">
        <v>8.81</v>
      </c>
      <c r="J47316">
        <v>8.81</v>
      </c>
      <c r="K47316">
        <v>2</v>
      </c>
      <c r="L47316">
        <v>21</v>
      </c>
      <c r="M47316" t="s">
        <v>192</v>
      </c>
    </row>
    <row r="47317" spans="1:13" hidden="1" x14ac:dyDescent="0.25">
      <c r="A47317" s="4">
        <v>41193</v>
      </c>
      <c r="B47317" s="17">
        <v>2480</v>
      </c>
      <c r="C47317">
        <v>38846.07</v>
      </c>
      <c r="D47317">
        <v>39211.83</v>
      </c>
      <c r="E47317">
        <v>9.6</v>
      </c>
      <c r="F47317">
        <v>9.59</v>
      </c>
      <c r="G47317" s="4">
        <v>44928</v>
      </c>
      <c r="H47317">
        <v>2525</v>
      </c>
      <c r="I47317">
        <v>9.64</v>
      </c>
      <c r="J47317">
        <v>9.5299999999999994</v>
      </c>
      <c r="K47317">
        <v>72</v>
      </c>
      <c r="L47317">
        <v>37</v>
      </c>
      <c r="M47317" t="s">
        <v>195</v>
      </c>
    </row>
    <row r="47318" spans="1:13" hidden="1" x14ac:dyDescent="0.25">
      <c r="A47318" s="4">
        <v>41193</v>
      </c>
      <c r="B47318" s="17">
        <v>70</v>
      </c>
      <c r="C47318">
        <v>66792.84</v>
      </c>
      <c r="D47318">
        <v>67085.87</v>
      </c>
      <c r="E47318">
        <v>8.86</v>
      </c>
      <c r="F47318">
        <v>8.86</v>
      </c>
      <c r="G47318" s="4">
        <v>42919</v>
      </c>
      <c r="H47318">
        <v>1166</v>
      </c>
      <c r="I47318">
        <v>8.86</v>
      </c>
      <c r="J47318">
        <v>8.86</v>
      </c>
      <c r="K47318">
        <v>5</v>
      </c>
      <c r="L47318">
        <v>22</v>
      </c>
      <c r="M47318" t="s">
        <v>207</v>
      </c>
    </row>
    <row r="47319" spans="1:13" hidden="1" x14ac:dyDescent="0.25">
      <c r="A47319" s="4">
        <v>41193</v>
      </c>
      <c r="B47319" s="17">
        <v>435</v>
      </c>
      <c r="C47319">
        <v>42788.95</v>
      </c>
      <c r="D47319">
        <v>43188.91</v>
      </c>
      <c r="E47319">
        <v>9.6</v>
      </c>
      <c r="F47319">
        <v>9.51</v>
      </c>
      <c r="G47319" s="4">
        <v>44564</v>
      </c>
      <c r="H47319">
        <v>2276</v>
      </c>
      <c r="I47319">
        <v>9.6</v>
      </c>
      <c r="J47319">
        <v>9.44</v>
      </c>
      <c r="K47319">
        <v>31</v>
      </c>
      <c r="L47319">
        <v>35</v>
      </c>
      <c r="M47319" t="s">
        <v>145</v>
      </c>
    </row>
    <row r="47320" spans="1:13" hidden="1" x14ac:dyDescent="0.25">
      <c r="A47320" s="4">
        <v>41193</v>
      </c>
      <c r="B47320" s="17">
        <v>40</v>
      </c>
      <c r="C47320">
        <v>75162.45</v>
      </c>
      <c r="D47320">
        <v>75285.72</v>
      </c>
      <c r="E47320">
        <v>8.56</v>
      </c>
      <c r="F47320">
        <v>8.51</v>
      </c>
      <c r="G47320" s="4">
        <v>42461</v>
      </c>
      <c r="H47320">
        <v>854</v>
      </c>
      <c r="I47320">
        <v>8.56</v>
      </c>
      <c r="J47320">
        <v>8.5</v>
      </c>
      <c r="K47320">
        <v>8</v>
      </c>
      <c r="L47320">
        <v>17</v>
      </c>
      <c r="M47320" t="s">
        <v>201</v>
      </c>
    </row>
    <row r="47321" spans="1:13" hidden="1" x14ac:dyDescent="0.25">
      <c r="A47321" s="4">
        <v>41193</v>
      </c>
      <c r="B47321" s="17">
        <v>1500</v>
      </c>
      <c r="C47321">
        <v>73375.41</v>
      </c>
      <c r="D47321">
        <v>73579.62</v>
      </c>
      <c r="E47321">
        <v>8.67</v>
      </c>
      <c r="F47321">
        <v>8.61</v>
      </c>
      <c r="G47321" s="4">
        <v>42552</v>
      </c>
      <c r="H47321">
        <v>917</v>
      </c>
      <c r="I47321">
        <v>8.67</v>
      </c>
      <c r="J47321">
        <v>8.6</v>
      </c>
      <c r="K47321">
        <v>60</v>
      </c>
      <c r="L47321">
        <v>18</v>
      </c>
      <c r="M47321" t="s">
        <v>186</v>
      </c>
    </row>
    <row r="47322" spans="1:13" hidden="1" x14ac:dyDescent="0.25">
      <c r="A47322" s="4">
        <v>41193</v>
      </c>
      <c r="B47322" s="17">
        <v>1010</v>
      </c>
      <c r="C47322">
        <v>78752.62</v>
      </c>
      <c r="D47322">
        <v>78906.66</v>
      </c>
      <c r="E47322">
        <v>8.33</v>
      </c>
      <c r="F47322">
        <v>8.27</v>
      </c>
      <c r="G47322" s="4">
        <v>42278</v>
      </c>
      <c r="H47322">
        <v>734</v>
      </c>
      <c r="I47322">
        <v>8.33</v>
      </c>
      <c r="J47322">
        <v>8.16</v>
      </c>
      <c r="K47322">
        <v>40</v>
      </c>
      <c r="L47322">
        <v>15</v>
      </c>
      <c r="M47322" t="s">
        <v>187</v>
      </c>
    </row>
    <row r="47323" spans="1:13" hidden="1" x14ac:dyDescent="0.25">
      <c r="A47323" s="4">
        <v>41193</v>
      </c>
      <c r="B47323" s="17">
        <v>1050</v>
      </c>
      <c r="C47323">
        <v>82458.399999999994</v>
      </c>
      <c r="D47323">
        <v>82536.08</v>
      </c>
      <c r="E47323">
        <v>8.09</v>
      </c>
      <c r="F47323">
        <v>8.06</v>
      </c>
      <c r="G47323" s="4">
        <v>42095</v>
      </c>
      <c r="H47323">
        <v>609</v>
      </c>
      <c r="I47323">
        <v>8.1</v>
      </c>
      <c r="J47323">
        <v>8.0399999999999991</v>
      </c>
      <c r="K47323">
        <v>20</v>
      </c>
      <c r="L47323">
        <v>13</v>
      </c>
      <c r="M47323" t="s">
        <v>169</v>
      </c>
    </row>
    <row r="47324" spans="1:13" hidden="1" x14ac:dyDescent="0.25">
      <c r="A47324" s="4">
        <v>41193</v>
      </c>
      <c r="B47324" s="17">
        <v>3375</v>
      </c>
      <c r="C47324">
        <v>86156.05</v>
      </c>
      <c r="D47324">
        <v>86189.18</v>
      </c>
      <c r="E47324">
        <v>7.87</v>
      </c>
      <c r="F47324">
        <v>7.83</v>
      </c>
      <c r="G47324" s="4">
        <v>41913</v>
      </c>
      <c r="H47324">
        <v>486</v>
      </c>
      <c r="I47324">
        <v>7.87</v>
      </c>
      <c r="J47324">
        <v>7.8</v>
      </c>
      <c r="K47324">
        <v>47</v>
      </c>
      <c r="L47324">
        <v>11</v>
      </c>
      <c r="M47324" t="s">
        <v>176</v>
      </c>
    </row>
    <row r="47325" spans="1:13" hidden="1" x14ac:dyDescent="0.25">
      <c r="A47325" s="4">
        <v>41193</v>
      </c>
      <c r="B47325" s="17">
        <v>890</v>
      </c>
      <c r="C47325">
        <v>80708.649999999994</v>
      </c>
      <c r="D47325">
        <v>80812.350000000006</v>
      </c>
      <c r="E47325">
        <v>8.19</v>
      </c>
      <c r="F47325">
        <v>8.17</v>
      </c>
      <c r="G47325" s="4">
        <v>42186</v>
      </c>
      <c r="H47325">
        <v>670</v>
      </c>
      <c r="I47325">
        <v>8.1999999999999993</v>
      </c>
      <c r="J47325">
        <v>8.14</v>
      </c>
      <c r="K47325">
        <v>39</v>
      </c>
      <c r="L47325">
        <v>14</v>
      </c>
      <c r="M47325" t="s">
        <v>171</v>
      </c>
    </row>
    <row r="47326" spans="1:13" hidden="1" x14ac:dyDescent="0.25">
      <c r="A47326" s="4">
        <v>41193</v>
      </c>
      <c r="B47326" s="17">
        <v>14320</v>
      </c>
      <c r="C47326">
        <v>97956.2</v>
      </c>
      <c r="D47326">
        <v>97952.58</v>
      </c>
      <c r="E47326">
        <v>7.08</v>
      </c>
      <c r="F47326">
        <v>7.1</v>
      </c>
      <c r="G47326" s="4">
        <v>41306</v>
      </c>
      <c r="H47326">
        <v>72</v>
      </c>
      <c r="I47326">
        <v>7.1</v>
      </c>
      <c r="J47326">
        <v>7.08</v>
      </c>
      <c r="K47326">
        <v>5</v>
      </c>
      <c r="L47326">
        <v>4</v>
      </c>
      <c r="M47326" t="s">
        <v>224</v>
      </c>
    </row>
    <row r="47327" spans="1:13" hidden="1" x14ac:dyDescent="0.25">
      <c r="A47327" s="4">
        <v>41193</v>
      </c>
      <c r="B47327" s="17">
        <v>9131</v>
      </c>
      <c r="C47327">
        <v>63643.98</v>
      </c>
      <c r="D47327">
        <v>63982.78</v>
      </c>
      <c r="E47327">
        <v>9.01</v>
      </c>
      <c r="F47327">
        <v>8.9600000000000009</v>
      </c>
      <c r="G47327" s="4">
        <v>43102</v>
      </c>
      <c r="H47327">
        <v>1289</v>
      </c>
      <c r="I47327">
        <v>9.01</v>
      </c>
      <c r="J47327">
        <v>8.94</v>
      </c>
      <c r="K47327">
        <v>171</v>
      </c>
      <c r="L47327">
        <v>24</v>
      </c>
      <c r="M47327" t="s">
        <v>150</v>
      </c>
    </row>
    <row r="47328" spans="1:13" hidden="1" x14ac:dyDescent="0.25">
      <c r="A47328" s="4">
        <v>41193</v>
      </c>
      <c r="B47328" s="17">
        <v>67060</v>
      </c>
      <c r="C47328">
        <v>93465.3</v>
      </c>
      <c r="D47328">
        <v>93456.65</v>
      </c>
      <c r="E47328">
        <v>7.27</v>
      </c>
      <c r="F47328">
        <v>7.25</v>
      </c>
      <c r="G47328" s="4">
        <v>41548</v>
      </c>
      <c r="H47328">
        <v>238</v>
      </c>
      <c r="I47328">
        <v>7.27</v>
      </c>
      <c r="J47328">
        <v>7.23</v>
      </c>
      <c r="K47328">
        <v>153</v>
      </c>
      <c r="L47328">
        <v>7</v>
      </c>
      <c r="M47328" t="s">
        <v>156</v>
      </c>
    </row>
    <row r="47329" spans="1:13" hidden="1" x14ac:dyDescent="0.25">
      <c r="A47329" s="4">
        <v>41193</v>
      </c>
      <c r="B47329" s="17">
        <v>11893</v>
      </c>
      <c r="C47329">
        <v>47265.68</v>
      </c>
      <c r="D47329">
        <v>47695.7</v>
      </c>
      <c r="E47329">
        <v>9.43</v>
      </c>
      <c r="F47329">
        <v>9.43</v>
      </c>
      <c r="G47329" s="4">
        <v>44200</v>
      </c>
      <c r="H47329">
        <v>2029</v>
      </c>
      <c r="I47329">
        <v>9.5</v>
      </c>
      <c r="J47329">
        <v>9.39</v>
      </c>
      <c r="K47329">
        <v>275</v>
      </c>
      <c r="L47329">
        <v>33</v>
      </c>
      <c r="M47329" t="s">
        <v>178</v>
      </c>
    </row>
    <row r="47330" spans="1:13" hidden="1" x14ac:dyDescent="0.25">
      <c r="A47330" s="4">
        <v>41193</v>
      </c>
      <c r="B47330" s="17">
        <v>475080</v>
      </c>
      <c r="C47330">
        <v>99075.41</v>
      </c>
      <c r="D47330">
        <v>99077.06</v>
      </c>
      <c r="E47330">
        <v>7.101</v>
      </c>
      <c r="F47330">
        <v>7.1130000000000004</v>
      </c>
      <c r="G47330" s="4">
        <v>41246</v>
      </c>
      <c r="H47330">
        <v>33</v>
      </c>
      <c r="I47330">
        <v>7.1139999999999999</v>
      </c>
      <c r="J47330">
        <v>7.09</v>
      </c>
      <c r="K47330">
        <v>69</v>
      </c>
      <c r="L47330">
        <v>2</v>
      </c>
      <c r="M47330" t="s">
        <v>220</v>
      </c>
    </row>
    <row r="47331" spans="1:13" hidden="1" x14ac:dyDescent="0.25">
      <c r="A47331" s="4">
        <v>41193</v>
      </c>
      <c r="B47331" s="17">
        <v>88975</v>
      </c>
      <c r="C47331">
        <v>99618.06</v>
      </c>
      <c r="D47331">
        <v>99618.93</v>
      </c>
      <c r="E47331">
        <v>7.11</v>
      </c>
      <c r="F47331">
        <v>7.1130000000000004</v>
      </c>
      <c r="G47331" s="4">
        <v>41214</v>
      </c>
      <c r="H47331">
        <v>14</v>
      </c>
      <c r="I47331">
        <v>7.12</v>
      </c>
      <c r="J47331">
        <v>7.1</v>
      </c>
      <c r="K47331">
        <v>21</v>
      </c>
      <c r="L47331">
        <v>1</v>
      </c>
      <c r="M47331" t="s">
        <v>219</v>
      </c>
    </row>
    <row r="47332" spans="1:13" hidden="1" x14ac:dyDescent="0.25">
      <c r="A47332" s="4">
        <v>41193</v>
      </c>
      <c r="B47332" s="17">
        <v>44174</v>
      </c>
      <c r="C47332">
        <v>89830.01</v>
      </c>
      <c r="D47332">
        <v>89843.17</v>
      </c>
      <c r="E47332">
        <v>7.6</v>
      </c>
      <c r="F47332">
        <v>7.59</v>
      </c>
      <c r="G47332" s="4">
        <v>41730</v>
      </c>
      <c r="H47332">
        <v>360</v>
      </c>
      <c r="I47332">
        <v>7.61</v>
      </c>
      <c r="J47332">
        <v>7.56</v>
      </c>
      <c r="K47332">
        <v>116</v>
      </c>
      <c r="L47332">
        <v>9</v>
      </c>
      <c r="M47332" t="s">
        <v>170</v>
      </c>
    </row>
    <row r="47333" spans="1:13" hidden="1" x14ac:dyDescent="0.25">
      <c r="A47333" s="4">
        <v>41193</v>
      </c>
      <c r="B47333" s="17">
        <v>60506</v>
      </c>
      <c r="C47333">
        <v>88065.68</v>
      </c>
      <c r="D47333">
        <v>88094.88</v>
      </c>
      <c r="E47333">
        <v>7.72</v>
      </c>
      <c r="F47333">
        <v>7.71</v>
      </c>
      <c r="G47333" s="4">
        <v>41821</v>
      </c>
      <c r="H47333">
        <v>421</v>
      </c>
      <c r="I47333">
        <v>7.75</v>
      </c>
      <c r="J47333">
        <v>7.69</v>
      </c>
      <c r="K47333">
        <v>235</v>
      </c>
      <c r="L47333">
        <v>10</v>
      </c>
      <c r="M47333" t="s">
        <v>175</v>
      </c>
    </row>
    <row r="47334" spans="1:13" hidden="1" x14ac:dyDescent="0.25">
      <c r="A47334" s="4">
        <v>41193</v>
      </c>
      <c r="B47334" s="17">
        <v>194766</v>
      </c>
      <c r="C47334">
        <v>69916.570000000007</v>
      </c>
      <c r="D47334">
        <v>70164.41</v>
      </c>
      <c r="E47334">
        <v>8.86</v>
      </c>
      <c r="F47334">
        <v>8.77</v>
      </c>
      <c r="G47334" s="4">
        <v>42737</v>
      </c>
      <c r="H47334">
        <v>1043</v>
      </c>
      <c r="I47334">
        <v>8.86</v>
      </c>
      <c r="J47334">
        <v>8.75</v>
      </c>
      <c r="K47334">
        <v>1646</v>
      </c>
      <c r="L47334">
        <v>20</v>
      </c>
      <c r="M47334" t="s">
        <v>119</v>
      </c>
    </row>
    <row r="47335" spans="1:13" hidden="1" x14ac:dyDescent="0.25">
      <c r="A47335" s="4">
        <v>41193</v>
      </c>
      <c r="B47335" s="17">
        <v>97070</v>
      </c>
      <c r="C47335">
        <v>76953.570000000007</v>
      </c>
      <c r="D47335">
        <v>77093.83</v>
      </c>
      <c r="E47335">
        <v>8.42</v>
      </c>
      <c r="F47335">
        <v>8.42</v>
      </c>
      <c r="G47335" s="4">
        <v>42373</v>
      </c>
      <c r="H47335">
        <v>794</v>
      </c>
      <c r="I47335">
        <v>8.4600000000000009</v>
      </c>
      <c r="J47335">
        <v>8.41</v>
      </c>
      <c r="K47335">
        <v>870</v>
      </c>
      <c r="L47335">
        <v>16</v>
      </c>
      <c r="M47335" t="s">
        <v>122</v>
      </c>
    </row>
    <row r="47336" spans="1:13" hidden="1" x14ac:dyDescent="0.25">
      <c r="A47336" s="4">
        <v>41193</v>
      </c>
      <c r="B47336" s="17">
        <v>147207</v>
      </c>
      <c r="C47336">
        <v>96945.46</v>
      </c>
      <c r="D47336">
        <v>96948.74</v>
      </c>
      <c r="E47336">
        <v>7.11</v>
      </c>
      <c r="F47336">
        <v>7.09</v>
      </c>
      <c r="G47336" s="4">
        <v>41365</v>
      </c>
      <c r="H47336">
        <v>110</v>
      </c>
      <c r="I47336">
        <v>7.11</v>
      </c>
      <c r="J47336">
        <v>7.09</v>
      </c>
      <c r="K47336">
        <v>84</v>
      </c>
      <c r="L47336">
        <v>5</v>
      </c>
      <c r="M47336" t="s">
        <v>161</v>
      </c>
    </row>
    <row r="47337" spans="1:13" hidden="1" x14ac:dyDescent="0.25">
      <c r="A47337" s="4">
        <v>41193</v>
      </c>
      <c r="B47337" s="17">
        <v>216873</v>
      </c>
      <c r="C47337">
        <v>84295.38</v>
      </c>
      <c r="D47337">
        <v>84332.14</v>
      </c>
      <c r="E47337">
        <v>8.01</v>
      </c>
      <c r="F47337">
        <v>7.96</v>
      </c>
      <c r="G47337" s="4">
        <v>42006</v>
      </c>
      <c r="H47337">
        <v>548</v>
      </c>
      <c r="I47337">
        <v>8.02</v>
      </c>
      <c r="J47337">
        <v>7.93</v>
      </c>
      <c r="K47337">
        <v>1457</v>
      </c>
      <c r="L47337">
        <v>12</v>
      </c>
      <c r="M47337" t="s">
        <v>131</v>
      </c>
    </row>
    <row r="47338" spans="1:13" hidden="1" x14ac:dyDescent="0.25">
      <c r="A47338" s="4">
        <v>41193</v>
      </c>
      <c r="B47338" s="17">
        <v>312876</v>
      </c>
      <c r="C47338">
        <v>95284.63</v>
      </c>
      <c r="D47338">
        <v>95283.89</v>
      </c>
      <c r="E47338">
        <v>7.12</v>
      </c>
      <c r="F47338">
        <v>7.12</v>
      </c>
      <c r="G47338" s="4">
        <v>41456</v>
      </c>
      <c r="H47338">
        <v>173</v>
      </c>
      <c r="I47338">
        <v>7.14</v>
      </c>
      <c r="J47338">
        <v>7.11</v>
      </c>
      <c r="K47338">
        <v>375</v>
      </c>
      <c r="L47338">
        <v>6</v>
      </c>
      <c r="M47338" t="s">
        <v>162</v>
      </c>
    </row>
    <row r="47339" spans="1:13" hidden="1" x14ac:dyDescent="0.25">
      <c r="A47339" s="4">
        <v>41193</v>
      </c>
      <c r="B47339" s="17">
        <v>799549</v>
      </c>
      <c r="C47339">
        <v>91617.98</v>
      </c>
      <c r="D47339">
        <v>91618.39</v>
      </c>
      <c r="E47339">
        <v>7.49</v>
      </c>
      <c r="F47339">
        <v>7.44</v>
      </c>
      <c r="G47339" s="4">
        <v>41641</v>
      </c>
      <c r="H47339">
        <v>299</v>
      </c>
      <c r="I47339">
        <v>7.49</v>
      </c>
      <c r="J47339">
        <v>7.41</v>
      </c>
      <c r="K47339">
        <v>1621</v>
      </c>
      <c r="L47339">
        <v>8</v>
      </c>
      <c r="M47339" t="s">
        <v>130</v>
      </c>
    </row>
    <row r="47340" spans="1:13" hidden="1" x14ac:dyDescent="0.25">
      <c r="A47340" s="4">
        <v>41193</v>
      </c>
      <c r="B47340" s="17">
        <v>3222057</v>
      </c>
      <c r="C47340">
        <v>98539.53</v>
      </c>
      <c r="D47340">
        <v>98542.28</v>
      </c>
      <c r="E47340">
        <v>7.0910000000000002</v>
      </c>
      <c r="F47340">
        <v>7.0910000000000002</v>
      </c>
      <c r="G47340" s="4">
        <v>41276</v>
      </c>
      <c r="H47340">
        <v>51</v>
      </c>
      <c r="I47340">
        <v>7.1</v>
      </c>
      <c r="J47340">
        <v>7.09</v>
      </c>
      <c r="K47340">
        <v>1706</v>
      </c>
      <c r="L47340">
        <v>3</v>
      </c>
      <c r="M47340" t="s">
        <v>121</v>
      </c>
    </row>
    <row r="47341" spans="1:13" hidden="1" x14ac:dyDescent="0.25">
      <c r="A47341" s="4">
        <v>41197</v>
      </c>
      <c r="B47341" s="17">
        <v>0</v>
      </c>
      <c r="C47341">
        <v>35816.269999999997</v>
      </c>
      <c r="D47341">
        <v>35746.78</v>
      </c>
      <c r="E47341">
        <v>0</v>
      </c>
      <c r="F47341">
        <v>0</v>
      </c>
      <c r="G47341" s="4">
        <v>45293</v>
      </c>
      <c r="H47341">
        <v>2770</v>
      </c>
      <c r="I47341">
        <v>0</v>
      </c>
      <c r="J47341">
        <v>0</v>
      </c>
      <c r="K47341">
        <v>0</v>
      </c>
      <c r="L47341">
        <v>38</v>
      </c>
      <c r="M47341" t="s">
        <v>194</v>
      </c>
    </row>
    <row r="47342" spans="1:13" hidden="1" x14ac:dyDescent="0.25">
      <c r="A47342" s="4">
        <v>41197</v>
      </c>
      <c r="B47342" s="17">
        <v>0</v>
      </c>
      <c r="C47342">
        <v>41187.9</v>
      </c>
      <c r="D47342">
        <v>41151.79</v>
      </c>
      <c r="E47342">
        <v>0</v>
      </c>
      <c r="F47342">
        <v>0</v>
      </c>
      <c r="G47342" s="4">
        <v>44743</v>
      </c>
      <c r="H47342">
        <v>2398</v>
      </c>
      <c r="I47342">
        <v>0</v>
      </c>
      <c r="J47342">
        <v>0</v>
      </c>
      <c r="K47342">
        <v>0</v>
      </c>
      <c r="L47342">
        <v>36</v>
      </c>
      <c r="M47342" t="s">
        <v>221</v>
      </c>
    </row>
    <row r="47343" spans="1:13" hidden="1" x14ac:dyDescent="0.25">
      <c r="A47343" s="4">
        <v>41197</v>
      </c>
      <c r="B47343" s="17">
        <v>0</v>
      </c>
      <c r="C47343">
        <v>45443.73</v>
      </c>
      <c r="D47343">
        <v>45447.85</v>
      </c>
      <c r="E47343">
        <v>0</v>
      </c>
      <c r="F47343">
        <v>0</v>
      </c>
      <c r="G47343" s="4">
        <v>44378</v>
      </c>
      <c r="H47343">
        <v>2150</v>
      </c>
      <c r="I47343">
        <v>0</v>
      </c>
      <c r="J47343">
        <v>0</v>
      </c>
      <c r="K47343">
        <v>0</v>
      </c>
      <c r="L47343">
        <v>34</v>
      </c>
      <c r="M47343" t="s">
        <v>222</v>
      </c>
    </row>
    <row r="47344" spans="1:13" hidden="1" x14ac:dyDescent="0.25">
      <c r="A47344" s="4">
        <v>41197</v>
      </c>
      <c r="B47344" s="17">
        <v>0</v>
      </c>
      <c r="C47344">
        <v>55573.94</v>
      </c>
      <c r="D47344">
        <v>55578.34</v>
      </c>
      <c r="E47344">
        <v>0</v>
      </c>
      <c r="F47344">
        <v>0</v>
      </c>
      <c r="G47344" s="4">
        <v>43647</v>
      </c>
      <c r="H47344">
        <v>1655</v>
      </c>
      <c r="I47344">
        <v>0</v>
      </c>
      <c r="J47344">
        <v>0</v>
      </c>
      <c r="K47344">
        <v>0</v>
      </c>
      <c r="L47344">
        <v>29</v>
      </c>
      <c r="M47344" t="s">
        <v>223</v>
      </c>
    </row>
    <row r="47345" spans="1:13" hidden="1" x14ac:dyDescent="0.25">
      <c r="A47345" s="4">
        <v>41197</v>
      </c>
      <c r="B47345" s="17">
        <v>0</v>
      </c>
      <c r="C47345">
        <v>59645.51</v>
      </c>
      <c r="D47345">
        <v>59649.99</v>
      </c>
      <c r="E47345">
        <v>0</v>
      </c>
      <c r="F47345">
        <v>0</v>
      </c>
      <c r="G47345" s="4">
        <v>43374</v>
      </c>
      <c r="H47345">
        <v>1474</v>
      </c>
      <c r="I47345">
        <v>0</v>
      </c>
      <c r="J47345">
        <v>0</v>
      </c>
      <c r="K47345">
        <v>0</v>
      </c>
      <c r="L47345">
        <v>27</v>
      </c>
      <c r="M47345" t="s">
        <v>216</v>
      </c>
    </row>
    <row r="47346" spans="1:13" hidden="1" x14ac:dyDescent="0.25">
      <c r="A47346" s="4">
        <v>41197</v>
      </c>
      <c r="B47346" s="17">
        <v>0</v>
      </c>
      <c r="C47346">
        <v>32646.3</v>
      </c>
      <c r="D47346">
        <v>32576.97</v>
      </c>
      <c r="E47346">
        <v>0</v>
      </c>
      <c r="F47346">
        <v>0</v>
      </c>
      <c r="G47346" s="4">
        <v>45659</v>
      </c>
      <c r="H47346">
        <v>3019</v>
      </c>
      <c r="I47346">
        <v>0</v>
      </c>
      <c r="J47346">
        <v>0</v>
      </c>
      <c r="K47346">
        <v>0</v>
      </c>
      <c r="L47346">
        <v>39</v>
      </c>
      <c r="M47346" t="s">
        <v>189</v>
      </c>
    </row>
    <row r="47347" spans="1:13" hidden="1" x14ac:dyDescent="0.25">
      <c r="A47347" s="4">
        <v>41197</v>
      </c>
      <c r="B47347" s="17">
        <v>0</v>
      </c>
      <c r="C47347">
        <v>61092.32</v>
      </c>
      <c r="D47347">
        <v>61096.83</v>
      </c>
      <c r="E47347">
        <v>0</v>
      </c>
      <c r="F47347">
        <v>0</v>
      </c>
      <c r="G47347" s="4">
        <v>43283</v>
      </c>
      <c r="H47347">
        <v>1411</v>
      </c>
      <c r="I47347">
        <v>0</v>
      </c>
      <c r="J47347">
        <v>0</v>
      </c>
      <c r="K47347">
        <v>0</v>
      </c>
      <c r="L47347">
        <v>26</v>
      </c>
      <c r="M47347" t="s">
        <v>212</v>
      </c>
    </row>
    <row r="47348" spans="1:13" hidden="1" x14ac:dyDescent="0.25">
      <c r="A47348" s="4">
        <v>41197</v>
      </c>
      <c r="B47348" s="17">
        <v>10</v>
      </c>
      <c r="C47348">
        <v>50125.67</v>
      </c>
      <c r="D47348">
        <v>50306.28</v>
      </c>
      <c r="E47348">
        <v>9.36</v>
      </c>
      <c r="F47348">
        <v>9.36</v>
      </c>
      <c r="G47348" s="4">
        <v>44013</v>
      </c>
      <c r="H47348">
        <v>1904</v>
      </c>
      <c r="I47348">
        <v>9.36</v>
      </c>
      <c r="J47348">
        <v>9.36</v>
      </c>
      <c r="K47348">
        <v>1</v>
      </c>
      <c r="L47348">
        <v>31</v>
      </c>
      <c r="M47348" t="s">
        <v>211</v>
      </c>
    </row>
    <row r="47349" spans="1:13" hidden="1" x14ac:dyDescent="0.25">
      <c r="A47349" s="4">
        <v>41197</v>
      </c>
      <c r="B47349" s="17">
        <v>0</v>
      </c>
      <c r="C47349">
        <v>62551.7</v>
      </c>
      <c r="D47349">
        <v>62556.24</v>
      </c>
      <c r="E47349">
        <v>0</v>
      </c>
      <c r="F47349">
        <v>0</v>
      </c>
      <c r="G47349" s="4">
        <v>43192</v>
      </c>
      <c r="H47349">
        <v>1348</v>
      </c>
      <c r="I47349">
        <v>0</v>
      </c>
      <c r="J47349">
        <v>0</v>
      </c>
      <c r="K47349">
        <v>0</v>
      </c>
      <c r="L47349">
        <v>25</v>
      </c>
      <c r="M47349" t="s">
        <v>213</v>
      </c>
    </row>
    <row r="47350" spans="1:13" hidden="1" x14ac:dyDescent="0.25">
      <c r="A47350" s="4">
        <v>41197</v>
      </c>
      <c r="B47350" s="17">
        <v>5</v>
      </c>
      <c r="C47350">
        <v>48834.35</v>
      </c>
      <c r="D47350">
        <v>48838.66</v>
      </c>
      <c r="E47350">
        <v>9.4499999999999993</v>
      </c>
      <c r="F47350">
        <v>9.4499999999999993</v>
      </c>
      <c r="G47350" s="4">
        <v>44105</v>
      </c>
      <c r="H47350">
        <v>1968</v>
      </c>
      <c r="I47350">
        <v>9.4499999999999993</v>
      </c>
      <c r="J47350">
        <v>9.4499999999999993</v>
      </c>
      <c r="K47350">
        <v>1</v>
      </c>
      <c r="L47350">
        <v>32</v>
      </c>
      <c r="M47350" t="s">
        <v>196</v>
      </c>
    </row>
    <row r="47351" spans="1:13" hidden="1" x14ac:dyDescent="0.25">
      <c r="A47351" s="4">
        <v>41197</v>
      </c>
      <c r="B47351" s="17">
        <v>40</v>
      </c>
      <c r="C47351">
        <v>65463.8</v>
      </c>
      <c r="D47351">
        <v>65498.12</v>
      </c>
      <c r="E47351">
        <v>8.92</v>
      </c>
      <c r="F47351">
        <v>8.92</v>
      </c>
      <c r="G47351" s="4">
        <v>43010</v>
      </c>
      <c r="H47351">
        <v>1229</v>
      </c>
      <c r="I47351">
        <v>8.92</v>
      </c>
      <c r="J47351">
        <v>8.92</v>
      </c>
      <c r="K47351">
        <v>6</v>
      </c>
      <c r="L47351">
        <v>23</v>
      </c>
      <c r="M47351" t="s">
        <v>208</v>
      </c>
    </row>
    <row r="47352" spans="1:13" hidden="1" x14ac:dyDescent="0.25">
      <c r="A47352" s="4">
        <v>41197</v>
      </c>
      <c r="B47352" s="17">
        <v>40</v>
      </c>
      <c r="C47352">
        <v>58273.52</v>
      </c>
      <c r="D47352">
        <v>58277.97</v>
      </c>
      <c r="E47352">
        <v>9.11</v>
      </c>
      <c r="F47352">
        <v>9.1199999999999992</v>
      </c>
      <c r="G47352" s="4">
        <v>43467</v>
      </c>
      <c r="H47352">
        <v>1533</v>
      </c>
      <c r="I47352">
        <v>9.1199999999999992</v>
      </c>
      <c r="J47352">
        <v>9.11</v>
      </c>
      <c r="K47352">
        <v>5</v>
      </c>
      <c r="L47352">
        <v>28</v>
      </c>
      <c r="M47352" t="s">
        <v>168</v>
      </c>
    </row>
    <row r="47353" spans="1:13" hidden="1" x14ac:dyDescent="0.25">
      <c r="A47353" s="4">
        <v>41197</v>
      </c>
      <c r="B47353" s="17">
        <v>810</v>
      </c>
      <c r="C47353">
        <v>71782.39</v>
      </c>
      <c r="D47353">
        <v>71839.17</v>
      </c>
      <c r="E47353">
        <v>8.7200000000000006</v>
      </c>
      <c r="F47353">
        <v>8.7100000000000009</v>
      </c>
      <c r="G47353" s="4">
        <v>42646</v>
      </c>
      <c r="H47353">
        <v>981</v>
      </c>
      <c r="I47353">
        <v>8.7200000000000006</v>
      </c>
      <c r="J47353">
        <v>8.7100000000000009</v>
      </c>
      <c r="K47353">
        <v>4</v>
      </c>
      <c r="L47353">
        <v>19</v>
      </c>
      <c r="M47353" t="s">
        <v>202</v>
      </c>
    </row>
    <row r="47354" spans="1:13" hidden="1" x14ac:dyDescent="0.25">
      <c r="A47354" s="4">
        <v>41197</v>
      </c>
      <c r="B47354" s="17">
        <v>25</v>
      </c>
      <c r="C47354">
        <v>52859.66</v>
      </c>
      <c r="D47354">
        <v>52863.98</v>
      </c>
      <c r="E47354">
        <v>9.26</v>
      </c>
      <c r="F47354">
        <v>9.27</v>
      </c>
      <c r="G47354" s="4">
        <v>43832</v>
      </c>
      <c r="H47354">
        <v>1781</v>
      </c>
      <c r="I47354">
        <v>9.27</v>
      </c>
      <c r="J47354">
        <v>9.26</v>
      </c>
      <c r="K47354">
        <v>5</v>
      </c>
      <c r="L47354">
        <v>30</v>
      </c>
      <c r="M47354" t="s">
        <v>179</v>
      </c>
    </row>
    <row r="47355" spans="1:13" hidden="1" x14ac:dyDescent="0.25">
      <c r="A47355" s="4">
        <v>41197</v>
      </c>
      <c r="B47355" s="17">
        <v>10</v>
      </c>
      <c r="C47355">
        <v>68637.7</v>
      </c>
      <c r="D47355">
        <v>68614.06</v>
      </c>
      <c r="E47355">
        <v>8.82</v>
      </c>
      <c r="F47355">
        <v>8.82</v>
      </c>
      <c r="G47355" s="4">
        <v>42828</v>
      </c>
      <c r="H47355">
        <v>1104</v>
      </c>
      <c r="I47355">
        <v>8.82</v>
      </c>
      <c r="J47355">
        <v>8.82</v>
      </c>
      <c r="K47355">
        <v>1</v>
      </c>
      <c r="L47355">
        <v>21</v>
      </c>
      <c r="M47355" t="s">
        <v>192</v>
      </c>
    </row>
    <row r="47356" spans="1:13" hidden="1" x14ac:dyDescent="0.25">
      <c r="A47356" s="4">
        <v>41197</v>
      </c>
      <c r="B47356" s="17">
        <v>1080</v>
      </c>
      <c r="C47356">
        <v>39222.42</v>
      </c>
      <c r="D47356">
        <v>39153.379999999997</v>
      </c>
      <c r="E47356">
        <v>9.66</v>
      </c>
      <c r="F47356">
        <v>9.65</v>
      </c>
      <c r="G47356" s="4">
        <v>44928</v>
      </c>
      <c r="H47356">
        <v>2524</v>
      </c>
      <c r="I47356">
        <v>9.66</v>
      </c>
      <c r="J47356">
        <v>9.6300000000000008</v>
      </c>
      <c r="K47356">
        <v>7</v>
      </c>
      <c r="L47356">
        <v>37</v>
      </c>
      <c r="M47356" t="s">
        <v>195</v>
      </c>
    </row>
    <row r="47357" spans="1:13" hidden="1" x14ac:dyDescent="0.25">
      <c r="A47357" s="4">
        <v>41197</v>
      </c>
      <c r="B47357" s="17">
        <v>60</v>
      </c>
      <c r="C47357">
        <v>67103.98</v>
      </c>
      <c r="D47357">
        <v>67108.479999999996</v>
      </c>
      <c r="E47357">
        <v>8.86</v>
      </c>
      <c r="F47357">
        <v>8.86</v>
      </c>
      <c r="G47357" s="4">
        <v>42919</v>
      </c>
      <c r="H47357">
        <v>1165</v>
      </c>
      <c r="I47357">
        <v>8.86</v>
      </c>
      <c r="J47357">
        <v>8.86</v>
      </c>
      <c r="K47357">
        <v>5</v>
      </c>
      <c r="L47357">
        <v>22</v>
      </c>
      <c r="M47357" t="s">
        <v>207</v>
      </c>
    </row>
    <row r="47358" spans="1:13" hidden="1" x14ac:dyDescent="0.25">
      <c r="A47358" s="4">
        <v>41197</v>
      </c>
      <c r="B47358" s="17">
        <v>5</v>
      </c>
      <c r="C47358">
        <v>43200.57</v>
      </c>
      <c r="D47358">
        <v>43204.58</v>
      </c>
      <c r="E47358">
        <v>9.57</v>
      </c>
      <c r="F47358">
        <v>9.57</v>
      </c>
      <c r="G47358" s="4">
        <v>44564</v>
      </c>
      <c r="H47358">
        <v>2275</v>
      </c>
      <c r="I47358">
        <v>9.57</v>
      </c>
      <c r="J47358">
        <v>9.57</v>
      </c>
      <c r="K47358">
        <v>1</v>
      </c>
      <c r="L47358">
        <v>35</v>
      </c>
      <c r="M47358" t="s">
        <v>145</v>
      </c>
    </row>
    <row r="47359" spans="1:13" hidden="1" x14ac:dyDescent="0.25">
      <c r="A47359" s="4">
        <v>41197</v>
      </c>
      <c r="B47359" s="17">
        <v>100</v>
      </c>
      <c r="C47359">
        <v>75306.05</v>
      </c>
      <c r="D47359">
        <v>75358.179999999993</v>
      </c>
      <c r="E47359">
        <v>8.5399999999999991</v>
      </c>
      <c r="F47359">
        <v>8.5399999999999991</v>
      </c>
      <c r="G47359" s="4">
        <v>42461</v>
      </c>
      <c r="H47359">
        <v>853</v>
      </c>
      <c r="I47359">
        <v>8.5399999999999991</v>
      </c>
      <c r="J47359">
        <v>8.5399999999999991</v>
      </c>
      <c r="K47359">
        <v>1</v>
      </c>
      <c r="L47359">
        <v>17</v>
      </c>
      <c r="M47359" t="s">
        <v>201</v>
      </c>
    </row>
    <row r="47360" spans="1:13" hidden="1" x14ac:dyDescent="0.25">
      <c r="A47360" s="4">
        <v>41197</v>
      </c>
      <c r="B47360" s="17">
        <v>1125</v>
      </c>
      <c r="C47360">
        <v>73599.490000000005</v>
      </c>
      <c r="D47360">
        <v>73578.720000000001</v>
      </c>
      <c r="E47360">
        <v>8.65</v>
      </c>
      <c r="F47360">
        <v>8.64</v>
      </c>
      <c r="G47360" s="4">
        <v>42552</v>
      </c>
      <c r="H47360">
        <v>916</v>
      </c>
      <c r="I47360">
        <v>8.67</v>
      </c>
      <c r="J47360">
        <v>8.64</v>
      </c>
      <c r="K47360">
        <v>20</v>
      </c>
      <c r="L47360">
        <v>18</v>
      </c>
      <c r="M47360" t="s">
        <v>186</v>
      </c>
    </row>
    <row r="47361" spans="1:13" hidden="1" x14ac:dyDescent="0.25">
      <c r="A47361" s="4">
        <v>41197</v>
      </c>
      <c r="B47361" s="17">
        <v>455</v>
      </c>
      <c r="C47361">
        <v>78927.960000000006</v>
      </c>
      <c r="D47361">
        <v>78931.679999999993</v>
      </c>
      <c r="E47361">
        <v>8.32</v>
      </c>
      <c r="F47361">
        <v>8.32</v>
      </c>
      <c r="G47361" s="4">
        <v>42278</v>
      </c>
      <c r="H47361">
        <v>733</v>
      </c>
      <c r="I47361">
        <v>8.32</v>
      </c>
      <c r="J47361">
        <v>8.32</v>
      </c>
      <c r="K47361">
        <v>9</v>
      </c>
      <c r="L47361">
        <v>15</v>
      </c>
      <c r="M47361" t="s">
        <v>187</v>
      </c>
    </row>
    <row r="47362" spans="1:13" hidden="1" x14ac:dyDescent="0.25">
      <c r="A47362" s="4">
        <v>41197</v>
      </c>
      <c r="B47362" s="17">
        <v>100</v>
      </c>
      <c r="C47362">
        <v>82558.36</v>
      </c>
      <c r="D47362">
        <v>82542.8</v>
      </c>
      <c r="E47362">
        <v>8.11</v>
      </c>
      <c r="F47362">
        <v>8.11</v>
      </c>
      <c r="G47362" s="4">
        <v>42095</v>
      </c>
      <c r="H47362">
        <v>608</v>
      </c>
      <c r="I47362">
        <v>8.11</v>
      </c>
      <c r="J47362">
        <v>8.11</v>
      </c>
      <c r="K47362">
        <v>3</v>
      </c>
      <c r="L47362">
        <v>13</v>
      </c>
      <c r="M47362" t="s">
        <v>169</v>
      </c>
    </row>
    <row r="47363" spans="1:13" hidden="1" x14ac:dyDescent="0.25">
      <c r="A47363" s="4">
        <v>41197</v>
      </c>
      <c r="B47363" s="17">
        <v>910</v>
      </c>
      <c r="C47363">
        <v>86212.45</v>
      </c>
      <c r="D47363">
        <v>86215.06</v>
      </c>
      <c r="E47363">
        <v>7.89</v>
      </c>
      <c r="F47363">
        <v>7.86</v>
      </c>
      <c r="G47363" s="4">
        <v>41913</v>
      </c>
      <c r="H47363">
        <v>485</v>
      </c>
      <c r="I47363">
        <v>7.89</v>
      </c>
      <c r="J47363">
        <v>7.86</v>
      </c>
      <c r="K47363">
        <v>9</v>
      </c>
      <c r="L47363">
        <v>11</v>
      </c>
      <c r="M47363" t="s">
        <v>176</v>
      </c>
    </row>
    <row r="47364" spans="1:13" hidden="1" x14ac:dyDescent="0.25">
      <c r="A47364" s="4">
        <v>41197</v>
      </c>
      <c r="B47364" s="17">
        <v>325</v>
      </c>
      <c r="C47364">
        <v>80834.17</v>
      </c>
      <c r="D47364">
        <v>80797.22</v>
      </c>
      <c r="E47364">
        <v>8.1999999999999993</v>
      </c>
      <c r="F47364">
        <v>8.2100000000000009</v>
      </c>
      <c r="G47364" s="4">
        <v>42186</v>
      </c>
      <c r="H47364">
        <v>669</v>
      </c>
      <c r="I47364">
        <v>8.2100000000000009</v>
      </c>
      <c r="J47364">
        <v>8.1999999999999993</v>
      </c>
      <c r="K47364">
        <v>11</v>
      </c>
      <c r="L47364">
        <v>14</v>
      </c>
      <c r="M47364" t="s">
        <v>171</v>
      </c>
    </row>
    <row r="47365" spans="1:13" hidden="1" x14ac:dyDescent="0.25">
      <c r="A47365" s="4">
        <v>41197</v>
      </c>
      <c r="B47365" s="17">
        <v>5200</v>
      </c>
      <c r="C47365">
        <v>97979.03</v>
      </c>
      <c r="D47365">
        <v>97987.41</v>
      </c>
      <c r="E47365">
        <v>7.08</v>
      </c>
      <c r="F47365">
        <v>7.07</v>
      </c>
      <c r="G47365" s="4">
        <v>41306</v>
      </c>
      <c r="H47365">
        <v>71</v>
      </c>
      <c r="I47365">
        <v>7.08</v>
      </c>
      <c r="J47365">
        <v>7.07</v>
      </c>
      <c r="K47365">
        <v>8</v>
      </c>
      <c r="L47365">
        <v>4</v>
      </c>
      <c r="M47365" t="s">
        <v>224</v>
      </c>
    </row>
    <row r="47366" spans="1:13" hidden="1" x14ac:dyDescent="0.25">
      <c r="A47366" s="4">
        <v>41197</v>
      </c>
      <c r="B47366" s="17">
        <v>1840</v>
      </c>
      <c r="C47366">
        <v>64000.06</v>
      </c>
      <c r="D47366">
        <v>64004.59</v>
      </c>
      <c r="E47366">
        <v>8.9499999999999993</v>
      </c>
      <c r="F47366">
        <v>8.9700000000000006</v>
      </c>
      <c r="G47366" s="4">
        <v>43102</v>
      </c>
      <c r="H47366">
        <v>1288</v>
      </c>
      <c r="I47366">
        <v>9</v>
      </c>
      <c r="J47366">
        <v>8.9499999999999993</v>
      </c>
      <c r="K47366">
        <v>17</v>
      </c>
      <c r="L47366">
        <v>24</v>
      </c>
      <c r="M47366" t="s">
        <v>150</v>
      </c>
    </row>
    <row r="47367" spans="1:13" hidden="1" x14ac:dyDescent="0.25">
      <c r="A47367" s="4">
        <v>41197</v>
      </c>
      <c r="B47367" s="17">
        <v>21965</v>
      </c>
      <c r="C47367">
        <v>93481.88</v>
      </c>
      <c r="D47367">
        <v>93482.68</v>
      </c>
      <c r="E47367">
        <v>7.25</v>
      </c>
      <c r="F47367">
        <v>7.27</v>
      </c>
      <c r="G47367" s="4">
        <v>41548</v>
      </c>
      <c r="H47367">
        <v>237</v>
      </c>
      <c r="I47367">
        <v>7.28</v>
      </c>
      <c r="J47367">
        <v>7.25</v>
      </c>
      <c r="K47367">
        <v>48</v>
      </c>
      <c r="L47367">
        <v>7</v>
      </c>
      <c r="M47367" t="s">
        <v>156</v>
      </c>
    </row>
    <row r="47368" spans="1:13" hidden="1" x14ac:dyDescent="0.25">
      <c r="A47368" s="4">
        <v>41197</v>
      </c>
      <c r="B47368" s="17">
        <v>2932</v>
      </c>
      <c r="C47368">
        <v>47708.58</v>
      </c>
      <c r="D47368">
        <v>47712.81</v>
      </c>
      <c r="E47368">
        <v>9.48</v>
      </c>
      <c r="F47368">
        <v>9.4499999999999993</v>
      </c>
      <c r="G47368" s="4">
        <v>44200</v>
      </c>
      <c r="H47368">
        <v>2028</v>
      </c>
      <c r="I47368">
        <v>9.48</v>
      </c>
      <c r="J47368">
        <v>9.44</v>
      </c>
      <c r="K47368">
        <v>42</v>
      </c>
      <c r="L47368">
        <v>33</v>
      </c>
      <c r="M47368" t="s">
        <v>178</v>
      </c>
    </row>
    <row r="47369" spans="1:13" hidden="1" x14ac:dyDescent="0.25">
      <c r="A47369" s="4">
        <v>41197</v>
      </c>
      <c r="B47369" s="17">
        <v>1400</v>
      </c>
      <c r="C47369">
        <v>99103.81</v>
      </c>
      <c r="D47369">
        <v>99107</v>
      </c>
      <c r="E47369">
        <v>7.1</v>
      </c>
      <c r="F47369">
        <v>7.09</v>
      </c>
      <c r="G47369" s="4">
        <v>41246</v>
      </c>
      <c r="H47369">
        <v>32</v>
      </c>
      <c r="I47369">
        <v>7.1</v>
      </c>
      <c r="J47369">
        <v>7.09</v>
      </c>
      <c r="K47369">
        <v>4</v>
      </c>
      <c r="L47369">
        <v>2</v>
      </c>
      <c r="M47369" t="s">
        <v>220</v>
      </c>
    </row>
    <row r="47370" spans="1:13" hidden="1" x14ac:dyDescent="0.25">
      <c r="A47370" s="4">
        <v>41197</v>
      </c>
      <c r="B47370" s="17">
        <v>12785</v>
      </c>
      <c r="C47370">
        <v>99645.83</v>
      </c>
      <c r="D47370">
        <v>99647.25</v>
      </c>
      <c r="E47370">
        <v>7.1</v>
      </c>
      <c r="F47370">
        <v>7.0949999999999998</v>
      </c>
      <c r="G47370" s="4">
        <v>41214</v>
      </c>
      <c r="H47370">
        <v>13</v>
      </c>
      <c r="I47370">
        <v>7.1</v>
      </c>
      <c r="J47370">
        <v>7.09</v>
      </c>
      <c r="K47370">
        <v>15</v>
      </c>
      <c r="L47370">
        <v>1</v>
      </c>
      <c r="M47370" t="s">
        <v>219</v>
      </c>
    </row>
    <row r="47371" spans="1:13" hidden="1" x14ac:dyDescent="0.25">
      <c r="A47371" s="4">
        <v>41197</v>
      </c>
      <c r="B47371" s="17">
        <v>3875</v>
      </c>
      <c r="C47371">
        <v>89867.43</v>
      </c>
      <c r="D47371">
        <v>89857.16</v>
      </c>
      <c r="E47371">
        <v>7.62</v>
      </c>
      <c r="F47371">
        <v>7.62</v>
      </c>
      <c r="G47371" s="4">
        <v>41730</v>
      </c>
      <c r="H47371">
        <v>359</v>
      </c>
      <c r="I47371">
        <v>7.62</v>
      </c>
      <c r="J47371">
        <v>7.62</v>
      </c>
      <c r="K47371">
        <v>15</v>
      </c>
      <c r="L47371">
        <v>9</v>
      </c>
      <c r="M47371" t="s">
        <v>170</v>
      </c>
    </row>
    <row r="47372" spans="1:13" hidden="1" x14ac:dyDescent="0.25">
      <c r="A47372" s="4">
        <v>41197</v>
      </c>
      <c r="B47372" s="17">
        <v>7446</v>
      </c>
      <c r="C47372">
        <v>88118.67</v>
      </c>
      <c r="D47372">
        <v>88107.03</v>
      </c>
      <c r="E47372">
        <v>7.76</v>
      </c>
      <c r="F47372">
        <v>7.74</v>
      </c>
      <c r="G47372" s="4">
        <v>41821</v>
      </c>
      <c r="H47372">
        <v>420</v>
      </c>
      <c r="I47372">
        <v>7.76</v>
      </c>
      <c r="J47372">
        <v>7.74</v>
      </c>
      <c r="K47372">
        <v>37</v>
      </c>
      <c r="L47372">
        <v>10</v>
      </c>
      <c r="M47372" t="s">
        <v>175</v>
      </c>
    </row>
    <row r="47373" spans="1:13" hidden="1" x14ac:dyDescent="0.25">
      <c r="A47373" s="4">
        <v>41197</v>
      </c>
      <c r="B47373" s="17">
        <v>50280</v>
      </c>
      <c r="C47373">
        <v>70183.350000000006</v>
      </c>
      <c r="D47373">
        <v>70187.850000000006</v>
      </c>
      <c r="E47373">
        <v>8.7799999999999994</v>
      </c>
      <c r="F47373">
        <v>8.7899999999999991</v>
      </c>
      <c r="G47373" s="4">
        <v>42737</v>
      </c>
      <c r="H47373">
        <v>1042</v>
      </c>
      <c r="I47373">
        <v>8.83</v>
      </c>
      <c r="J47373">
        <v>8.75</v>
      </c>
      <c r="K47373">
        <v>606</v>
      </c>
      <c r="L47373">
        <v>20</v>
      </c>
      <c r="M47373" t="s">
        <v>119</v>
      </c>
    </row>
    <row r="47374" spans="1:13" hidden="1" x14ac:dyDescent="0.25">
      <c r="A47374" s="4">
        <v>41197</v>
      </c>
      <c r="B47374" s="17">
        <v>59662</v>
      </c>
      <c r="C47374">
        <v>77114.649999999994</v>
      </c>
      <c r="D47374">
        <v>77118.59</v>
      </c>
      <c r="E47374">
        <v>8.41</v>
      </c>
      <c r="F47374">
        <v>8.43</v>
      </c>
      <c r="G47374" s="4">
        <v>42373</v>
      </c>
      <c r="H47374">
        <v>793</v>
      </c>
      <c r="I47374">
        <v>8.48</v>
      </c>
      <c r="J47374">
        <v>8.41</v>
      </c>
      <c r="K47374">
        <v>316</v>
      </c>
      <c r="L47374">
        <v>16</v>
      </c>
      <c r="M47374" t="s">
        <v>122</v>
      </c>
    </row>
    <row r="47375" spans="1:13" hidden="1" x14ac:dyDescent="0.25">
      <c r="A47375" s="4">
        <v>41197</v>
      </c>
      <c r="B47375" s="17">
        <v>22773</v>
      </c>
      <c r="C47375">
        <v>96974.92</v>
      </c>
      <c r="D47375">
        <v>96979.15</v>
      </c>
      <c r="E47375">
        <v>7.07</v>
      </c>
      <c r="F47375">
        <v>7.08</v>
      </c>
      <c r="G47375" s="4">
        <v>41365</v>
      </c>
      <c r="H47375">
        <v>109</v>
      </c>
      <c r="I47375">
        <v>7.09</v>
      </c>
      <c r="J47375">
        <v>7.07</v>
      </c>
      <c r="K47375">
        <v>40</v>
      </c>
      <c r="L47375">
        <v>5</v>
      </c>
      <c r="M47375" t="s">
        <v>161</v>
      </c>
    </row>
    <row r="47376" spans="1:13" hidden="1" x14ac:dyDescent="0.25">
      <c r="A47376" s="4">
        <v>41197</v>
      </c>
      <c r="B47376" s="17">
        <v>50102</v>
      </c>
      <c r="C47376">
        <v>84354.91</v>
      </c>
      <c r="D47376">
        <v>84357.8</v>
      </c>
      <c r="E47376">
        <v>7.97</v>
      </c>
      <c r="F47376">
        <v>7.96</v>
      </c>
      <c r="G47376" s="4">
        <v>42006</v>
      </c>
      <c r="H47376">
        <v>547</v>
      </c>
      <c r="I47376">
        <v>8.01</v>
      </c>
      <c r="J47376">
        <v>7.95</v>
      </c>
      <c r="K47376">
        <v>538</v>
      </c>
      <c r="L47376">
        <v>12</v>
      </c>
      <c r="M47376" t="s">
        <v>131</v>
      </c>
    </row>
    <row r="47377" spans="1:13" hidden="1" x14ac:dyDescent="0.25">
      <c r="A47377" s="4">
        <v>41197</v>
      </c>
      <c r="B47377" s="17">
        <v>100597</v>
      </c>
      <c r="C47377">
        <v>95309.62</v>
      </c>
      <c r="D47377">
        <v>95303.69</v>
      </c>
      <c r="E47377">
        <v>7.11</v>
      </c>
      <c r="F47377">
        <v>7.13</v>
      </c>
      <c r="G47377" s="4">
        <v>41456</v>
      </c>
      <c r="H47377">
        <v>172</v>
      </c>
      <c r="I47377">
        <v>7.14</v>
      </c>
      <c r="J47377">
        <v>7.11</v>
      </c>
      <c r="K47377">
        <v>208</v>
      </c>
      <c r="L47377">
        <v>6</v>
      </c>
      <c r="M47377" t="s">
        <v>162</v>
      </c>
    </row>
    <row r="47378" spans="1:13" hidden="1" x14ac:dyDescent="0.25">
      <c r="A47378" s="4">
        <v>41197</v>
      </c>
      <c r="B47378" s="17">
        <v>176938</v>
      </c>
      <c r="C47378">
        <v>91643.13</v>
      </c>
      <c r="D47378">
        <v>91634.16</v>
      </c>
      <c r="E47378">
        <v>7.44</v>
      </c>
      <c r="F47378">
        <v>7.45</v>
      </c>
      <c r="G47378" s="4">
        <v>41641</v>
      </c>
      <c r="H47378">
        <v>298</v>
      </c>
      <c r="I47378">
        <v>7.47</v>
      </c>
      <c r="J47378">
        <v>7.43</v>
      </c>
      <c r="K47378">
        <v>492</v>
      </c>
      <c r="L47378">
        <v>8</v>
      </c>
      <c r="M47378" t="s">
        <v>130</v>
      </c>
    </row>
    <row r="47379" spans="1:13" hidden="1" x14ac:dyDescent="0.25">
      <c r="A47379" s="4">
        <v>41197</v>
      </c>
      <c r="B47379" s="17">
        <v>83713</v>
      </c>
      <c r="C47379">
        <v>98568.89</v>
      </c>
      <c r="D47379">
        <v>98570.44</v>
      </c>
      <c r="E47379">
        <v>7.0709999999999997</v>
      </c>
      <c r="F47379">
        <v>7.085</v>
      </c>
      <c r="G47379" s="4">
        <v>41276</v>
      </c>
      <c r="H47379">
        <v>50</v>
      </c>
      <c r="I47379">
        <v>7.09</v>
      </c>
      <c r="J47379">
        <v>7.0709999999999997</v>
      </c>
      <c r="K47379">
        <v>57</v>
      </c>
      <c r="L47379">
        <v>3</v>
      </c>
      <c r="M47379" t="s">
        <v>121</v>
      </c>
    </row>
    <row r="47380" spans="1:13" hidden="1" x14ac:dyDescent="0.25">
      <c r="A47380" s="4">
        <v>41198</v>
      </c>
      <c r="B47380" s="17">
        <v>0</v>
      </c>
      <c r="C47380">
        <v>35756.43</v>
      </c>
      <c r="D47380">
        <v>36236.54</v>
      </c>
      <c r="E47380">
        <v>0</v>
      </c>
      <c r="F47380">
        <v>0</v>
      </c>
      <c r="G47380" s="4">
        <v>45293</v>
      </c>
      <c r="H47380">
        <v>2769</v>
      </c>
      <c r="I47380">
        <v>0</v>
      </c>
      <c r="J47380">
        <v>0</v>
      </c>
      <c r="K47380">
        <v>0</v>
      </c>
      <c r="L47380">
        <v>38</v>
      </c>
      <c r="M47380" t="s">
        <v>194</v>
      </c>
    </row>
    <row r="47381" spans="1:13" hidden="1" x14ac:dyDescent="0.25">
      <c r="A47381" s="4">
        <v>41198</v>
      </c>
      <c r="B47381" s="17">
        <v>0</v>
      </c>
      <c r="C47381">
        <v>41162.9</v>
      </c>
      <c r="D47381">
        <v>41590.47</v>
      </c>
      <c r="E47381">
        <v>0</v>
      </c>
      <c r="F47381">
        <v>0</v>
      </c>
      <c r="G47381" s="4">
        <v>44743</v>
      </c>
      <c r="H47381">
        <v>2397</v>
      </c>
      <c r="I47381">
        <v>0</v>
      </c>
      <c r="J47381">
        <v>0</v>
      </c>
      <c r="K47381">
        <v>0</v>
      </c>
      <c r="L47381">
        <v>36</v>
      </c>
      <c r="M47381" t="s">
        <v>221</v>
      </c>
    </row>
    <row r="47382" spans="1:13" hidden="1" x14ac:dyDescent="0.25">
      <c r="A47382" s="4">
        <v>41198</v>
      </c>
      <c r="B47382" s="17">
        <v>0</v>
      </c>
      <c r="C47382">
        <v>45460.12</v>
      </c>
      <c r="D47382">
        <v>45825.79</v>
      </c>
      <c r="E47382">
        <v>0</v>
      </c>
      <c r="F47382">
        <v>0</v>
      </c>
      <c r="G47382" s="4">
        <v>44378</v>
      </c>
      <c r="H47382">
        <v>2149</v>
      </c>
      <c r="I47382">
        <v>0</v>
      </c>
      <c r="J47382">
        <v>0</v>
      </c>
      <c r="K47382">
        <v>0</v>
      </c>
      <c r="L47382">
        <v>34</v>
      </c>
      <c r="M47382" t="s">
        <v>222</v>
      </c>
    </row>
    <row r="47383" spans="1:13" hidden="1" x14ac:dyDescent="0.25">
      <c r="A47383" s="4">
        <v>41198</v>
      </c>
      <c r="B47383" s="17">
        <v>0</v>
      </c>
      <c r="C47383">
        <v>55593.35</v>
      </c>
      <c r="D47383">
        <v>55890.720000000001</v>
      </c>
      <c r="E47383">
        <v>0</v>
      </c>
      <c r="F47383">
        <v>0</v>
      </c>
      <c r="G47383" s="4">
        <v>43647</v>
      </c>
      <c r="H47383">
        <v>1654</v>
      </c>
      <c r="I47383">
        <v>0</v>
      </c>
      <c r="J47383">
        <v>0</v>
      </c>
      <c r="K47383">
        <v>0</v>
      </c>
      <c r="L47383">
        <v>29</v>
      </c>
      <c r="M47383" t="s">
        <v>223</v>
      </c>
    </row>
    <row r="47384" spans="1:13" hidden="1" x14ac:dyDescent="0.25">
      <c r="A47384" s="4">
        <v>41198</v>
      </c>
      <c r="B47384" s="17">
        <v>0</v>
      </c>
      <c r="C47384">
        <v>59666.1</v>
      </c>
      <c r="D47384">
        <v>59937.56</v>
      </c>
      <c r="E47384">
        <v>0</v>
      </c>
      <c r="F47384">
        <v>0</v>
      </c>
      <c r="G47384" s="4">
        <v>43374</v>
      </c>
      <c r="H47384">
        <v>1473</v>
      </c>
      <c r="I47384">
        <v>0</v>
      </c>
      <c r="J47384">
        <v>0</v>
      </c>
      <c r="K47384">
        <v>0</v>
      </c>
      <c r="L47384">
        <v>27</v>
      </c>
      <c r="M47384" t="s">
        <v>216</v>
      </c>
    </row>
    <row r="47385" spans="1:13" hidden="1" x14ac:dyDescent="0.25">
      <c r="A47385" s="4">
        <v>41198</v>
      </c>
      <c r="B47385" s="17">
        <v>0</v>
      </c>
      <c r="C47385">
        <v>32585.77</v>
      </c>
      <c r="D47385">
        <v>33062.81</v>
      </c>
      <c r="E47385">
        <v>0</v>
      </c>
      <c r="F47385">
        <v>0</v>
      </c>
      <c r="G47385" s="4">
        <v>45659</v>
      </c>
      <c r="H47385">
        <v>3018</v>
      </c>
      <c r="I47385">
        <v>0</v>
      </c>
      <c r="J47385">
        <v>0</v>
      </c>
      <c r="K47385">
        <v>0</v>
      </c>
      <c r="L47385">
        <v>39</v>
      </c>
      <c r="M47385" t="s">
        <v>189</v>
      </c>
    </row>
    <row r="47386" spans="1:13" hidden="1" x14ac:dyDescent="0.25">
      <c r="A47386" s="4">
        <v>41198</v>
      </c>
      <c r="B47386" s="17">
        <v>0</v>
      </c>
      <c r="C47386">
        <v>61113.33</v>
      </c>
      <c r="D47386">
        <v>61389.25</v>
      </c>
      <c r="E47386">
        <v>0</v>
      </c>
      <c r="F47386">
        <v>0</v>
      </c>
      <c r="G47386" s="4">
        <v>43283</v>
      </c>
      <c r="H47386">
        <v>1410</v>
      </c>
      <c r="I47386">
        <v>0</v>
      </c>
      <c r="J47386">
        <v>0</v>
      </c>
      <c r="K47386">
        <v>0</v>
      </c>
      <c r="L47386">
        <v>26</v>
      </c>
      <c r="M47386" t="s">
        <v>212</v>
      </c>
    </row>
    <row r="47387" spans="1:13" hidden="1" x14ac:dyDescent="0.25">
      <c r="A47387" s="4">
        <v>41198</v>
      </c>
      <c r="B47387" s="17">
        <v>0</v>
      </c>
      <c r="C47387">
        <v>50319.86</v>
      </c>
      <c r="D47387">
        <v>50579.15</v>
      </c>
      <c r="E47387">
        <v>0</v>
      </c>
      <c r="F47387">
        <v>0</v>
      </c>
      <c r="G47387" s="4">
        <v>44013</v>
      </c>
      <c r="H47387">
        <v>1903</v>
      </c>
      <c r="I47387">
        <v>0</v>
      </c>
      <c r="J47387">
        <v>0</v>
      </c>
      <c r="K47387">
        <v>0</v>
      </c>
      <c r="L47387">
        <v>31</v>
      </c>
      <c r="M47387" t="s">
        <v>211</v>
      </c>
    </row>
    <row r="47388" spans="1:13" hidden="1" x14ac:dyDescent="0.25">
      <c r="A47388" s="4">
        <v>41198</v>
      </c>
      <c r="B47388" s="17">
        <v>0</v>
      </c>
      <c r="C47388">
        <v>62573.13</v>
      </c>
      <c r="D47388">
        <v>62852.81</v>
      </c>
      <c r="E47388">
        <v>0</v>
      </c>
      <c r="F47388">
        <v>0</v>
      </c>
      <c r="G47388" s="4">
        <v>43192</v>
      </c>
      <c r="H47388">
        <v>1347</v>
      </c>
      <c r="I47388">
        <v>0</v>
      </c>
      <c r="J47388">
        <v>0</v>
      </c>
      <c r="K47388">
        <v>0</v>
      </c>
      <c r="L47388">
        <v>25</v>
      </c>
      <c r="M47388" t="s">
        <v>213</v>
      </c>
    </row>
    <row r="47389" spans="1:13" hidden="1" x14ac:dyDescent="0.25">
      <c r="A47389" s="4">
        <v>41198</v>
      </c>
      <c r="B47389" s="17">
        <v>5</v>
      </c>
      <c r="C47389">
        <v>48851.85</v>
      </c>
      <c r="D47389">
        <v>49247.42</v>
      </c>
      <c r="E47389">
        <v>9.34</v>
      </c>
      <c r="F47389">
        <v>9.34</v>
      </c>
      <c r="G47389" s="4">
        <v>44105</v>
      </c>
      <c r="H47389">
        <v>1967</v>
      </c>
      <c r="I47389">
        <v>9.34</v>
      </c>
      <c r="J47389">
        <v>9.34</v>
      </c>
      <c r="K47389">
        <v>1</v>
      </c>
      <c r="L47389">
        <v>32</v>
      </c>
      <c r="M47389" t="s">
        <v>196</v>
      </c>
    </row>
    <row r="47390" spans="1:13" hidden="1" x14ac:dyDescent="0.25">
      <c r="A47390" s="4">
        <v>41198</v>
      </c>
      <c r="B47390" s="17">
        <v>10</v>
      </c>
      <c r="C47390">
        <v>65515.8</v>
      </c>
      <c r="D47390">
        <v>65729.100000000006</v>
      </c>
      <c r="E47390">
        <v>8.85</v>
      </c>
      <c r="F47390">
        <v>8.85</v>
      </c>
      <c r="G47390" s="4">
        <v>43010</v>
      </c>
      <c r="H47390">
        <v>1228</v>
      </c>
      <c r="I47390">
        <v>8.85</v>
      </c>
      <c r="J47390">
        <v>8.85</v>
      </c>
      <c r="K47390">
        <v>2</v>
      </c>
      <c r="L47390">
        <v>23</v>
      </c>
      <c r="M47390" t="s">
        <v>208</v>
      </c>
    </row>
    <row r="47391" spans="1:13" hidden="1" x14ac:dyDescent="0.25">
      <c r="A47391" s="4">
        <v>41198</v>
      </c>
      <c r="B47391" s="17">
        <v>435</v>
      </c>
      <c r="C47391">
        <v>58293.71</v>
      </c>
      <c r="D47391">
        <v>58563.1</v>
      </c>
      <c r="E47391">
        <v>9.1300000000000008</v>
      </c>
      <c r="F47391">
        <v>9</v>
      </c>
      <c r="G47391" s="4">
        <v>43467</v>
      </c>
      <c r="H47391">
        <v>1532</v>
      </c>
      <c r="I47391">
        <v>9.1300000000000008</v>
      </c>
      <c r="J47391">
        <v>9</v>
      </c>
      <c r="K47391">
        <v>28</v>
      </c>
      <c r="L47391">
        <v>28</v>
      </c>
      <c r="M47391" t="s">
        <v>168</v>
      </c>
    </row>
    <row r="47392" spans="1:13" hidden="1" x14ac:dyDescent="0.25">
      <c r="A47392" s="4">
        <v>41198</v>
      </c>
      <c r="B47392" s="17">
        <v>135</v>
      </c>
      <c r="C47392">
        <v>71858.570000000007</v>
      </c>
      <c r="D47392">
        <v>72098.84</v>
      </c>
      <c r="E47392">
        <v>8.67</v>
      </c>
      <c r="F47392">
        <v>8.58</v>
      </c>
      <c r="G47392" s="4">
        <v>42646</v>
      </c>
      <c r="H47392">
        <v>980</v>
      </c>
      <c r="I47392">
        <v>8.67</v>
      </c>
      <c r="J47392">
        <v>8.39</v>
      </c>
      <c r="K47392">
        <v>26</v>
      </c>
      <c r="L47392">
        <v>19</v>
      </c>
      <c r="M47392" t="s">
        <v>202</v>
      </c>
    </row>
    <row r="47393" spans="1:13" hidden="1" x14ac:dyDescent="0.25">
      <c r="A47393" s="4">
        <v>41198</v>
      </c>
      <c r="B47393" s="17">
        <v>315</v>
      </c>
      <c r="C47393">
        <v>52878.25</v>
      </c>
      <c r="D47393">
        <v>53196.66</v>
      </c>
      <c r="E47393">
        <v>9.24</v>
      </c>
      <c r="F47393">
        <v>9.15</v>
      </c>
      <c r="G47393" s="4">
        <v>43832</v>
      </c>
      <c r="H47393">
        <v>1780</v>
      </c>
      <c r="I47393">
        <v>9.24</v>
      </c>
      <c r="J47393">
        <v>9.14</v>
      </c>
      <c r="K47393">
        <v>20</v>
      </c>
      <c r="L47393">
        <v>30</v>
      </c>
      <c r="M47393" t="s">
        <v>179</v>
      </c>
    </row>
    <row r="47394" spans="1:13" hidden="1" x14ac:dyDescent="0.25">
      <c r="A47394" s="4">
        <v>41198</v>
      </c>
      <c r="B47394" s="17">
        <v>10</v>
      </c>
      <c r="C47394">
        <v>68632.59</v>
      </c>
      <c r="D47394">
        <v>68918.61</v>
      </c>
      <c r="E47394">
        <v>8.7200000000000006</v>
      </c>
      <c r="F47394">
        <v>8.7200000000000006</v>
      </c>
      <c r="G47394" s="4">
        <v>42828</v>
      </c>
      <c r="H47394">
        <v>1103</v>
      </c>
      <c r="I47394">
        <v>8.7200000000000006</v>
      </c>
      <c r="J47394">
        <v>8.7200000000000006</v>
      </c>
      <c r="K47394">
        <v>1</v>
      </c>
      <c r="L47394">
        <v>21</v>
      </c>
      <c r="M47394" t="s">
        <v>192</v>
      </c>
    </row>
    <row r="47395" spans="1:13" hidden="1" x14ac:dyDescent="0.25">
      <c r="A47395" s="4">
        <v>41198</v>
      </c>
      <c r="B47395" s="17">
        <v>2610</v>
      </c>
      <c r="C47395">
        <v>39163.949999999997</v>
      </c>
      <c r="D47395">
        <v>39643.32</v>
      </c>
      <c r="E47395">
        <v>9.6199999999999992</v>
      </c>
      <c r="F47395">
        <v>9.49</v>
      </c>
      <c r="G47395" s="4">
        <v>44928</v>
      </c>
      <c r="H47395">
        <v>2523</v>
      </c>
      <c r="I47395">
        <v>9.6300000000000008</v>
      </c>
      <c r="J47395">
        <v>9.49</v>
      </c>
      <c r="K47395">
        <v>32</v>
      </c>
      <c r="L47395">
        <v>37</v>
      </c>
      <c r="M47395" t="s">
        <v>195</v>
      </c>
    </row>
    <row r="47396" spans="1:13" hidden="1" x14ac:dyDescent="0.25">
      <c r="A47396" s="4">
        <v>41198</v>
      </c>
      <c r="B47396" s="17">
        <v>20</v>
      </c>
      <c r="C47396">
        <v>67126.600000000006</v>
      </c>
      <c r="D47396">
        <v>67421.34</v>
      </c>
      <c r="E47396">
        <v>8.8000000000000007</v>
      </c>
      <c r="F47396">
        <v>8.76</v>
      </c>
      <c r="G47396" s="4">
        <v>42919</v>
      </c>
      <c r="H47396">
        <v>1164</v>
      </c>
      <c r="I47396">
        <v>8.8000000000000007</v>
      </c>
      <c r="J47396">
        <v>8.76</v>
      </c>
      <c r="K47396">
        <v>3</v>
      </c>
      <c r="L47396">
        <v>22</v>
      </c>
      <c r="M47396" t="s">
        <v>207</v>
      </c>
    </row>
    <row r="47397" spans="1:13" hidden="1" x14ac:dyDescent="0.25">
      <c r="A47397" s="4">
        <v>41198</v>
      </c>
      <c r="B47397" s="17">
        <v>755</v>
      </c>
      <c r="C47397">
        <v>43216.25</v>
      </c>
      <c r="D47397">
        <v>43583.99</v>
      </c>
      <c r="E47397">
        <v>9.5299999999999994</v>
      </c>
      <c r="F47397">
        <v>9.42</v>
      </c>
      <c r="G47397" s="4">
        <v>44564</v>
      </c>
      <c r="H47397">
        <v>2274</v>
      </c>
      <c r="I47397">
        <v>9.5299999999999994</v>
      </c>
      <c r="J47397">
        <v>9.42</v>
      </c>
      <c r="K47397">
        <v>28</v>
      </c>
      <c r="L47397">
        <v>35</v>
      </c>
      <c r="M47397" t="s">
        <v>145</v>
      </c>
    </row>
    <row r="47398" spans="1:13" hidden="1" x14ac:dyDescent="0.25">
      <c r="A47398" s="4">
        <v>41198</v>
      </c>
      <c r="B47398" s="17">
        <v>150</v>
      </c>
      <c r="C47398">
        <v>75378.53</v>
      </c>
      <c r="D47398">
        <v>75622.679999999993</v>
      </c>
      <c r="E47398">
        <v>8.49</v>
      </c>
      <c r="F47398">
        <v>8.41</v>
      </c>
      <c r="G47398" s="4">
        <v>42461</v>
      </c>
      <c r="H47398">
        <v>852</v>
      </c>
      <c r="I47398">
        <v>8.49</v>
      </c>
      <c r="J47398">
        <v>8.24</v>
      </c>
      <c r="K47398">
        <v>25</v>
      </c>
      <c r="L47398">
        <v>17</v>
      </c>
      <c r="M47398" t="s">
        <v>201</v>
      </c>
    </row>
    <row r="47399" spans="1:13" hidden="1" x14ac:dyDescent="0.25">
      <c r="A47399" s="4">
        <v>41198</v>
      </c>
      <c r="B47399" s="17">
        <v>4220</v>
      </c>
      <c r="C47399">
        <v>73598.59</v>
      </c>
      <c r="D47399">
        <v>73879.199999999997</v>
      </c>
      <c r="E47399">
        <v>8.6300000000000008</v>
      </c>
      <c r="F47399">
        <v>8.52</v>
      </c>
      <c r="G47399" s="4">
        <v>42552</v>
      </c>
      <c r="H47399">
        <v>915</v>
      </c>
      <c r="I47399">
        <v>8.6300000000000008</v>
      </c>
      <c r="J47399">
        <v>8.52</v>
      </c>
      <c r="K47399">
        <v>115</v>
      </c>
      <c r="L47399">
        <v>18</v>
      </c>
      <c r="M47399" t="s">
        <v>186</v>
      </c>
    </row>
    <row r="47400" spans="1:13" hidden="1" x14ac:dyDescent="0.25">
      <c r="A47400" s="4">
        <v>41198</v>
      </c>
      <c r="B47400" s="17">
        <v>490</v>
      </c>
      <c r="C47400">
        <v>78952.990000000005</v>
      </c>
      <c r="D47400">
        <v>79215.88</v>
      </c>
      <c r="E47400">
        <v>8.27</v>
      </c>
      <c r="F47400">
        <v>8.19</v>
      </c>
      <c r="G47400" s="4">
        <v>42278</v>
      </c>
      <c r="H47400">
        <v>732</v>
      </c>
      <c r="I47400">
        <v>8.27</v>
      </c>
      <c r="J47400">
        <v>8.07</v>
      </c>
      <c r="K47400">
        <v>33</v>
      </c>
      <c r="L47400">
        <v>15</v>
      </c>
      <c r="M47400" t="s">
        <v>187</v>
      </c>
    </row>
    <row r="47401" spans="1:13" hidden="1" x14ac:dyDescent="0.25">
      <c r="A47401" s="4">
        <v>41198</v>
      </c>
      <c r="B47401" s="17">
        <v>945</v>
      </c>
      <c r="C47401">
        <v>82565.09</v>
      </c>
      <c r="D47401">
        <v>82793.899999999994</v>
      </c>
      <c r="E47401">
        <v>8.0500000000000007</v>
      </c>
      <c r="F47401">
        <v>7.98</v>
      </c>
      <c r="G47401" s="4">
        <v>42095</v>
      </c>
      <c r="H47401">
        <v>607</v>
      </c>
      <c r="I47401">
        <v>8.0500000000000007</v>
      </c>
      <c r="J47401">
        <v>7.98</v>
      </c>
      <c r="K47401">
        <v>20</v>
      </c>
      <c r="L47401">
        <v>13</v>
      </c>
      <c r="M47401" t="s">
        <v>169</v>
      </c>
    </row>
    <row r="47402" spans="1:13" hidden="1" x14ac:dyDescent="0.25">
      <c r="A47402" s="4">
        <v>41198</v>
      </c>
      <c r="B47402" s="17">
        <v>580</v>
      </c>
      <c r="C47402">
        <v>86238.34</v>
      </c>
      <c r="D47402">
        <v>86366.23</v>
      </c>
      <c r="E47402">
        <v>7.82</v>
      </c>
      <c r="F47402">
        <v>7.74</v>
      </c>
      <c r="G47402" s="4">
        <v>41913</v>
      </c>
      <c r="H47402">
        <v>484</v>
      </c>
      <c r="I47402">
        <v>7.82</v>
      </c>
      <c r="J47402">
        <v>7.74</v>
      </c>
      <c r="K47402">
        <v>18</v>
      </c>
      <c r="L47402">
        <v>11</v>
      </c>
      <c r="M47402" t="s">
        <v>176</v>
      </c>
    </row>
    <row r="47403" spans="1:13" hidden="1" x14ac:dyDescent="0.25">
      <c r="A47403" s="4">
        <v>41198</v>
      </c>
      <c r="B47403" s="17">
        <v>1280</v>
      </c>
      <c r="C47403">
        <v>80819.039999999994</v>
      </c>
      <c r="D47403">
        <v>81085.119999999995</v>
      </c>
      <c r="E47403">
        <v>8.17</v>
      </c>
      <c r="F47403">
        <v>8.08</v>
      </c>
      <c r="G47403" s="4">
        <v>42186</v>
      </c>
      <c r="H47403">
        <v>668</v>
      </c>
      <c r="I47403">
        <v>8.17</v>
      </c>
      <c r="J47403">
        <v>8.06</v>
      </c>
      <c r="K47403">
        <v>46</v>
      </c>
      <c r="L47403">
        <v>14</v>
      </c>
      <c r="M47403" t="s">
        <v>171</v>
      </c>
    </row>
    <row r="47404" spans="1:13" hidden="1" x14ac:dyDescent="0.25">
      <c r="A47404" s="4">
        <v>41198</v>
      </c>
      <c r="B47404" s="17">
        <v>3180</v>
      </c>
      <c r="C47404">
        <v>98013.87</v>
      </c>
      <c r="D47404">
        <v>98013.98</v>
      </c>
      <c r="E47404">
        <v>7.05</v>
      </c>
      <c r="F47404">
        <v>7.07</v>
      </c>
      <c r="G47404" s="4">
        <v>41306</v>
      </c>
      <c r="H47404">
        <v>70</v>
      </c>
      <c r="I47404">
        <v>7.08</v>
      </c>
      <c r="J47404">
        <v>7.05</v>
      </c>
      <c r="K47404">
        <v>14</v>
      </c>
      <c r="L47404">
        <v>4</v>
      </c>
      <c r="M47404" t="s">
        <v>224</v>
      </c>
    </row>
    <row r="47405" spans="1:13" hidden="1" x14ac:dyDescent="0.25">
      <c r="A47405" s="4">
        <v>41198</v>
      </c>
      <c r="B47405" s="17">
        <v>5900</v>
      </c>
      <c r="C47405">
        <v>64021.87</v>
      </c>
      <c r="D47405">
        <v>64301.59</v>
      </c>
      <c r="E47405">
        <v>8.9700000000000006</v>
      </c>
      <c r="F47405">
        <v>8.8699999999999992</v>
      </c>
      <c r="G47405" s="4">
        <v>43102</v>
      </c>
      <c r="H47405">
        <v>1287</v>
      </c>
      <c r="I47405">
        <v>8.9700000000000006</v>
      </c>
      <c r="J47405">
        <v>8.8699999999999992</v>
      </c>
      <c r="K47405">
        <v>123</v>
      </c>
      <c r="L47405">
        <v>24</v>
      </c>
      <c r="M47405" t="s">
        <v>150</v>
      </c>
    </row>
    <row r="47406" spans="1:13" hidden="1" x14ac:dyDescent="0.25">
      <c r="A47406" s="4">
        <v>41198</v>
      </c>
      <c r="B47406" s="17">
        <v>29030</v>
      </c>
      <c r="C47406">
        <v>93507.92</v>
      </c>
      <c r="D47406">
        <v>93542.080000000002</v>
      </c>
      <c r="E47406">
        <v>7.25</v>
      </c>
      <c r="F47406">
        <v>7.22</v>
      </c>
      <c r="G47406" s="4">
        <v>41548</v>
      </c>
      <c r="H47406">
        <v>236</v>
      </c>
      <c r="I47406">
        <v>7.25</v>
      </c>
      <c r="J47406">
        <v>7.22</v>
      </c>
      <c r="K47406">
        <v>62</v>
      </c>
      <c r="L47406">
        <v>7</v>
      </c>
      <c r="M47406" t="s">
        <v>156</v>
      </c>
    </row>
    <row r="47407" spans="1:13" hidden="1" x14ac:dyDescent="0.25">
      <c r="A47407" s="4">
        <v>41198</v>
      </c>
      <c r="B47407" s="17">
        <v>14541</v>
      </c>
      <c r="C47407">
        <v>47725.69</v>
      </c>
      <c r="D47407">
        <v>48088.23</v>
      </c>
      <c r="E47407">
        <v>9.4600000000000009</v>
      </c>
      <c r="F47407">
        <v>9.35</v>
      </c>
      <c r="G47407" s="4">
        <v>44200</v>
      </c>
      <c r="H47407">
        <v>2027</v>
      </c>
      <c r="I47407">
        <v>9.4700000000000006</v>
      </c>
      <c r="J47407">
        <v>9.34</v>
      </c>
      <c r="K47407">
        <v>203</v>
      </c>
      <c r="L47407">
        <v>33</v>
      </c>
      <c r="M47407" t="s">
        <v>178</v>
      </c>
    </row>
    <row r="47408" spans="1:13" hidden="1" x14ac:dyDescent="0.25">
      <c r="A47408" s="4">
        <v>41198</v>
      </c>
      <c r="B47408" s="17">
        <v>4260</v>
      </c>
      <c r="C47408">
        <v>99133.759999999995</v>
      </c>
      <c r="D47408">
        <v>99133.119999999995</v>
      </c>
      <c r="E47408">
        <v>7.0609999999999999</v>
      </c>
      <c r="F47408">
        <v>7.09</v>
      </c>
      <c r="G47408" s="4">
        <v>41246</v>
      </c>
      <c r="H47408">
        <v>31</v>
      </c>
      <c r="I47408">
        <v>7.0970000000000004</v>
      </c>
      <c r="J47408">
        <v>7.06</v>
      </c>
      <c r="K47408">
        <v>7</v>
      </c>
      <c r="L47408">
        <v>2</v>
      </c>
      <c r="M47408" t="s">
        <v>220</v>
      </c>
    </row>
    <row r="47409" spans="1:13" hidden="1" x14ac:dyDescent="0.25">
      <c r="A47409" s="4">
        <v>41198</v>
      </c>
      <c r="B47409" s="17">
        <v>14770</v>
      </c>
      <c r="C47409">
        <v>99674.15</v>
      </c>
      <c r="D47409">
        <v>99674.34</v>
      </c>
      <c r="E47409">
        <v>7.07</v>
      </c>
      <c r="F47409">
        <v>7.09</v>
      </c>
      <c r="G47409" s="4">
        <v>41214</v>
      </c>
      <c r="H47409">
        <v>12</v>
      </c>
      <c r="I47409">
        <v>7.1050000000000004</v>
      </c>
      <c r="J47409">
        <v>7.07</v>
      </c>
      <c r="K47409">
        <v>11</v>
      </c>
      <c r="L47409">
        <v>1</v>
      </c>
      <c r="M47409" t="s">
        <v>219</v>
      </c>
    </row>
    <row r="47410" spans="1:13" hidden="1" x14ac:dyDescent="0.25">
      <c r="A47410" s="4">
        <v>41198</v>
      </c>
      <c r="B47410" s="17">
        <v>8835</v>
      </c>
      <c r="C47410">
        <v>89881.42</v>
      </c>
      <c r="D47410">
        <v>89980.479999999996</v>
      </c>
      <c r="E47410">
        <v>7.6</v>
      </c>
      <c r="F47410">
        <v>7.51</v>
      </c>
      <c r="G47410" s="4">
        <v>41730</v>
      </c>
      <c r="H47410">
        <v>358</v>
      </c>
      <c r="I47410">
        <v>7.6</v>
      </c>
      <c r="J47410">
        <v>7.51</v>
      </c>
      <c r="K47410">
        <v>48</v>
      </c>
      <c r="L47410">
        <v>9</v>
      </c>
      <c r="M47410" t="s">
        <v>170</v>
      </c>
    </row>
    <row r="47411" spans="1:13" hidden="1" x14ac:dyDescent="0.25">
      <c r="A47411" s="4">
        <v>41198</v>
      </c>
      <c r="B47411" s="17">
        <v>25926</v>
      </c>
      <c r="C47411">
        <v>88130.82</v>
      </c>
      <c r="D47411">
        <v>88257.98</v>
      </c>
      <c r="E47411">
        <v>7.73</v>
      </c>
      <c r="F47411">
        <v>7.65</v>
      </c>
      <c r="G47411" s="4">
        <v>41821</v>
      </c>
      <c r="H47411">
        <v>419</v>
      </c>
      <c r="I47411">
        <v>7.73</v>
      </c>
      <c r="J47411">
        <v>7.64</v>
      </c>
      <c r="K47411">
        <v>143</v>
      </c>
      <c r="L47411">
        <v>10</v>
      </c>
      <c r="M47411" t="s">
        <v>175</v>
      </c>
    </row>
    <row r="47412" spans="1:13" hidden="1" x14ac:dyDescent="0.25">
      <c r="A47412" s="4">
        <v>41198</v>
      </c>
      <c r="B47412" s="17">
        <v>166340</v>
      </c>
      <c r="C47412">
        <v>70206.8</v>
      </c>
      <c r="D47412">
        <v>70510.44</v>
      </c>
      <c r="E47412">
        <v>8.7899999999999991</v>
      </c>
      <c r="F47412">
        <v>8.69</v>
      </c>
      <c r="G47412" s="4">
        <v>42737</v>
      </c>
      <c r="H47412">
        <v>1041</v>
      </c>
      <c r="I47412">
        <v>8.8000000000000007</v>
      </c>
      <c r="J47412">
        <v>8.66</v>
      </c>
      <c r="K47412">
        <v>1510</v>
      </c>
      <c r="L47412">
        <v>20</v>
      </c>
      <c r="M47412" t="s">
        <v>119</v>
      </c>
    </row>
    <row r="47413" spans="1:13" hidden="1" x14ac:dyDescent="0.25">
      <c r="A47413" s="4">
        <v>41198</v>
      </c>
      <c r="B47413" s="17">
        <v>60135</v>
      </c>
      <c r="C47413">
        <v>77139.41</v>
      </c>
      <c r="D47413">
        <v>77371.92</v>
      </c>
      <c r="E47413">
        <v>8.43</v>
      </c>
      <c r="F47413">
        <v>8.33</v>
      </c>
      <c r="G47413" s="4">
        <v>42373</v>
      </c>
      <c r="H47413">
        <v>792</v>
      </c>
      <c r="I47413">
        <v>8.44</v>
      </c>
      <c r="J47413">
        <v>8.31</v>
      </c>
      <c r="K47413">
        <v>589</v>
      </c>
      <c r="L47413">
        <v>16</v>
      </c>
      <c r="M47413" t="s">
        <v>122</v>
      </c>
    </row>
    <row r="47414" spans="1:13" hidden="1" x14ac:dyDescent="0.25">
      <c r="A47414" s="4">
        <v>41198</v>
      </c>
      <c r="B47414" s="17">
        <v>8610</v>
      </c>
      <c r="C47414">
        <v>97005.33</v>
      </c>
      <c r="D47414">
        <v>97009.51</v>
      </c>
      <c r="E47414">
        <v>7.06</v>
      </c>
      <c r="F47414">
        <v>7.07</v>
      </c>
      <c r="G47414" s="4">
        <v>41365</v>
      </c>
      <c r="H47414">
        <v>108</v>
      </c>
      <c r="I47414">
        <v>7.08</v>
      </c>
      <c r="J47414">
        <v>7.06</v>
      </c>
      <c r="K47414">
        <v>23</v>
      </c>
      <c r="L47414">
        <v>5</v>
      </c>
      <c r="M47414" t="s">
        <v>161</v>
      </c>
    </row>
    <row r="47415" spans="1:13" hidden="1" x14ac:dyDescent="0.25">
      <c r="A47415" s="4">
        <v>41198</v>
      </c>
      <c r="B47415" s="17">
        <v>143275</v>
      </c>
      <c r="C47415">
        <v>84380.58</v>
      </c>
      <c r="D47415">
        <v>84556.79</v>
      </c>
      <c r="E47415">
        <v>7.97</v>
      </c>
      <c r="F47415">
        <v>7.87</v>
      </c>
      <c r="G47415" s="4">
        <v>42006</v>
      </c>
      <c r="H47415">
        <v>546</v>
      </c>
      <c r="I47415">
        <v>7.98</v>
      </c>
      <c r="J47415">
        <v>7.86</v>
      </c>
      <c r="K47415">
        <v>971</v>
      </c>
      <c r="L47415">
        <v>12</v>
      </c>
      <c r="M47415" t="s">
        <v>131</v>
      </c>
    </row>
    <row r="47416" spans="1:13" hidden="1" x14ac:dyDescent="0.25">
      <c r="A47416" s="4">
        <v>41198</v>
      </c>
      <c r="B47416" s="17">
        <v>59965</v>
      </c>
      <c r="C47416">
        <v>95329.42</v>
      </c>
      <c r="D47416">
        <v>95348.28</v>
      </c>
      <c r="E47416">
        <v>7.14</v>
      </c>
      <c r="F47416">
        <v>7.1</v>
      </c>
      <c r="G47416" s="4">
        <v>41456</v>
      </c>
      <c r="H47416">
        <v>171</v>
      </c>
      <c r="I47416">
        <v>7.14</v>
      </c>
      <c r="J47416">
        <v>7.09</v>
      </c>
      <c r="K47416">
        <v>135</v>
      </c>
      <c r="L47416">
        <v>6</v>
      </c>
      <c r="M47416" t="s">
        <v>162</v>
      </c>
    </row>
    <row r="47417" spans="1:13" hidden="1" x14ac:dyDescent="0.25">
      <c r="A47417" s="4">
        <v>41198</v>
      </c>
      <c r="B47417" s="17">
        <v>341355</v>
      </c>
      <c r="C47417">
        <v>91658.9</v>
      </c>
      <c r="D47417">
        <v>91732.65</v>
      </c>
      <c r="E47417">
        <v>7.46</v>
      </c>
      <c r="F47417">
        <v>7.39</v>
      </c>
      <c r="G47417" s="4">
        <v>41641</v>
      </c>
      <c r="H47417">
        <v>297</v>
      </c>
      <c r="I47417">
        <v>7.46</v>
      </c>
      <c r="J47417">
        <v>7.38</v>
      </c>
      <c r="K47417">
        <v>845</v>
      </c>
      <c r="L47417">
        <v>8</v>
      </c>
      <c r="M47417" t="s">
        <v>130</v>
      </c>
    </row>
    <row r="47418" spans="1:13" hidden="1" x14ac:dyDescent="0.25">
      <c r="A47418" s="4">
        <v>41198</v>
      </c>
      <c r="B47418" s="17">
        <v>567923</v>
      </c>
      <c r="C47418">
        <v>98597.05</v>
      </c>
      <c r="D47418">
        <v>98598.36</v>
      </c>
      <c r="E47418">
        <v>7.0519999999999996</v>
      </c>
      <c r="F47418">
        <v>7.0750000000000002</v>
      </c>
      <c r="G47418" s="4">
        <v>41276</v>
      </c>
      <c r="H47418">
        <v>49</v>
      </c>
      <c r="I47418">
        <v>7.0890000000000004</v>
      </c>
      <c r="J47418">
        <v>7.0519999999999996</v>
      </c>
      <c r="K47418">
        <v>449</v>
      </c>
      <c r="L47418">
        <v>3</v>
      </c>
      <c r="M47418" t="s">
        <v>121</v>
      </c>
    </row>
    <row r="47419" spans="1:13" hidden="1" x14ac:dyDescent="0.25">
      <c r="A47419" s="4">
        <v>41199</v>
      </c>
      <c r="B47419" s="17">
        <v>0</v>
      </c>
      <c r="C47419">
        <v>36246.33</v>
      </c>
      <c r="D47419">
        <v>36028.75</v>
      </c>
      <c r="E47419">
        <v>0</v>
      </c>
      <c r="F47419">
        <v>0</v>
      </c>
      <c r="G47419" s="4">
        <v>45293</v>
      </c>
      <c r="H47419">
        <v>2768</v>
      </c>
      <c r="I47419">
        <v>0</v>
      </c>
      <c r="J47419">
        <v>0</v>
      </c>
      <c r="K47419">
        <v>0</v>
      </c>
      <c r="L47419">
        <v>38</v>
      </c>
      <c r="M47419" t="s">
        <v>194</v>
      </c>
    </row>
    <row r="47420" spans="1:13" hidden="1" x14ac:dyDescent="0.25">
      <c r="A47420" s="4">
        <v>41199</v>
      </c>
      <c r="B47420" s="17">
        <v>0</v>
      </c>
      <c r="C47420">
        <v>41601.71</v>
      </c>
      <c r="D47420">
        <v>41403.97</v>
      </c>
      <c r="E47420">
        <v>0</v>
      </c>
      <c r="F47420">
        <v>0</v>
      </c>
      <c r="G47420" s="4">
        <v>44743</v>
      </c>
      <c r="H47420">
        <v>2396</v>
      </c>
      <c r="I47420">
        <v>0</v>
      </c>
      <c r="J47420">
        <v>0</v>
      </c>
      <c r="K47420">
        <v>0</v>
      </c>
      <c r="L47420">
        <v>36</v>
      </c>
      <c r="M47420" t="s">
        <v>221</v>
      </c>
    </row>
    <row r="47421" spans="1:13" hidden="1" x14ac:dyDescent="0.25">
      <c r="A47421" s="4">
        <v>41199</v>
      </c>
      <c r="B47421" s="17">
        <v>0</v>
      </c>
      <c r="C47421">
        <v>45838.18</v>
      </c>
      <c r="D47421">
        <v>45642.93</v>
      </c>
      <c r="E47421">
        <v>0</v>
      </c>
      <c r="F47421">
        <v>0</v>
      </c>
      <c r="G47421" s="4">
        <v>44378</v>
      </c>
      <c r="H47421">
        <v>2148</v>
      </c>
      <c r="I47421">
        <v>0</v>
      </c>
      <c r="J47421">
        <v>0</v>
      </c>
      <c r="K47421">
        <v>0</v>
      </c>
      <c r="L47421">
        <v>34</v>
      </c>
      <c r="M47421" t="s">
        <v>222</v>
      </c>
    </row>
    <row r="47422" spans="1:13" hidden="1" x14ac:dyDescent="0.25">
      <c r="A47422" s="4">
        <v>41199</v>
      </c>
      <c r="B47422" s="17">
        <v>0</v>
      </c>
      <c r="C47422">
        <v>55905.83</v>
      </c>
      <c r="D47422">
        <v>55657.94</v>
      </c>
      <c r="E47422">
        <v>0</v>
      </c>
      <c r="F47422">
        <v>0</v>
      </c>
      <c r="G47422" s="4">
        <v>43647</v>
      </c>
      <c r="H47422">
        <v>1653</v>
      </c>
      <c r="I47422">
        <v>0</v>
      </c>
      <c r="J47422">
        <v>0</v>
      </c>
      <c r="K47422">
        <v>0</v>
      </c>
      <c r="L47422">
        <v>29</v>
      </c>
      <c r="M47422" t="s">
        <v>223</v>
      </c>
    </row>
    <row r="47423" spans="1:13" hidden="1" x14ac:dyDescent="0.25">
      <c r="A47423" s="4">
        <v>41199</v>
      </c>
      <c r="B47423" s="17">
        <v>0</v>
      </c>
      <c r="C47423">
        <v>59953.760000000002</v>
      </c>
      <c r="D47423">
        <v>59762.65</v>
      </c>
      <c r="E47423">
        <v>0</v>
      </c>
      <c r="F47423">
        <v>0</v>
      </c>
      <c r="G47423" s="4">
        <v>43374</v>
      </c>
      <c r="H47423">
        <v>1472</v>
      </c>
      <c r="I47423">
        <v>0</v>
      </c>
      <c r="J47423">
        <v>0</v>
      </c>
      <c r="K47423">
        <v>0</v>
      </c>
      <c r="L47423">
        <v>27</v>
      </c>
      <c r="M47423" t="s">
        <v>216</v>
      </c>
    </row>
    <row r="47424" spans="1:13" hidden="1" x14ac:dyDescent="0.25">
      <c r="A47424" s="4">
        <v>41199</v>
      </c>
      <c r="B47424" s="17">
        <v>0</v>
      </c>
      <c r="C47424">
        <v>33071.75</v>
      </c>
      <c r="D47424">
        <v>32855.08</v>
      </c>
      <c r="E47424">
        <v>0</v>
      </c>
      <c r="F47424">
        <v>0</v>
      </c>
      <c r="G47424" s="4">
        <v>45659</v>
      </c>
      <c r="H47424">
        <v>3017</v>
      </c>
      <c r="I47424">
        <v>0</v>
      </c>
      <c r="J47424">
        <v>0</v>
      </c>
      <c r="K47424">
        <v>0</v>
      </c>
      <c r="L47424">
        <v>39</v>
      </c>
      <c r="M47424" t="s">
        <v>189</v>
      </c>
    </row>
    <row r="47425" spans="1:13" hidden="1" x14ac:dyDescent="0.25">
      <c r="A47425" s="4">
        <v>41199</v>
      </c>
      <c r="B47425" s="17">
        <v>0</v>
      </c>
      <c r="C47425">
        <v>61405.84</v>
      </c>
      <c r="D47425">
        <v>61218.51</v>
      </c>
      <c r="E47425">
        <v>0</v>
      </c>
      <c r="F47425">
        <v>0</v>
      </c>
      <c r="G47425" s="4">
        <v>43283</v>
      </c>
      <c r="H47425">
        <v>1409</v>
      </c>
      <c r="I47425">
        <v>0</v>
      </c>
      <c r="J47425">
        <v>0</v>
      </c>
      <c r="K47425">
        <v>0</v>
      </c>
      <c r="L47425">
        <v>26</v>
      </c>
      <c r="M47425" t="s">
        <v>212</v>
      </c>
    </row>
    <row r="47426" spans="1:13" hidden="1" x14ac:dyDescent="0.25">
      <c r="A47426" s="4">
        <v>41199</v>
      </c>
      <c r="B47426" s="17">
        <v>10</v>
      </c>
      <c r="C47426">
        <v>50592.82</v>
      </c>
      <c r="D47426">
        <v>50448.08</v>
      </c>
      <c r="E47426">
        <v>9.33</v>
      </c>
      <c r="F47426">
        <v>9.33</v>
      </c>
      <c r="G47426" s="4">
        <v>44013</v>
      </c>
      <c r="H47426">
        <v>1902</v>
      </c>
      <c r="I47426">
        <v>9.33</v>
      </c>
      <c r="J47426">
        <v>9.33</v>
      </c>
      <c r="K47426">
        <v>1</v>
      </c>
      <c r="L47426">
        <v>31</v>
      </c>
      <c r="M47426" t="s">
        <v>211</v>
      </c>
    </row>
    <row r="47427" spans="1:13" hidden="1" x14ac:dyDescent="0.25">
      <c r="A47427" s="4">
        <v>41199</v>
      </c>
      <c r="B47427" s="17">
        <v>0</v>
      </c>
      <c r="C47427">
        <v>62869.8</v>
      </c>
      <c r="D47427">
        <v>62686.45</v>
      </c>
      <c r="E47427">
        <v>0</v>
      </c>
      <c r="F47427">
        <v>0</v>
      </c>
      <c r="G47427" s="4">
        <v>43192</v>
      </c>
      <c r="H47427">
        <v>1346</v>
      </c>
      <c r="I47427">
        <v>0</v>
      </c>
      <c r="J47427">
        <v>0</v>
      </c>
      <c r="K47427">
        <v>0</v>
      </c>
      <c r="L47427">
        <v>25</v>
      </c>
      <c r="M47427" t="s">
        <v>213</v>
      </c>
    </row>
    <row r="47428" spans="1:13" hidden="1" x14ac:dyDescent="0.25">
      <c r="A47428" s="4">
        <v>41199</v>
      </c>
      <c r="B47428" s="17">
        <v>5</v>
      </c>
      <c r="C47428">
        <v>49260.73</v>
      </c>
      <c r="D47428">
        <v>49051.06</v>
      </c>
      <c r="E47428">
        <v>9.4</v>
      </c>
      <c r="F47428">
        <v>9.4</v>
      </c>
      <c r="G47428" s="4">
        <v>44105</v>
      </c>
      <c r="H47428">
        <v>1966</v>
      </c>
      <c r="I47428">
        <v>9.4</v>
      </c>
      <c r="J47428">
        <v>9.4</v>
      </c>
      <c r="K47428">
        <v>1</v>
      </c>
      <c r="L47428">
        <v>32</v>
      </c>
      <c r="M47428" t="s">
        <v>196</v>
      </c>
    </row>
    <row r="47429" spans="1:13" hidden="1" x14ac:dyDescent="0.25">
      <c r="A47429" s="4">
        <v>41199</v>
      </c>
      <c r="B47429" s="17">
        <v>5</v>
      </c>
      <c r="C47429">
        <v>65746.87</v>
      </c>
      <c r="D47429">
        <v>65602.09</v>
      </c>
      <c r="E47429">
        <v>8.9</v>
      </c>
      <c r="F47429">
        <v>8.9</v>
      </c>
      <c r="G47429" s="4">
        <v>43010</v>
      </c>
      <c r="H47429">
        <v>1227</v>
      </c>
      <c r="I47429">
        <v>8.9</v>
      </c>
      <c r="J47429">
        <v>8.9</v>
      </c>
      <c r="K47429">
        <v>1</v>
      </c>
      <c r="L47429">
        <v>23</v>
      </c>
      <c r="M47429" t="s">
        <v>208</v>
      </c>
    </row>
    <row r="47430" spans="1:13" hidden="1" x14ac:dyDescent="0.25">
      <c r="A47430" s="4">
        <v>41199</v>
      </c>
      <c r="B47430" s="17">
        <v>55</v>
      </c>
      <c r="C47430">
        <v>58578.93</v>
      </c>
      <c r="D47430">
        <v>58384.43</v>
      </c>
      <c r="E47430">
        <v>8.9600000000000009</v>
      </c>
      <c r="F47430">
        <v>9.1</v>
      </c>
      <c r="G47430" s="4">
        <v>43467</v>
      </c>
      <c r="H47430">
        <v>1531</v>
      </c>
      <c r="I47430">
        <v>9.1</v>
      </c>
      <c r="J47430">
        <v>8.9600000000000009</v>
      </c>
      <c r="K47430">
        <v>4</v>
      </c>
      <c r="L47430">
        <v>28</v>
      </c>
      <c r="M47430" t="s">
        <v>168</v>
      </c>
    </row>
    <row r="47431" spans="1:13" hidden="1" x14ac:dyDescent="0.25">
      <c r="A47431" s="4">
        <v>41199</v>
      </c>
      <c r="B47431" s="17">
        <v>65</v>
      </c>
      <c r="C47431">
        <v>72118.33</v>
      </c>
      <c r="D47431">
        <v>71939.09</v>
      </c>
      <c r="E47431">
        <v>8.57</v>
      </c>
      <c r="F47431">
        <v>8.69</v>
      </c>
      <c r="G47431" s="4">
        <v>42646</v>
      </c>
      <c r="H47431">
        <v>979</v>
      </c>
      <c r="I47431">
        <v>8.69</v>
      </c>
      <c r="J47431">
        <v>8.56</v>
      </c>
      <c r="K47431">
        <v>5</v>
      </c>
      <c r="L47431">
        <v>19</v>
      </c>
      <c r="M47431" t="s">
        <v>202</v>
      </c>
    </row>
    <row r="47432" spans="1:13" hidden="1" x14ac:dyDescent="0.25">
      <c r="A47432" s="4">
        <v>41199</v>
      </c>
      <c r="B47432" s="17">
        <v>355</v>
      </c>
      <c r="C47432">
        <v>53211.040000000001</v>
      </c>
      <c r="D47432">
        <v>52918.58</v>
      </c>
      <c r="E47432">
        <v>9.1199999999999992</v>
      </c>
      <c r="F47432">
        <v>9.19</v>
      </c>
      <c r="G47432" s="4">
        <v>43832</v>
      </c>
      <c r="H47432">
        <v>1779</v>
      </c>
      <c r="I47432">
        <v>9.19</v>
      </c>
      <c r="J47432">
        <v>9.11</v>
      </c>
      <c r="K47432">
        <v>34</v>
      </c>
      <c r="L47432">
        <v>30</v>
      </c>
      <c r="M47432" t="s">
        <v>179</v>
      </c>
    </row>
    <row r="47433" spans="1:13" hidden="1" x14ac:dyDescent="0.25">
      <c r="A47433" s="4">
        <v>41199</v>
      </c>
      <c r="B47433" s="17">
        <v>10</v>
      </c>
      <c r="C47433">
        <v>68937.240000000005</v>
      </c>
      <c r="D47433">
        <v>68744.37</v>
      </c>
      <c r="E47433">
        <v>8.7899999999999991</v>
      </c>
      <c r="F47433">
        <v>8.7899999999999991</v>
      </c>
      <c r="G47433" s="4">
        <v>42828</v>
      </c>
      <c r="H47433">
        <v>1102</v>
      </c>
      <c r="I47433">
        <v>8.7899999999999991</v>
      </c>
      <c r="J47433">
        <v>8.7899999999999991</v>
      </c>
      <c r="K47433">
        <v>1</v>
      </c>
      <c r="L47433">
        <v>21</v>
      </c>
      <c r="M47433" t="s">
        <v>192</v>
      </c>
    </row>
    <row r="47434" spans="1:13" hidden="1" x14ac:dyDescent="0.25">
      <c r="A47434" s="4">
        <v>41199</v>
      </c>
      <c r="B47434" s="17">
        <v>2550</v>
      </c>
      <c r="C47434">
        <v>39654.04</v>
      </c>
      <c r="D47434">
        <v>39437.33</v>
      </c>
      <c r="E47434">
        <v>9.49</v>
      </c>
      <c r="F47434">
        <v>9.59</v>
      </c>
      <c r="G47434" s="4">
        <v>44928</v>
      </c>
      <c r="H47434">
        <v>2522</v>
      </c>
      <c r="I47434">
        <v>9.59</v>
      </c>
      <c r="J47434">
        <v>9.44</v>
      </c>
      <c r="K47434">
        <v>26</v>
      </c>
      <c r="L47434">
        <v>37</v>
      </c>
      <c r="M47434" t="s">
        <v>195</v>
      </c>
    </row>
    <row r="47435" spans="1:13" hidden="1" x14ac:dyDescent="0.25">
      <c r="A47435" s="4">
        <v>41199</v>
      </c>
      <c r="B47435" s="17">
        <v>1955</v>
      </c>
      <c r="C47435">
        <v>43595.77</v>
      </c>
      <c r="D47435">
        <v>43417.36</v>
      </c>
      <c r="E47435">
        <v>9.4700000000000006</v>
      </c>
      <c r="F47435">
        <v>9.52</v>
      </c>
      <c r="G47435" s="4">
        <v>44564</v>
      </c>
      <c r="H47435">
        <v>2273</v>
      </c>
      <c r="I47435">
        <v>9.52</v>
      </c>
      <c r="J47435">
        <v>9.39</v>
      </c>
      <c r="K47435">
        <v>14</v>
      </c>
      <c r="L47435">
        <v>35</v>
      </c>
      <c r="M47435" t="s">
        <v>145</v>
      </c>
    </row>
    <row r="47436" spans="1:13" hidden="1" x14ac:dyDescent="0.25">
      <c r="A47436" s="4">
        <v>41199</v>
      </c>
      <c r="B47436" s="17">
        <v>650</v>
      </c>
      <c r="C47436">
        <v>67439.56</v>
      </c>
      <c r="D47436">
        <v>67240.58</v>
      </c>
      <c r="E47436">
        <v>8.7899999999999991</v>
      </c>
      <c r="F47436">
        <v>8.83</v>
      </c>
      <c r="G47436" s="4">
        <v>42919</v>
      </c>
      <c r="H47436">
        <v>1163</v>
      </c>
      <c r="I47436">
        <v>8.83</v>
      </c>
      <c r="J47436">
        <v>8.77</v>
      </c>
      <c r="K47436">
        <v>5</v>
      </c>
      <c r="L47436">
        <v>22</v>
      </c>
      <c r="M47436" t="s">
        <v>207</v>
      </c>
    </row>
    <row r="47437" spans="1:13" hidden="1" x14ac:dyDescent="0.25">
      <c r="A47437" s="4">
        <v>41199</v>
      </c>
      <c r="B47437" s="17">
        <v>180</v>
      </c>
      <c r="C47437">
        <v>75643.12</v>
      </c>
      <c r="D47437">
        <v>75455.09</v>
      </c>
      <c r="E47437">
        <v>8.44</v>
      </c>
      <c r="F47437">
        <v>8.52</v>
      </c>
      <c r="G47437" s="4">
        <v>42461</v>
      </c>
      <c r="H47437">
        <v>851</v>
      </c>
      <c r="I47437">
        <v>8.52</v>
      </c>
      <c r="J47437">
        <v>8.3800000000000008</v>
      </c>
      <c r="K47437">
        <v>8</v>
      </c>
      <c r="L47437">
        <v>17</v>
      </c>
      <c r="M47437" t="s">
        <v>201</v>
      </c>
    </row>
    <row r="47438" spans="1:13" hidden="1" x14ac:dyDescent="0.25">
      <c r="A47438" s="4">
        <v>41199</v>
      </c>
      <c r="B47438" s="17">
        <v>935</v>
      </c>
      <c r="C47438">
        <v>73899.17</v>
      </c>
      <c r="D47438">
        <v>73727.360000000001</v>
      </c>
      <c r="E47438">
        <v>8.5299999999999994</v>
      </c>
      <c r="F47438">
        <v>8.6</v>
      </c>
      <c r="G47438" s="4">
        <v>42552</v>
      </c>
      <c r="H47438">
        <v>914</v>
      </c>
      <c r="I47438">
        <v>8.6</v>
      </c>
      <c r="J47438">
        <v>8.49</v>
      </c>
      <c r="K47438">
        <v>39</v>
      </c>
      <c r="L47438">
        <v>18</v>
      </c>
      <c r="M47438" t="s">
        <v>186</v>
      </c>
    </row>
    <row r="47439" spans="1:13" hidden="1" x14ac:dyDescent="0.25">
      <c r="A47439" s="4">
        <v>41199</v>
      </c>
      <c r="B47439" s="17">
        <v>1745</v>
      </c>
      <c r="C47439">
        <v>79237.289999999994</v>
      </c>
      <c r="D47439">
        <v>79046.38</v>
      </c>
      <c r="E47439">
        <v>8.2200000000000006</v>
      </c>
      <c r="F47439">
        <v>8.2899999999999991</v>
      </c>
      <c r="G47439" s="4">
        <v>42278</v>
      </c>
      <c r="H47439">
        <v>731</v>
      </c>
      <c r="I47439">
        <v>8.2899999999999991</v>
      </c>
      <c r="J47439">
        <v>8.17</v>
      </c>
      <c r="K47439">
        <v>39</v>
      </c>
      <c r="L47439">
        <v>15</v>
      </c>
      <c r="M47439" t="s">
        <v>187</v>
      </c>
    </row>
    <row r="47440" spans="1:13" hidden="1" x14ac:dyDescent="0.25">
      <c r="A47440" s="4">
        <v>41199</v>
      </c>
      <c r="B47440" s="17">
        <v>320</v>
      </c>
      <c r="C47440">
        <v>82816.28</v>
      </c>
      <c r="D47440">
        <v>82668.89</v>
      </c>
      <c r="E47440">
        <v>7.97</v>
      </c>
      <c r="F47440">
        <v>8.07</v>
      </c>
      <c r="G47440" s="4">
        <v>42095</v>
      </c>
      <c r="H47440">
        <v>606</v>
      </c>
      <c r="I47440">
        <v>8.07</v>
      </c>
      <c r="J47440">
        <v>7.97</v>
      </c>
      <c r="K47440">
        <v>10</v>
      </c>
      <c r="L47440">
        <v>13</v>
      </c>
      <c r="M47440" t="s">
        <v>169</v>
      </c>
    </row>
    <row r="47441" spans="1:13" hidden="1" x14ac:dyDescent="0.25">
      <c r="A47441" s="4">
        <v>41199</v>
      </c>
      <c r="B47441" s="17">
        <v>1825</v>
      </c>
      <c r="C47441">
        <v>86389.57</v>
      </c>
      <c r="D47441">
        <v>86313.72</v>
      </c>
      <c r="E47441">
        <v>7.78</v>
      </c>
      <c r="F47441">
        <v>7.83</v>
      </c>
      <c r="G47441" s="4">
        <v>41913</v>
      </c>
      <c r="H47441">
        <v>483</v>
      </c>
      <c r="I47441">
        <v>7.83</v>
      </c>
      <c r="J47441">
        <v>7.74</v>
      </c>
      <c r="K47441">
        <v>28</v>
      </c>
      <c r="L47441">
        <v>11</v>
      </c>
      <c r="M47441" t="s">
        <v>176</v>
      </c>
    </row>
    <row r="47442" spans="1:13" hidden="1" x14ac:dyDescent="0.25">
      <c r="A47442" s="4">
        <v>41199</v>
      </c>
      <c r="B47442" s="17">
        <v>1125</v>
      </c>
      <c r="C47442">
        <v>81107.039999999994</v>
      </c>
      <c r="D47442">
        <v>80948.58</v>
      </c>
      <c r="E47442">
        <v>8.08</v>
      </c>
      <c r="F47442">
        <v>8.16</v>
      </c>
      <c r="G47442" s="4">
        <v>42186</v>
      </c>
      <c r="H47442">
        <v>667</v>
      </c>
      <c r="I47442">
        <v>8.16</v>
      </c>
      <c r="J47442">
        <v>8.08</v>
      </c>
      <c r="K47442">
        <v>20</v>
      </c>
      <c r="L47442">
        <v>14</v>
      </c>
      <c r="M47442" t="s">
        <v>171</v>
      </c>
    </row>
    <row r="47443" spans="1:13" hidden="1" x14ac:dyDescent="0.25">
      <c r="A47443" s="4">
        <v>41199</v>
      </c>
      <c r="B47443" s="17">
        <v>2031</v>
      </c>
      <c r="C47443">
        <v>64318.97</v>
      </c>
      <c r="D47443">
        <v>64139.77</v>
      </c>
      <c r="E47443">
        <v>8.91</v>
      </c>
      <c r="F47443">
        <v>8.94</v>
      </c>
      <c r="G47443" s="4">
        <v>43102</v>
      </c>
      <c r="H47443">
        <v>1286</v>
      </c>
      <c r="I47443">
        <v>8.94</v>
      </c>
      <c r="J47443">
        <v>8.83</v>
      </c>
      <c r="K47443">
        <v>44</v>
      </c>
      <c r="L47443">
        <v>24</v>
      </c>
      <c r="M47443" t="s">
        <v>150</v>
      </c>
    </row>
    <row r="47444" spans="1:13" hidden="1" x14ac:dyDescent="0.25">
      <c r="A47444" s="4">
        <v>41199</v>
      </c>
      <c r="B47444" s="17">
        <v>36290</v>
      </c>
      <c r="C47444">
        <v>98040.47</v>
      </c>
      <c r="D47444">
        <v>98037.9</v>
      </c>
      <c r="E47444">
        <v>7.08</v>
      </c>
      <c r="F47444">
        <v>7.08</v>
      </c>
      <c r="G47444" s="4">
        <v>41306</v>
      </c>
      <c r="H47444">
        <v>69</v>
      </c>
      <c r="I47444">
        <v>7.09</v>
      </c>
      <c r="J47444">
        <v>7.07</v>
      </c>
      <c r="K47444">
        <v>58</v>
      </c>
      <c r="L47444">
        <v>4</v>
      </c>
      <c r="M47444" t="s">
        <v>224</v>
      </c>
    </row>
    <row r="47445" spans="1:13" hidden="1" x14ac:dyDescent="0.25">
      <c r="A47445" s="4">
        <v>41199</v>
      </c>
      <c r="B47445" s="17">
        <v>39325</v>
      </c>
      <c r="C47445">
        <v>93567.360000000001</v>
      </c>
      <c r="D47445">
        <v>93543.07</v>
      </c>
      <c r="E47445">
        <v>7.22</v>
      </c>
      <c r="F47445">
        <v>7.27</v>
      </c>
      <c r="G47445" s="4">
        <v>41548</v>
      </c>
      <c r="H47445">
        <v>235</v>
      </c>
      <c r="I47445">
        <v>7.27</v>
      </c>
      <c r="J47445">
        <v>7.22</v>
      </c>
      <c r="K47445">
        <v>59</v>
      </c>
      <c r="L47445">
        <v>7</v>
      </c>
      <c r="M47445" t="s">
        <v>156</v>
      </c>
    </row>
    <row r="47446" spans="1:13" hidden="1" x14ac:dyDescent="0.25">
      <c r="A47446" s="4">
        <v>41199</v>
      </c>
      <c r="B47446" s="17">
        <v>8139</v>
      </c>
      <c r="C47446">
        <v>48101.23</v>
      </c>
      <c r="D47446">
        <v>47889.99</v>
      </c>
      <c r="E47446">
        <v>9.3699999999999992</v>
      </c>
      <c r="F47446">
        <v>9.4</v>
      </c>
      <c r="G47446" s="4">
        <v>44200</v>
      </c>
      <c r="H47446">
        <v>2026</v>
      </c>
      <c r="I47446">
        <v>9.42</v>
      </c>
      <c r="J47446">
        <v>9.3000000000000007</v>
      </c>
      <c r="K47446">
        <v>129</v>
      </c>
      <c r="L47446">
        <v>33</v>
      </c>
      <c r="M47446" t="s">
        <v>178</v>
      </c>
    </row>
    <row r="47447" spans="1:13" hidden="1" x14ac:dyDescent="0.25">
      <c r="A47447" s="4">
        <v>41199</v>
      </c>
      <c r="B47447" s="17">
        <v>10321</v>
      </c>
      <c r="C47447">
        <v>99159.92</v>
      </c>
      <c r="D47447">
        <v>99160.89</v>
      </c>
      <c r="E47447">
        <v>7.08</v>
      </c>
      <c r="F47447">
        <v>7.09</v>
      </c>
      <c r="G47447" s="4">
        <v>41246</v>
      </c>
      <c r="H47447">
        <v>30</v>
      </c>
      <c r="I47447">
        <v>7.09</v>
      </c>
      <c r="J47447">
        <v>7.08</v>
      </c>
      <c r="K47447">
        <v>7</v>
      </c>
      <c r="L47447">
        <v>2</v>
      </c>
      <c r="M47447" t="s">
        <v>220</v>
      </c>
    </row>
    <row r="47448" spans="1:13" hidden="1" x14ac:dyDescent="0.25">
      <c r="A47448" s="4">
        <v>41199</v>
      </c>
      <c r="B47448" s="17">
        <v>11535</v>
      </c>
      <c r="C47448">
        <v>99701.28</v>
      </c>
      <c r="D47448">
        <v>99701.440000000002</v>
      </c>
      <c r="E47448">
        <v>7.0940000000000003</v>
      </c>
      <c r="F47448">
        <v>7.09</v>
      </c>
      <c r="G47448" s="4">
        <v>41214</v>
      </c>
      <c r="H47448">
        <v>11</v>
      </c>
      <c r="I47448">
        <v>7.0940000000000003</v>
      </c>
      <c r="J47448">
        <v>7.09</v>
      </c>
      <c r="K47448">
        <v>8</v>
      </c>
      <c r="L47448">
        <v>1</v>
      </c>
      <c r="M47448" t="s">
        <v>219</v>
      </c>
    </row>
    <row r="47449" spans="1:13" hidden="1" x14ac:dyDescent="0.25">
      <c r="A47449" s="4">
        <v>41199</v>
      </c>
      <c r="B47449" s="17">
        <v>14186</v>
      </c>
      <c r="C47449">
        <v>90004.800000000003</v>
      </c>
      <c r="D47449">
        <v>89957.97</v>
      </c>
      <c r="E47449">
        <v>7.55</v>
      </c>
      <c r="F47449">
        <v>7.58</v>
      </c>
      <c r="G47449" s="4">
        <v>41730</v>
      </c>
      <c r="H47449">
        <v>357</v>
      </c>
      <c r="I47449">
        <v>7.58</v>
      </c>
      <c r="J47449">
        <v>7.53</v>
      </c>
      <c r="K47449">
        <v>44</v>
      </c>
      <c r="L47449">
        <v>9</v>
      </c>
      <c r="M47449" t="s">
        <v>170</v>
      </c>
    </row>
    <row r="47450" spans="1:13" hidden="1" x14ac:dyDescent="0.25">
      <c r="A47450" s="4">
        <v>41199</v>
      </c>
      <c r="B47450" s="17">
        <v>23414</v>
      </c>
      <c r="C47450">
        <v>88281.84</v>
      </c>
      <c r="D47450">
        <v>88200.68</v>
      </c>
      <c r="E47450">
        <v>7.65</v>
      </c>
      <c r="F47450">
        <v>7.71</v>
      </c>
      <c r="G47450" s="4">
        <v>41821</v>
      </c>
      <c r="H47450">
        <v>418</v>
      </c>
      <c r="I47450">
        <v>7.72</v>
      </c>
      <c r="J47450">
        <v>7.64</v>
      </c>
      <c r="K47450">
        <v>141</v>
      </c>
      <c r="L47450">
        <v>10</v>
      </c>
      <c r="M47450" t="s">
        <v>175</v>
      </c>
    </row>
    <row r="47451" spans="1:13" hidden="1" x14ac:dyDescent="0.25">
      <c r="A47451" s="4">
        <v>41199</v>
      </c>
      <c r="B47451" s="17">
        <v>128908</v>
      </c>
      <c r="C47451">
        <v>70529.5</v>
      </c>
      <c r="D47451">
        <v>70343.27</v>
      </c>
      <c r="E47451">
        <v>8.68</v>
      </c>
      <c r="F47451">
        <v>8.74</v>
      </c>
      <c r="G47451" s="4">
        <v>42737</v>
      </c>
      <c r="H47451">
        <v>1040</v>
      </c>
      <c r="I47451">
        <v>8.75</v>
      </c>
      <c r="J47451">
        <v>8.6199999999999992</v>
      </c>
      <c r="K47451">
        <v>1518</v>
      </c>
      <c r="L47451">
        <v>20</v>
      </c>
      <c r="M47451" t="s">
        <v>119</v>
      </c>
    </row>
    <row r="47452" spans="1:13" hidden="1" x14ac:dyDescent="0.25">
      <c r="A47452" s="4">
        <v>41199</v>
      </c>
      <c r="B47452" s="17">
        <v>37114</v>
      </c>
      <c r="C47452">
        <v>77392.83</v>
      </c>
      <c r="D47452">
        <v>77213.740000000005</v>
      </c>
      <c r="E47452">
        <v>8.34</v>
      </c>
      <c r="F47452">
        <v>8.41</v>
      </c>
      <c r="G47452" s="4">
        <v>42373</v>
      </c>
      <c r="H47452">
        <v>791</v>
      </c>
      <c r="I47452">
        <v>8.42</v>
      </c>
      <c r="J47452">
        <v>8.3000000000000007</v>
      </c>
      <c r="K47452">
        <v>488</v>
      </c>
      <c r="L47452">
        <v>16</v>
      </c>
      <c r="M47452" t="s">
        <v>122</v>
      </c>
    </row>
    <row r="47453" spans="1:13" hidden="1" x14ac:dyDescent="0.25">
      <c r="A47453" s="4">
        <v>41199</v>
      </c>
      <c r="B47453" s="17">
        <v>5351</v>
      </c>
      <c r="C47453">
        <v>97035.73</v>
      </c>
      <c r="D47453">
        <v>97031.82</v>
      </c>
      <c r="E47453">
        <v>7.08</v>
      </c>
      <c r="F47453">
        <v>7.09</v>
      </c>
      <c r="G47453" s="4">
        <v>41365</v>
      </c>
      <c r="H47453">
        <v>107</v>
      </c>
      <c r="I47453">
        <v>7.09</v>
      </c>
      <c r="J47453">
        <v>7.07</v>
      </c>
      <c r="K47453">
        <v>19</v>
      </c>
      <c r="L47453">
        <v>5</v>
      </c>
      <c r="M47453" t="s">
        <v>161</v>
      </c>
    </row>
    <row r="47454" spans="1:13" hidden="1" x14ac:dyDescent="0.25">
      <c r="A47454" s="4">
        <v>41199</v>
      </c>
      <c r="B47454" s="17">
        <v>110775</v>
      </c>
      <c r="C47454">
        <v>84579.65</v>
      </c>
      <c r="D47454">
        <v>84478.32</v>
      </c>
      <c r="E47454">
        <v>7.88</v>
      </c>
      <c r="F47454">
        <v>7.93</v>
      </c>
      <c r="G47454" s="4">
        <v>42006</v>
      </c>
      <c r="H47454">
        <v>545</v>
      </c>
      <c r="I47454">
        <v>7.95</v>
      </c>
      <c r="J47454">
        <v>7.85</v>
      </c>
      <c r="K47454">
        <v>991</v>
      </c>
      <c r="L47454">
        <v>12</v>
      </c>
      <c r="M47454" t="s">
        <v>131</v>
      </c>
    </row>
    <row r="47455" spans="1:13" hidden="1" x14ac:dyDescent="0.25">
      <c r="A47455" s="4">
        <v>41199</v>
      </c>
      <c r="B47455" s="17">
        <v>153436</v>
      </c>
      <c r="C47455">
        <v>95374.05</v>
      </c>
      <c r="D47455">
        <v>95368.09</v>
      </c>
      <c r="E47455">
        <v>7.09</v>
      </c>
      <c r="F47455">
        <v>7.12</v>
      </c>
      <c r="G47455" s="4">
        <v>41456</v>
      </c>
      <c r="H47455">
        <v>170</v>
      </c>
      <c r="I47455">
        <v>7.13</v>
      </c>
      <c r="J47455">
        <v>7.09</v>
      </c>
      <c r="K47455">
        <v>209</v>
      </c>
      <c r="L47455">
        <v>6</v>
      </c>
      <c r="M47455" t="s">
        <v>162</v>
      </c>
    </row>
    <row r="47456" spans="1:13" hidden="1" x14ac:dyDescent="0.25">
      <c r="A47456" s="4">
        <v>41199</v>
      </c>
      <c r="B47456" s="17">
        <v>289481</v>
      </c>
      <c r="C47456">
        <v>91757.45</v>
      </c>
      <c r="D47456">
        <v>91717.39</v>
      </c>
      <c r="E47456">
        <v>7.39</v>
      </c>
      <c r="F47456">
        <v>7.43</v>
      </c>
      <c r="G47456" s="4">
        <v>41641</v>
      </c>
      <c r="H47456">
        <v>296</v>
      </c>
      <c r="I47456">
        <v>7.44</v>
      </c>
      <c r="J47456">
        <v>7.39</v>
      </c>
      <c r="K47456">
        <v>688</v>
      </c>
      <c r="L47456">
        <v>8</v>
      </c>
      <c r="M47456" t="s">
        <v>130</v>
      </c>
    </row>
    <row r="47457" spans="1:13" hidden="1" x14ac:dyDescent="0.25">
      <c r="A47457" s="4">
        <v>41199</v>
      </c>
      <c r="B47457" s="17">
        <v>153819</v>
      </c>
      <c r="C47457">
        <v>98625.01</v>
      </c>
      <c r="D47457">
        <v>98624.39</v>
      </c>
      <c r="E47457">
        <v>7.08</v>
      </c>
      <c r="F47457">
        <v>7.0839999999999996</v>
      </c>
      <c r="G47457" s="4">
        <v>41276</v>
      </c>
      <c r="H47457">
        <v>48</v>
      </c>
      <c r="I47457">
        <v>7.085</v>
      </c>
      <c r="J47457">
        <v>7.0759999999999996</v>
      </c>
      <c r="K47457">
        <v>191</v>
      </c>
      <c r="L47457">
        <v>3</v>
      </c>
      <c r="M47457" t="s">
        <v>121</v>
      </c>
    </row>
    <row r="47458" spans="1:13" hidden="1" x14ac:dyDescent="0.25">
      <c r="A47458" s="4">
        <v>41200</v>
      </c>
      <c r="B47458" s="17">
        <v>0</v>
      </c>
      <c r="C47458">
        <v>36038.5</v>
      </c>
      <c r="D47458">
        <v>36225.79</v>
      </c>
      <c r="E47458">
        <v>0</v>
      </c>
      <c r="F47458">
        <v>0</v>
      </c>
      <c r="G47458" s="4">
        <v>45293</v>
      </c>
      <c r="H47458">
        <v>2767</v>
      </c>
      <c r="I47458">
        <v>0</v>
      </c>
      <c r="J47458">
        <v>0</v>
      </c>
      <c r="K47458">
        <v>0</v>
      </c>
      <c r="L47458">
        <v>38</v>
      </c>
      <c r="M47458" t="s">
        <v>194</v>
      </c>
    </row>
    <row r="47459" spans="1:13" hidden="1" x14ac:dyDescent="0.25">
      <c r="A47459" s="4">
        <v>41200</v>
      </c>
      <c r="B47459" s="17">
        <v>0</v>
      </c>
      <c r="C47459">
        <v>41415.18</v>
      </c>
      <c r="D47459">
        <v>41602.07</v>
      </c>
      <c r="E47459">
        <v>0</v>
      </c>
      <c r="F47459">
        <v>0</v>
      </c>
      <c r="G47459" s="4">
        <v>44743</v>
      </c>
      <c r="H47459">
        <v>2395</v>
      </c>
      <c r="I47459">
        <v>0</v>
      </c>
      <c r="J47459">
        <v>0</v>
      </c>
      <c r="K47459">
        <v>0</v>
      </c>
      <c r="L47459">
        <v>36</v>
      </c>
      <c r="M47459" t="s">
        <v>221</v>
      </c>
    </row>
    <row r="47460" spans="1:13" hidden="1" x14ac:dyDescent="0.25">
      <c r="A47460" s="4">
        <v>41200</v>
      </c>
      <c r="B47460" s="17">
        <v>0</v>
      </c>
      <c r="C47460">
        <v>45655.29</v>
      </c>
      <c r="D47460">
        <v>45858.53</v>
      </c>
      <c r="E47460">
        <v>0</v>
      </c>
      <c r="F47460">
        <v>0</v>
      </c>
      <c r="G47460" s="4">
        <v>44378</v>
      </c>
      <c r="H47460">
        <v>2147</v>
      </c>
      <c r="I47460">
        <v>0</v>
      </c>
      <c r="J47460">
        <v>0</v>
      </c>
      <c r="K47460">
        <v>0</v>
      </c>
      <c r="L47460">
        <v>34</v>
      </c>
      <c r="M47460" t="s">
        <v>222</v>
      </c>
    </row>
    <row r="47461" spans="1:13" hidden="1" x14ac:dyDescent="0.25">
      <c r="A47461" s="4">
        <v>41200</v>
      </c>
      <c r="B47461" s="17">
        <v>0</v>
      </c>
      <c r="C47461">
        <v>55673.01</v>
      </c>
      <c r="D47461">
        <v>55908.93</v>
      </c>
      <c r="E47461">
        <v>0</v>
      </c>
      <c r="F47461">
        <v>0</v>
      </c>
      <c r="G47461" s="4">
        <v>43647</v>
      </c>
      <c r="H47461">
        <v>1652</v>
      </c>
      <c r="I47461">
        <v>0</v>
      </c>
      <c r="J47461">
        <v>0</v>
      </c>
      <c r="K47461">
        <v>0</v>
      </c>
      <c r="L47461">
        <v>29</v>
      </c>
      <c r="M47461" t="s">
        <v>223</v>
      </c>
    </row>
    <row r="47462" spans="1:13" hidden="1" x14ac:dyDescent="0.25">
      <c r="A47462" s="4">
        <v>41200</v>
      </c>
      <c r="B47462" s="17">
        <v>0</v>
      </c>
      <c r="C47462">
        <v>59778.83</v>
      </c>
      <c r="D47462">
        <v>59978.59</v>
      </c>
      <c r="E47462">
        <v>0</v>
      </c>
      <c r="F47462">
        <v>0</v>
      </c>
      <c r="G47462" s="4">
        <v>43374</v>
      </c>
      <c r="H47462">
        <v>1471</v>
      </c>
      <c r="I47462">
        <v>0</v>
      </c>
      <c r="J47462">
        <v>0</v>
      </c>
      <c r="K47462">
        <v>0</v>
      </c>
      <c r="L47462">
        <v>27</v>
      </c>
      <c r="M47462" t="s">
        <v>216</v>
      </c>
    </row>
    <row r="47463" spans="1:13" hidden="1" x14ac:dyDescent="0.25">
      <c r="A47463" s="4">
        <v>41200</v>
      </c>
      <c r="B47463" s="17">
        <v>0</v>
      </c>
      <c r="C47463">
        <v>32863.97</v>
      </c>
      <c r="D47463">
        <v>33049.96</v>
      </c>
      <c r="E47463">
        <v>0</v>
      </c>
      <c r="F47463">
        <v>0</v>
      </c>
      <c r="G47463" s="4">
        <v>45659</v>
      </c>
      <c r="H47463">
        <v>3016</v>
      </c>
      <c r="I47463">
        <v>0</v>
      </c>
      <c r="J47463">
        <v>0</v>
      </c>
      <c r="K47463">
        <v>0</v>
      </c>
      <c r="L47463">
        <v>39</v>
      </c>
      <c r="M47463" t="s">
        <v>189</v>
      </c>
    </row>
    <row r="47464" spans="1:13" hidden="1" x14ac:dyDescent="0.25">
      <c r="A47464" s="4">
        <v>41200</v>
      </c>
      <c r="B47464" s="17">
        <v>0</v>
      </c>
      <c r="C47464">
        <v>61235.08</v>
      </c>
      <c r="D47464">
        <v>61431.1</v>
      </c>
      <c r="E47464">
        <v>0</v>
      </c>
      <c r="F47464">
        <v>0</v>
      </c>
      <c r="G47464" s="4">
        <v>43283</v>
      </c>
      <c r="H47464">
        <v>1408</v>
      </c>
      <c r="I47464">
        <v>0</v>
      </c>
      <c r="J47464">
        <v>0</v>
      </c>
      <c r="K47464">
        <v>0</v>
      </c>
      <c r="L47464">
        <v>26</v>
      </c>
      <c r="M47464" t="s">
        <v>212</v>
      </c>
    </row>
    <row r="47465" spans="1:13" hidden="1" x14ac:dyDescent="0.25">
      <c r="A47465" s="4">
        <v>41200</v>
      </c>
      <c r="B47465" s="17">
        <v>0</v>
      </c>
      <c r="C47465">
        <v>50461.74</v>
      </c>
      <c r="D47465">
        <v>50604.17</v>
      </c>
      <c r="E47465">
        <v>0</v>
      </c>
      <c r="F47465">
        <v>0</v>
      </c>
      <c r="G47465" s="4">
        <v>44013</v>
      </c>
      <c r="H47465">
        <v>1901</v>
      </c>
      <c r="I47465">
        <v>0</v>
      </c>
      <c r="J47465">
        <v>0</v>
      </c>
      <c r="K47465">
        <v>0</v>
      </c>
      <c r="L47465">
        <v>31</v>
      </c>
      <c r="M47465" t="s">
        <v>211</v>
      </c>
    </row>
    <row r="47466" spans="1:13" hidden="1" x14ac:dyDescent="0.25">
      <c r="A47466" s="4">
        <v>41200</v>
      </c>
      <c r="B47466" s="17">
        <v>0</v>
      </c>
      <c r="C47466">
        <v>62703.42</v>
      </c>
      <c r="D47466">
        <v>62895.46</v>
      </c>
      <c r="E47466">
        <v>0</v>
      </c>
      <c r="F47466">
        <v>0</v>
      </c>
      <c r="G47466" s="4">
        <v>43192</v>
      </c>
      <c r="H47466">
        <v>1345</v>
      </c>
      <c r="I47466">
        <v>0</v>
      </c>
      <c r="J47466">
        <v>0</v>
      </c>
      <c r="K47466">
        <v>0</v>
      </c>
      <c r="L47466">
        <v>25</v>
      </c>
      <c r="M47466" t="s">
        <v>213</v>
      </c>
    </row>
    <row r="47467" spans="1:13" hidden="1" x14ac:dyDescent="0.25">
      <c r="A47467" s="4">
        <v>41200</v>
      </c>
      <c r="B47467" s="17">
        <v>15</v>
      </c>
      <c r="C47467">
        <v>49064.34</v>
      </c>
      <c r="D47467">
        <v>49282.33</v>
      </c>
      <c r="E47467">
        <v>9.34</v>
      </c>
      <c r="F47467">
        <v>9.34</v>
      </c>
      <c r="G47467" s="4">
        <v>44105</v>
      </c>
      <c r="H47467">
        <v>1965</v>
      </c>
      <c r="I47467">
        <v>9.34</v>
      </c>
      <c r="J47467">
        <v>9.34</v>
      </c>
      <c r="K47467">
        <v>3</v>
      </c>
      <c r="L47467">
        <v>32</v>
      </c>
      <c r="M47467" t="s">
        <v>196</v>
      </c>
    </row>
    <row r="47468" spans="1:13" hidden="1" x14ac:dyDescent="0.25">
      <c r="A47468" s="4">
        <v>41200</v>
      </c>
      <c r="B47468" s="17">
        <v>5</v>
      </c>
      <c r="C47468">
        <v>65619.850000000006</v>
      </c>
      <c r="D47468">
        <v>65803.22</v>
      </c>
      <c r="E47468">
        <v>8.84</v>
      </c>
      <c r="F47468">
        <v>8.84</v>
      </c>
      <c r="G47468" s="4">
        <v>43010</v>
      </c>
      <c r="H47468">
        <v>1226</v>
      </c>
      <c r="I47468">
        <v>8.84</v>
      </c>
      <c r="J47468">
        <v>8.84</v>
      </c>
      <c r="K47468">
        <v>1</v>
      </c>
      <c r="L47468">
        <v>23</v>
      </c>
      <c r="M47468" t="s">
        <v>208</v>
      </c>
    </row>
    <row r="47469" spans="1:13" hidden="1" x14ac:dyDescent="0.25">
      <c r="A47469" s="4">
        <v>41200</v>
      </c>
      <c r="B47469" s="17">
        <v>5</v>
      </c>
      <c r="C47469">
        <v>58400.23</v>
      </c>
      <c r="D47469">
        <v>58603.34</v>
      </c>
      <c r="E47469">
        <v>9.0399999999999991</v>
      </c>
      <c r="F47469">
        <v>9.0399999999999991</v>
      </c>
      <c r="G47469" s="4">
        <v>43467</v>
      </c>
      <c r="H47469">
        <v>1530</v>
      </c>
      <c r="I47469">
        <v>9.0399999999999991</v>
      </c>
      <c r="J47469">
        <v>9.0399999999999991</v>
      </c>
      <c r="K47469">
        <v>1</v>
      </c>
      <c r="L47469">
        <v>28</v>
      </c>
      <c r="M47469" t="s">
        <v>168</v>
      </c>
    </row>
    <row r="47470" spans="1:13" hidden="1" x14ac:dyDescent="0.25">
      <c r="A47470" s="4">
        <v>41200</v>
      </c>
      <c r="B47470" s="17">
        <v>70</v>
      </c>
      <c r="C47470">
        <v>71958.559999999998</v>
      </c>
      <c r="D47470">
        <v>72119.95</v>
      </c>
      <c r="E47470">
        <v>8.65</v>
      </c>
      <c r="F47470">
        <v>8.6</v>
      </c>
      <c r="G47470" s="4">
        <v>42646</v>
      </c>
      <c r="H47470">
        <v>978</v>
      </c>
      <c r="I47470">
        <v>8.66</v>
      </c>
      <c r="J47470">
        <v>8.59</v>
      </c>
      <c r="K47470">
        <v>14</v>
      </c>
      <c r="L47470">
        <v>19</v>
      </c>
      <c r="M47470" t="s">
        <v>202</v>
      </c>
    </row>
    <row r="47471" spans="1:13" hidden="1" x14ac:dyDescent="0.25">
      <c r="A47471" s="4">
        <v>41200</v>
      </c>
      <c r="B47471" s="17">
        <v>295</v>
      </c>
      <c r="C47471">
        <v>52932.91</v>
      </c>
      <c r="D47471">
        <v>53198.77</v>
      </c>
      <c r="E47471">
        <v>9.2200000000000006</v>
      </c>
      <c r="F47471">
        <v>9.16</v>
      </c>
      <c r="G47471" s="4">
        <v>43832</v>
      </c>
      <c r="H47471">
        <v>1778</v>
      </c>
      <c r="I47471">
        <v>9.23</v>
      </c>
      <c r="J47471">
        <v>9.16</v>
      </c>
      <c r="K47471">
        <v>14</v>
      </c>
      <c r="L47471">
        <v>30</v>
      </c>
      <c r="M47471" t="s">
        <v>179</v>
      </c>
    </row>
    <row r="47472" spans="1:13" hidden="1" x14ac:dyDescent="0.25">
      <c r="A47472" s="4">
        <v>41200</v>
      </c>
      <c r="B47472" s="17">
        <v>5</v>
      </c>
      <c r="C47472">
        <v>68762.98</v>
      </c>
      <c r="D47472">
        <v>68936.17</v>
      </c>
      <c r="E47472">
        <v>8.73</v>
      </c>
      <c r="F47472">
        <v>8.73</v>
      </c>
      <c r="G47472" s="4">
        <v>42828</v>
      </c>
      <c r="H47472">
        <v>1101</v>
      </c>
      <c r="I47472">
        <v>8.73</v>
      </c>
      <c r="J47472">
        <v>8.73</v>
      </c>
      <c r="K47472">
        <v>1</v>
      </c>
      <c r="L47472">
        <v>21</v>
      </c>
      <c r="M47472" t="s">
        <v>192</v>
      </c>
    </row>
    <row r="47473" spans="1:13" hidden="1" x14ac:dyDescent="0.25">
      <c r="A47473" s="4">
        <v>41200</v>
      </c>
      <c r="B47473" s="17">
        <v>2045</v>
      </c>
      <c r="C47473">
        <v>39448.01</v>
      </c>
      <c r="D47473">
        <v>39635.129999999997</v>
      </c>
      <c r="E47473">
        <v>9.5</v>
      </c>
      <c r="F47473">
        <v>9.52</v>
      </c>
      <c r="G47473" s="4">
        <v>44928</v>
      </c>
      <c r="H47473">
        <v>2521</v>
      </c>
      <c r="I47473">
        <v>9.69</v>
      </c>
      <c r="J47473">
        <v>9.49</v>
      </c>
      <c r="K47473">
        <v>45</v>
      </c>
      <c r="L47473">
        <v>37</v>
      </c>
      <c r="M47473" t="s">
        <v>195</v>
      </c>
    </row>
    <row r="47474" spans="1:13" hidden="1" x14ac:dyDescent="0.25">
      <c r="A47474" s="4">
        <v>41200</v>
      </c>
      <c r="B47474" s="17">
        <v>135</v>
      </c>
      <c r="C47474">
        <v>43429.11</v>
      </c>
      <c r="D47474">
        <v>43615.3</v>
      </c>
      <c r="E47474">
        <v>9.48</v>
      </c>
      <c r="F47474">
        <v>9.4</v>
      </c>
      <c r="G47474" s="4">
        <v>44564</v>
      </c>
      <c r="H47474">
        <v>2272</v>
      </c>
      <c r="I47474">
        <v>9.52</v>
      </c>
      <c r="J47474">
        <v>9.4</v>
      </c>
      <c r="K47474">
        <v>22</v>
      </c>
      <c r="L47474">
        <v>35</v>
      </c>
      <c r="M47474" t="s">
        <v>145</v>
      </c>
    </row>
    <row r="47475" spans="1:13" hidden="1" x14ac:dyDescent="0.25">
      <c r="A47475" s="4">
        <v>41200</v>
      </c>
      <c r="B47475" s="17">
        <v>360</v>
      </c>
      <c r="C47475">
        <v>67258.78</v>
      </c>
      <c r="D47475">
        <v>67437.22</v>
      </c>
      <c r="E47475">
        <v>8.7799999999999994</v>
      </c>
      <c r="F47475">
        <v>8.77</v>
      </c>
      <c r="G47475" s="4">
        <v>42919</v>
      </c>
      <c r="H47475">
        <v>1162</v>
      </c>
      <c r="I47475">
        <v>8.7799999999999994</v>
      </c>
      <c r="J47475">
        <v>8.77</v>
      </c>
      <c r="K47475">
        <v>3</v>
      </c>
      <c r="L47475">
        <v>22</v>
      </c>
      <c r="M47475" t="s">
        <v>207</v>
      </c>
    </row>
    <row r="47476" spans="1:13" hidden="1" x14ac:dyDescent="0.25">
      <c r="A47476" s="4">
        <v>41200</v>
      </c>
      <c r="B47476" s="17">
        <v>35</v>
      </c>
      <c r="C47476">
        <v>75475.520000000004</v>
      </c>
      <c r="D47476">
        <v>75599.34</v>
      </c>
      <c r="E47476">
        <v>8.48</v>
      </c>
      <c r="F47476">
        <v>8.4499999999999993</v>
      </c>
      <c r="G47476" s="4">
        <v>42461</v>
      </c>
      <c r="H47476">
        <v>850</v>
      </c>
      <c r="I47476">
        <v>8.48</v>
      </c>
      <c r="J47476">
        <v>8.42</v>
      </c>
      <c r="K47476">
        <v>7</v>
      </c>
      <c r="L47476">
        <v>17</v>
      </c>
      <c r="M47476" t="s">
        <v>201</v>
      </c>
    </row>
    <row r="47477" spans="1:13" hidden="1" x14ac:dyDescent="0.25">
      <c r="A47477" s="4">
        <v>41200</v>
      </c>
      <c r="B47477" s="17">
        <v>8050</v>
      </c>
      <c r="C47477">
        <v>73747.320000000007</v>
      </c>
      <c r="D47477">
        <v>73902.070000000007</v>
      </c>
      <c r="E47477">
        <v>8.57</v>
      </c>
      <c r="F47477">
        <v>8.5500000000000007</v>
      </c>
      <c r="G47477" s="4">
        <v>42552</v>
      </c>
      <c r="H47477">
        <v>913</v>
      </c>
      <c r="I47477">
        <v>8.61</v>
      </c>
      <c r="J47477">
        <v>8.5399999999999991</v>
      </c>
      <c r="K47477">
        <v>78</v>
      </c>
      <c r="L47477">
        <v>18</v>
      </c>
      <c r="M47477" t="s">
        <v>186</v>
      </c>
    </row>
    <row r="47478" spans="1:13" hidden="1" x14ac:dyDescent="0.25">
      <c r="A47478" s="4">
        <v>41200</v>
      </c>
      <c r="B47478" s="17">
        <v>95</v>
      </c>
      <c r="C47478">
        <v>79067.78</v>
      </c>
      <c r="D47478">
        <v>79135.990000000005</v>
      </c>
      <c r="E47478">
        <v>8.2799999999999994</v>
      </c>
      <c r="F47478">
        <v>8.2100000000000009</v>
      </c>
      <c r="G47478" s="4">
        <v>42278</v>
      </c>
      <c r="H47478">
        <v>730</v>
      </c>
      <c r="I47478">
        <v>8.33</v>
      </c>
      <c r="J47478">
        <v>8.2100000000000009</v>
      </c>
      <c r="K47478">
        <v>19</v>
      </c>
      <c r="L47478">
        <v>15</v>
      </c>
      <c r="M47478" t="s">
        <v>187</v>
      </c>
    </row>
    <row r="47479" spans="1:13" hidden="1" x14ac:dyDescent="0.25">
      <c r="A47479" s="4">
        <v>41200</v>
      </c>
      <c r="B47479" s="17">
        <v>195</v>
      </c>
      <c r="C47479">
        <v>82691.27</v>
      </c>
      <c r="D47479">
        <v>82750.59</v>
      </c>
      <c r="E47479">
        <v>8.07</v>
      </c>
      <c r="F47479">
        <v>8.0299999999999994</v>
      </c>
      <c r="G47479" s="4">
        <v>42095</v>
      </c>
      <c r="H47479">
        <v>605</v>
      </c>
      <c r="I47479">
        <v>8.1</v>
      </c>
      <c r="J47479">
        <v>7.99</v>
      </c>
      <c r="K47479">
        <v>33</v>
      </c>
      <c r="L47479">
        <v>13</v>
      </c>
      <c r="M47479" t="s">
        <v>169</v>
      </c>
    </row>
    <row r="47480" spans="1:13" hidden="1" x14ac:dyDescent="0.25">
      <c r="A47480" s="4">
        <v>41200</v>
      </c>
      <c r="B47480" s="17">
        <v>145</v>
      </c>
      <c r="C47480">
        <v>86337.09</v>
      </c>
      <c r="D47480">
        <v>86370.75</v>
      </c>
      <c r="E47480">
        <v>7.81</v>
      </c>
      <c r="F47480">
        <v>7.81</v>
      </c>
      <c r="G47480" s="4">
        <v>41913</v>
      </c>
      <c r="H47480">
        <v>482</v>
      </c>
      <c r="I47480">
        <v>7.89</v>
      </c>
      <c r="J47480">
        <v>7.77</v>
      </c>
      <c r="K47480">
        <v>29</v>
      </c>
      <c r="L47480">
        <v>11</v>
      </c>
      <c r="M47480" t="s">
        <v>176</v>
      </c>
    </row>
    <row r="47481" spans="1:13" hidden="1" x14ac:dyDescent="0.25">
      <c r="A47481" s="4">
        <v>41200</v>
      </c>
      <c r="B47481" s="17">
        <v>265</v>
      </c>
      <c r="C47481">
        <v>80970.490000000005</v>
      </c>
      <c r="D47481">
        <v>81054.399999999994</v>
      </c>
      <c r="E47481">
        <v>8.15</v>
      </c>
      <c r="F47481">
        <v>8.11</v>
      </c>
      <c r="G47481" s="4">
        <v>42186</v>
      </c>
      <c r="H47481">
        <v>666</v>
      </c>
      <c r="I47481">
        <v>8.18</v>
      </c>
      <c r="J47481">
        <v>8.1</v>
      </c>
      <c r="K47481">
        <v>19</v>
      </c>
      <c r="L47481">
        <v>14</v>
      </c>
      <c r="M47481" t="s">
        <v>171</v>
      </c>
    </row>
    <row r="47482" spans="1:13" hidden="1" x14ac:dyDescent="0.25">
      <c r="A47482" s="4">
        <v>41200</v>
      </c>
      <c r="B47482" s="17">
        <v>5600</v>
      </c>
      <c r="C47482">
        <v>64157.13</v>
      </c>
      <c r="D47482">
        <v>64345.02</v>
      </c>
      <c r="E47482">
        <v>8.92</v>
      </c>
      <c r="F47482">
        <v>8.9</v>
      </c>
      <c r="G47482" s="4">
        <v>43102</v>
      </c>
      <c r="H47482">
        <v>1285</v>
      </c>
      <c r="I47482">
        <v>8.94</v>
      </c>
      <c r="J47482">
        <v>8.8699999999999992</v>
      </c>
      <c r="K47482">
        <v>41</v>
      </c>
      <c r="L47482">
        <v>24</v>
      </c>
      <c r="M47482" t="s">
        <v>150</v>
      </c>
    </row>
    <row r="47483" spans="1:13" hidden="1" x14ac:dyDescent="0.25">
      <c r="A47483" s="4">
        <v>41200</v>
      </c>
      <c r="B47483" s="17">
        <v>51850</v>
      </c>
      <c r="C47483">
        <v>98064.44</v>
      </c>
      <c r="D47483">
        <v>98061.9</v>
      </c>
      <c r="E47483">
        <v>7.09</v>
      </c>
      <c r="F47483">
        <v>7.09</v>
      </c>
      <c r="G47483" s="4">
        <v>41306</v>
      </c>
      <c r="H47483">
        <v>68</v>
      </c>
      <c r="I47483">
        <v>7.1</v>
      </c>
      <c r="J47483">
        <v>7.08</v>
      </c>
      <c r="K47483">
        <v>36</v>
      </c>
      <c r="L47483">
        <v>4</v>
      </c>
      <c r="M47483" t="s">
        <v>224</v>
      </c>
    </row>
    <row r="47484" spans="1:13" hidden="1" x14ac:dyDescent="0.25">
      <c r="A47484" s="4">
        <v>41200</v>
      </c>
      <c r="B47484" s="17">
        <v>7321</v>
      </c>
      <c r="C47484">
        <v>93568.39</v>
      </c>
      <c r="D47484">
        <v>93585.64</v>
      </c>
      <c r="E47484">
        <v>7.25</v>
      </c>
      <c r="F47484">
        <v>7.24</v>
      </c>
      <c r="G47484" s="4">
        <v>41548</v>
      </c>
      <c r="H47484">
        <v>234</v>
      </c>
      <c r="I47484">
        <v>7.27</v>
      </c>
      <c r="J47484">
        <v>7.24</v>
      </c>
      <c r="K47484">
        <v>31</v>
      </c>
      <c r="L47484">
        <v>7</v>
      </c>
      <c r="M47484" t="s">
        <v>156</v>
      </c>
    </row>
    <row r="47485" spans="1:13" hidden="1" x14ac:dyDescent="0.25">
      <c r="A47485" s="4">
        <v>41200</v>
      </c>
      <c r="B47485" s="17">
        <v>14526</v>
      </c>
      <c r="C47485">
        <v>47902.95</v>
      </c>
      <c r="D47485">
        <v>48122.39</v>
      </c>
      <c r="E47485">
        <v>9.36</v>
      </c>
      <c r="F47485">
        <v>9.3800000000000008</v>
      </c>
      <c r="G47485" s="4">
        <v>44200</v>
      </c>
      <c r="H47485">
        <v>2025</v>
      </c>
      <c r="I47485">
        <v>9.4</v>
      </c>
      <c r="J47485">
        <v>9.32</v>
      </c>
      <c r="K47485">
        <v>183</v>
      </c>
      <c r="L47485">
        <v>33</v>
      </c>
      <c r="M47485" t="s">
        <v>178</v>
      </c>
    </row>
    <row r="47486" spans="1:13" hidden="1" x14ac:dyDescent="0.25">
      <c r="A47486" s="4">
        <v>41200</v>
      </c>
      <c r="B47486" s="17">
        <v>90</v>
      </c>
      <c r="C47486">
        <v>99187.73</v>
      </c>
      <c r="D47486">
        <v>99187.85</v>
      </c>
      <c r="E47486">
        <v>7.09</v>
      </c>
      <c r="F47486">
        <v>7.09</v>
      </c>
      <c r="G47486" s="4">
        <v>41246</v>
      </c>
      <c r="H47486">
        <v>29</v>
      </c>
      <c r="I47486">
        <v>7.09</v>
      </c>
      <c r="J47486">
        <v>7.05</v>
      </c>
      <c r="K47486">
        <v>3</v>
      </c>
      <c r="L47486">
        <v>2</v>
      </c>
      <c r="M47486" t="s">
        <v>220</v>
      </c>
    </row>
    <row r="47487" spans="1:13" hidden="1" x14ac:dyDescent="0.25">
      <c r="A47487" s="4">
        <v>41200</v>
      </c>
      <c r="B47487" s="17">
        <v>16552</v>
      </c>
      <c r="C47487">
        <v>99728.43</v>
      </c>
      <c r="D47487">
        <v>99728.62</v>
      </c>
      <c r="E47487">
        <v>7.05</v>
      </c>
      <c r="F47487">
        <v>7.0810000000000004</v>
      </c>
      <c r="G47487" s="4">
        <v>41214</v>
      </c>
      <c r="H47487">
        <v>10</v>
      </c>
      <c r="I47487">
        <v>7.09</v>
      </c>
      <c r="J47487">
        <v>7.05</v>
      </c>
      <c r="K47487">
        <v>14</v>
      </c>
      <c r="L47487">
        <v>1</v>
      </c>
      <c r="M47487" t="s">
        <v>219</v>
      </c>
    </row>
    <row r="47488" spans="1:13" hidden="1" x14ac:dyDescent="0.25">
      <c r="A47488" s="4">
        <v>41200</v>
      </c>
      <c r="B47488" s="17">
        <v>21697</v>
      </c>
      <c r="C47488">
        <v>89982.32</v>
      </c>
      <c r="D47488">
        <v>90020.31</v>
      </c>
      <c r="E47488">
        <v>7.56</v>
      </c>
      <c r="F47488">
        <v>7.55</v>
      </c>
      <c r="G47488" s="4">
        <v>41730</v>
      </c>
      <c r="H47488">
        <v>356</v>
      </c>
      <c r="I47488">
        <v>7.59</v>
      </c>
      <c r="J47488">
        <v>7.54</v>
      </c>
      <c r="K47488">
        <v>34</v>
      </c>
      <c r="L47488">
        <v>9</v>
      </c>
      <c r="M47488" t="s">
        <v>170</v>
      </c>
    </row>
    <row r="47489" spans="1:13" hidden="1" x14ac:dyDescent="0.25">
      <c r="A47489" s="4">
        <v>41200</v>
      </c>
      <c r="B47489" s="17">
        <v>16141</v>
      </c>
      <c r="C47489">
        <v>88224.56</v>
      </c>
      <c r="D47489">
        <v>88268.14</v>
      </c>
      <c r="E47489">
        <v>7.71</v>
      </c>
      <c r="F47489">
        <v>7.68</v>
      </c>
      <c r="G47489" s="4">
        <v>41821</v>
      </c>
      <c r="H47489">
        <v>417</v>
      </c>
      <c r="I47489">
        <v>7.71</v>
      </c>
      <c r="J47489">
        <v>7.68</v>
      </c>
      <c r="K47489">
        <v>89</v>
      </c>
      <c r="L47489">
        <v>10</v>
      </c>
      <c r="M47489" t="s">
        <v>175</v>
      </c>
    </row>
    <row r="47490" spans="1:13" hidden="1" x14ac:dyDescent="0.25">
      <c r="A47490" s="4">
        <v>41200</v>
      </c>
      <c r="B47490" s="17">
        <v>141441</v>
      </c>
      <c r="C47490">
        <v>70362.31</v>
      </c>
      <c r="D47490">
        <v>70529.759999999995</v>
      </c>
      <c r="E47490">
        <v>8.73</v>
      </c>
      <c r="F47490">
        <v>8.69</v>
      </c>
      <c r="G47490" s="4">
        <v>42737</v>
      </c>
      <c r="H47490">
        <v>1039</v>
      </c>
      <c r="I47490">
        <v>8.75</v>
      </c>
      <c r="J47490">
        <v>8.65</v>
      </c>
      <c r="K47490">
        <v>1498</v>
      </c>
      <c r="L47490">
        <v>20</v>
      </c>
      <c r="M47490" t="s">
        <v>119</v>
      </c>
    </row>
    <row r="47491" spans="1:13" hidden="1" x14ac:dyDescent="0.25">
      <c r="A47491" s="4">
        <v>41200</v>
      </c>
      <c r="B47491" s="17">
        <v>58919</v>
      </c>
      <c r="C47491">
        <v>77234.64</v>
      </c>
      <c r="D47491">
        <v>77352.539999999994</v>
      </c>
      <c r="E47491">
        <v>8.39</v>
      </c>
      <c r="F47491">
        <v>8.3800000000000008</v>
      </c>
      <c r="G47491" s="4">
        <v>42373</v>
      </c>
      <c r="H47491">
        <v>790</v>
      </c>
      <c r="I47491">
        <v>8.41</v>
      </c>
      <c r="J47491">
        <v>8.35</v>
      </c>
      <c r="K47491">
        <v>501</v>
      </c>
      <c r="L47491">
        <v>16</v>
      </c>
      <c r="M47491" t="s">
        <v>122</v>
      </c>
    </row>
    <row r="47492" spans="1:13" hidden="1" x14ac:dyDescent="0.25">
      <c r="A47492" s="4">
        <v>41200</v>
      </c>
      <c r="B47492" s="17">
        <v>16711</v>
      </c>
      <c r="C47492">
        <v>97058.09</v>
      </c>
      <c r="D47492">
        <v>97054.21</v>
      </c>
      <c r="E47492">
        <v>7.09</v>
      </c>
      <c r="F47492">
        <v>7.09</v>
      </c>
      <c r="G47492" s="4">
        <v>41365</v>
      </c>
      <c r="H47492">
        <v>106</v>
      </c>
      <c r="I47492">
        <v>7.1</v>
      </c>
      <c r="J47492">
        <v>7.08</v>
      </c>
      <c r="K47492">
        <v>33</v>
      </c>
      <c r="L47492">
        <v>5</v>
      </c>
      <c r="M47492" t="s">
        <v>161</v>
      </c>
    </row>
    <row r="47493" spans="1:13" hidden="1" x14ac:dyDescent="0.25">
      <c r="A47493" s="4">
        <v>41200</v>
      </c>
      <c r="B47493" s="17">
        <v>121749</v>
      </c>
      <c r="C47493">
        <v>84501.19</v>
      </c>
      <c r="D47493">
        <v>84538.47</v>
      </c>
      <c r="E47493">
        <v>7.96</v>
      </c>
      <c r="F47493">
        <v>7.92</v>
      </c>
      <c r="G47493" s="4">
        <v>42006</v>
      </c>
      <c r="H47493">
        <v>544</v>
      </c>
      <c r="I47493">
        <v>7.96</v>
      </c>
      <c r="J47493">
        <v>7.89</v>
      </c>
      <c r="K47493">
        <v>919</v>
      </c>
      <c r="L47493">
        <v>12</v>
      </c>
      <c r="M47493" t="s">
        <v>131</v>
      </c>
    </row>
    <row r="47494" spans="1:13" hidden="1" x14ac:dyDescent="0.25">
      <c r="A47494" s="4">
        <v>41200</v>
      </c>
      <c r="B47494" s="17">
        <v>117726</v>
      </c>
      <c r="C47494">
        <v>95393.91</v>
      </c>
      <c r="D47494">
        <v>95381.86</v>
      </c>
      <c r="E47494">
        <v>7.13</v>
      </c>
      <c r="F47494">
        <v>7.12</v>
      </c>
      <c r="G47494" s="4">
        <v>41456</v>
      </c>
      <c r="H47494">
        <v>169</v>
      </c>
      <c r="I47494">
        <v>7.14</v>
      </c>
      <c r="J47494">
        <v>7.12</v>
      </c>
      <c r="K47494">
        <v>196</v>
      </c>
      <c r="L47494">
        <v>6</v>
      </c>
      <c r="M47494" t="s">
        <v>162</v>
      </c>
    </row>
    <row r="47495" spans="1:13" hidden="1" x14ac:dyDescent="0.25">
      <c r="A47495" s="4">
        <v>41200</v>
      </c>
      <c r="B47495" s="17">
        <v>161956</v>
      </c>
      <c r="C47495">
        <v>91742.22</v>
      </c>
      <c r="D47495">
        <v>91764.02</v>
      </c>
      <c r="E47495">
        <v>7.45</v>
      </c>
      <c r="F47495">
        <v>7.42</v>
      </c>
      <c r="G47495" s="4">
        <v>41641</v>
      </c>
      <c r="H47495">
        <v>295</v>
      </c>
      <c r="I47495">
        <v>7.45</v>
      </c>
      <c r="J47495">
        <v>7.41</v>
      </c>
      <c r="K47495">
        <v>498</v>
      </c>
      <c r="L47495">
        <v>8</v>
      </c>
      <c r="M47495" t="s">
        <v>130</v>
      </c>
    </row>
    <row r="47496" spans="1:13" hidden="1" x14ac:dyDescent="0.25">
      <c r="A47496" s="4">
        <v>41200</v>
      </c>
      <c r="B47496" s="17">
        <v>232589</v>
      </c>
      <c r="C47496">
        <v>98651.09</v>
      </c>
      <c r="D47496">
        <v>98650.08</v>
      </c>
      <c r="E47496">
        <v>7.1</v>
      </c>
      <c r="F47496">
        <v>7.0919999999999996</v>
      </c>
      <c r="G47496" s="4">
        <v>41276</v>
      </c>
      <c r="H47496">
        <v>47</v>
      </c>
      <c r="I47496">
        <v>7.1</v>
      </c>
      <c r="J47496">
        <v>7.085</v>
      </c>
      <c r="K47496">
        <v>190</v>
      </c>
      <c r="L47496">
        <v>3</v>
      </c>
      <c r="M47496" t="s">
        <v>121</v>
      </c>
    </row>
    <row r="47497" spans="1:13" hidden="1" x14ac:dyDescent="0.25">
      <c r="A47497" s="4">
        <v>41201</v>
      </c>
      <c r="B47497" s="17">
        <v>0</v>
      </c>
      <c r="C47497">
        <v>36235.620000000003</v>
      </c>
      <c r="D47497">
        <v>36165.17</v>
      </c>
      <c r="E47497">
        <v>0</v>
      </c>
      <c r="F47497">
        <v>0</v>
      </c>
      <c r="G47497" s="4">
        <v>45293</v>
      </c>
      <c r="H47497">
        <v>2766</v>
      </c>
      <c r="I47497">
        <v>0</v>
      </c>
      <c r="J47497">
        <v>0</v>
      </c>
      <c r="K47497">
        <v>0</v>
      </c>
      <c r="L47497">
        <v>38</v>
      </c>
      <c r="M47497" t="s">
        <v>194</v>
      </c>
    </row>
    <row r="47498" spans="1:13" hidden="1" x14ac:dyDescent="0.25">
      <c r="A47498" s="4">
        <v>41201</v>
      </c>
      <c r="B47498" s="17">
        <v>0</v>
      </c>
      <c r="C47498">
        <v>41613.360000000001</v>
      </c>
      <c r="D47498">
        <v>41562.03</v>
      </c>
      <c r="E47498">
        <v>0</v>
      </c>
      <c r="F47498">
        <v>0</v>
      </c>
      <c r="G47498" s="4">
        <v>44743</v>
      </c>
      <c r="H47498">
        <v>2394</v>
      </c>
      <c r="I47498">
        <v>0</v>
      </c>
      <c r="J47498">
        <v>0</v>
      </c>
      <c r="K47498">
        <v>0</v>
      </c>
      <c r="L47498">
        <v>36</v>
      </c>
      <c r="M47498" t="s">
        <v>221</v>
      </c>
    </row>
    <row r="47499" spans="1:13" hidden="1" x14ac:dyDescent="0.25">
      <c r="A47499" s="4">
        <v>41201</v>
      </c>
      <c r="B47499" s="17">
        <v>0</v>
      </c>
      <c r="C47499">
        <v>45870.98</v>
      </c>
      <c r="D47499">
        <v>45820.49</v>
      </c>
      <c r="E47499">
        <v>0</v>
      </c>
      <c r="F47499">
        <v>0</v>
      </c>
      <c r="G47499" s="4">
        <v>44378</v>
      </c>
      <c r="H47499">
        <v>2146</v>
      </c>
      <c r="I47499">
        <v>0</v>
      </c>
      <c r="J47499">
        <v>0</v>
      </c>
      <c r="K47499">
        <v>0</v>
      </c>
      <c r="L47499">
        <v>34</v>
      </c>
      <c r="M47499" t="s">
        <v>222</v>
      </c>
    </row>
    <row r="47500" spans="1:13" hidden="1" x14ac:dyDescent="0.25">
      <c r="A47500" s="4">
        <v>41201</v>
      </c>
      <c r="B47500" s="17">
        <v>0</v>
      </c>
      <c r="C47500">
        <v>55924.1</v>
      </c>
      <c r="D47500">
        <v>55843.05</v>
      </c>
      <c r="E47500">
        <v>0</v>
      </c>
      <c r="F47500">
        <v>0</v>
      </c>
      <c r="G47500" s="4">
        <v>43647</v>
      </c>
      <c r="H47500">
        <v>1651</v>
      </c>
      <c r="I47500">
        <v>0</v>
      </c>
      <c r="J47500">
        <v>0</v>
      </c>
      <c r="K47500">
        <v>0</v>
      </c>
      <c r="L47500">
        <v>29</v>
      </c>
      <c r="M47500" t="s">
        <v>223</v>
      </c>
    </row>
    <row r="47501" spans="1:13" hidden="1" x14ac:dyDescent="0.25">
      <c r="A47501" s="4">
        <v>41201</v>
      </c>
      <c r="B47501" s="17">
        <v>0</v>
      </c>
      <c r="C47501">
        <v>59994.87</v>
      </c>
      <c r="D47501">
        <v>59946.96</v>
      </c>
      <c r="E47501">
        <v>0</v>
      </c>
      <c r="F47501">
        <v>0</v>
      </c>
      <c r="G47501" s="4">
        <v>43374</v>
      </c>
      <c r="H47501">
        <v>1470</v>
      </c>
      <c r="I47501">
        <v>0</v>
      </c>
      <c r="J47501">
        <v>0</v>
      </c>
      <c r="K47501">
        <v>0</v>
      </c>
      <c r="L47501">
        <v>27</v>
      </c>
      <c r="M47501" t="s">
        <v>216</v>
      </c>
    </row>
    <row r="47502" spans="1:13" hidden="1" x14ac:dyDescent="0.25">
      <c r="A47502" s="4">
        <v>41201</v>
      </c>
      <c r="B47502" s="17">
        <v>0</v>
      </c>
      <c r="C47502">
        <v>33058.93</v>
      </c>
      <c r="D47502">
        <v>32988.589999999997</v>
      </c>
      <c r="E47502">
        <v>0</v>
      </c>
      <c r="F47502">
        <v>0</v>
      </c>
      <c r="G47502" s="4">
        <v>45659</v>
      </c>
      <c r="H47502">
        <v>3015</v>
      </c>
      <c r="I47502">
        <v>0</v>
      </c>
      <c r="J47502">
        <v>0</v>
      </c>
      <c r="K47502">
        <v>0</v>
      </c>
      <c r="L47502">
        <v>39</v>
      </c>
      <c r="M47502" t="s">
        <v>189</v>
      </c>
    </row>
    <row r="47503" spans="1:13" hidden="1" x14ac:dyDescent="0.25">
      <c r="A47503" s="4">
        <v>41201</v>
      </c>
      <c r="B47503" s="17">
        <v>0</v>
      </c>
      <c r="C47503">
        <v>61447.77</v>
      </c>
      <c r="D47503">
        <v>61416.87</v>
      </c>
      <c r="E47503">
        <v>0</v>
      </c>
      <c r="F47503">
        <v>0</v>
      </c>
      <c r="G47503" s="4">
        <v>43283</v>
      </c>
      <c r="H47503">
        <v>1407</v>
      </c>
      <c r="I47503">
        <v>0</v>
      </c>
      <c r="J47503">
        <v>0</v>
      </c>
      <c r="K47503">
        <v>0</v>
      </c>
      <c r="L47503">
        <v>26</v>
      </c>
      <c r="M47503" t="s">
        <v>212</v>
      </c>
    </row>
    <row r="47504" spans="1:13" hidden="1" x14ac:dyDescent="0.25">
      <c r="A47504" s="4">
        <v>41201</v>
      </c>
      <c r="B47504" s="17">
        <v>10</v>
      </c>
      <c r="C47504">
        <v>50617.9</v>
      </c>
      <c r="D47504">
        <v>50590.080000000002</v>
      </c>
      <c r="E47504">
        <v>9.3000000000000007</v>
      </c>
      <c r="F47504">
        <v>9.3000000000000007</v>
      </c>
      <c r="G47504" s="4">
        <v>44013</v>
      </c>
      <c r="H47504">
        <v>1900</v>
      </c>
      <c r="I47504">
        <v>9.3000000000000007</v>
      </c>
      <c r="J47504">
        <v>9.3000000000000007</v>
      </c>
      <c r="K47504">
        <v>2</v>
      </c>
      <c r="L47504">
        <v>31</v>
      </c>
      <c r="M47504" t="s">
        <v>211</v>
      </c>
    </row>
    <row r="47505" spans="1:13" hidden="1" x14ac:dyDescent="0.25">
      <c r="A47505" s="4">
        <v>41201</v>
      </c>
      <c r="B47505" s="17">
        <v>0</v>
      </c>
      <c r="C47505">
        <v>62912.53</v>
      </c>
      <c r="D47505">
        <v>62898.02</v>
      </c>
      <c r="E47505">
        <v>0</v>
      </c>
      <c r="F47505">
        <v>0</v>
      </c>
      <c r="G47505" s="4">
        <v>43192</v>
      </c>
      <c r="H47505">
        <v>1344</v>
      </c>
      <c r="I47505">
        <v>0</v>
      </c>
      <c r="J47505">
        <v>0</v>
      </c>
      <c r="K47505">
        <v>0</v>
      </c>
      <c r="L47505">
        <v>25</v>
      </c>
      <c r="M47505" t="s">
        <v>213</v>
      </c>
    </row>
    <row r="47506" spans="1:13" hidden="1" x14ac:dyDescent="0.25">
      <c r="A47506" s="4">
        <v>41201</v>
      </c>
      <c r="B47506" s="17">
        <v>15</v>
      </c>
      <c r="C47506">
        <v>49295.71</v>
      </c>
      <c r="D47506">
        <v>49228.43</v>
      </c>
      <c r="E47506">
        <v>9.34</v>
      </c>
      <c r="F47506">
        <v>9.36</v>
      </c>
      <c r="G47506" s="4">
        <v>44105</v>
      </c>
      <c r="H47506">
        <v>1964</v>
      </c>
      <c r="I47506">
        <v>9.36</v>
      </c>
      <c r="J47506">
        <v>9.34</v>
      </c>
      <c r="K47506">
        <v>2</v>
      </c>
      <c r="L47506">
        <v>32</v>
      </c>
      <c r="M47506" t="s">
        <v>196</v>
      </c>
    </row>
    <row r="47507" spans="1:13" hidden="1" x14ac:dyDescent="0.25">
      <c r="A47507" s="4">
        <v>41201</v>
      </c>
      <c r="B47507" s="17">
        <v>960</v>
      </c>
      <c r="C47507">
        <v>65821.08</v>
      </c>
      <c r="D47507">
        <v>65765.66</v>
      </c>
      <c r="E47507">
        <v>8.84</v>
      </c>
      <c r="F47507">
        <v>8.86</v>
      </c>
      <c r="G47507" s="4">
        <v>43010</v>
      </c>
      <c r="H47507">
        <v>1225</v>
      </c>
      <c r="I47507">
        <v>8.86</v>
      </c>
      <c r="J47507">
        <v>8.84</v>
      </c>
      <c r="K47507">
        <v>5</v>
      </c>
      <c r="L47507">
        <v>23</v>
      </c>
      <c r="M47507" t="s">
        <v>208</v>
      </c>
    </row>
    <row r="47508" spans="1:13" hidden="1" x14ac:dyDescent="0.25">
      <c r="A47508" s="4">
        <v>41201</v>
      </c>
      <c r="B47508" s="17">
        <v>10</v>
      </c>
      <c r="C47508">
        <v>58619.24</v>
      </c>
      <c r="D47508">
        <v>58557.16</v>
      </c>
      <c r="E47508">
        <v>9.06</v>
      </c>
      <c r="F47508">
        <v>9.06</v>
      </c>
      <c r="G47508" s="4">
        <v>43467</v>
      </c>
      <c r="H47508">
        <v>1529</v>
      </c>
      <c r="I47508">
        <v>9.06</v>
      </c>
      <c r="J47508">
        <v>9.06</v>
      </c>
      <c r="K47508">
        <v>1</v>
      </c>
      <c r="L47508">
        <v>28</v>
      </c>
      <c r="M47508" t="s">
        <v>168</v>
      </c>
    </row>
    <row r="47509" spans="1:13" hidden="1" x14ac:dyDescent="0.25">
      <c r="A47509" s="4">
        <v>41201</v>
      </c>
      <c r="B47509" s="17">
        <v>5</v>
      </c>
      <c r="C47509">
        <v>72139.520000000004</v>
      </c>
      <c r="D47509">
        <v>72143.649999999994</v>
      </c>
      <c r="E47509">
        <v>8.6300000000000008</v>
      </c>
      <c r="F47509">
        <v>8.6300000000000008</v>
      </c>
      <c r="G47509" s="4">
        <v>42646</v>
      </c>
      <c r="H47509">
        <v>977</v>
      </c>
      <c r="I47509">
        <v>8.6300000000000008</v>
      </c>
      <c r="J47509">
        <v>8.6300000000000008</v>
      </c>
      <c r="K47509">
        <v>1</v>
      </c>
      <c r="L47509">
        <v>19</v>
      </c>
      <c r="M47509" t="s">
        <v>202</v>
      </c>
    </row>
    <row r="47510" spans="1:13" hidden="1" x14ac:dyDescent="0.25">
      <c r="A47510" s="4">
        <v>41201</v>
      </c>
      <c r="B47510" s="17">
        <v>20</v>
      </c>
      <c r="C47510">
        <v>53213.21</v>
      </c>
      <c r="D47510">
        <v>53112.55</v>
      </c>
      <c r="E47510">
        <v>9.2200000000000006</v>
      </c>
      <c r="F47510">
        <v>9.2200000000000006</v>
      </c>
      <c r="G47510" s="4">
        <v>43832</v>
      </c>
      <c r="H47510">
        <v>1777</v>
      </c>
      <c r="I47510">
        <v>9.2200000000000006</v>
      </c>
      <c r="J47510">
        <v>9.2200000000000006</v>
      </c>
      <c r="K47510">
        <v>1</v>
      </c>
      <c r="L47510">
        <v>30</v>
      </c>
      <c r="M47510" t="s">
        <v>179</v>
      </c>
    </row>
    <row r="47511" spans="1:13" hidden="1" x14ac:dyDescent="0.25">
      <c r="A47511" s="4">
        <v>41201</v>
      </c>
      <c r="B47511" s="17">
        <v>1380</v>
      </c>
      <c r="C47511">
        <v>68954.880000000005</v>
      </c>
      <c r="D47511">
        <v>68930.92</v>
      </c>
      <c r="E47511">
        <v>8.7200000000000006</v>
      </c>
      <c r="F47511">
        <v>8.73</v>
      </c>
      <c r="G47511" s="4">
        <v>42828</v>
      </c>
      <c r="H47511">
        <v>1100</v>
      </c>
      <c r="I47511">
        <v>8.74</v>
      </c>
      <c r="J47511">
        <v>8.7200000000000006</v>
      </c>
      <c r="K47511">
        <v>6</v>
      </c>
      <c r="L47511">
        <v>21</v>
      </c>
      <c r="M47511" t="s">
        <v>192</v>
      </c>
    </row>
    <row r="47512" spans="1:13" hidden="1" x14ac:dyDescent="0.25">
      <c r="A47512" s="4">
        <v>41201</v>
      </c>
      <c r="B47512" s="17">
        <v>170</v>
      </c>
      <c r="C47512">
        <v>39645.89</v>
      </c>
      <c r="D47512">
        <v>39575.949999999997</v>
      </c>
      <c r="E47512">
        <v>9.5500000000000007</v>
      </c>
      <c r="F47512">
        <v>9.5500000000000007</v>
      </c>
      <c r="G47512" s="4">
        <v>44928</v>
      </c>
      <c r="H47512">
        <v>2520</v>
      </c>
      <c r="I47512">
        <v>9.5500000000000007</v>
      </c>
      <c r="J47512">
        <v>9.5500000000000007</v>
      </c>
      <c r="K47512">
        <v>7</v>
      </c>
      <c r="L47512">
        <v>37</v>
      </c>
      <c r="M47512" t="s">
        <v>195</v>
      </c>
    </row>
    <row r="47513" spans="1:13" hidden="1" x14ac:dyDescent="0.25">
      <c r="A47513" s="4">
        <v>41201</v>
      </c>
      <c r="B47513" s="17">
        <v>190</v>
      </c>
      <c r="C47513">
        <v>43627.14</v>
      </c>
      <c r="D47513">
        <v>43594.44</v>
      </c>
      <c r="E47513">
        <v>9.4700000000000006</v>
      </c>
      <c r="F47513">
        <v>9.48</v>
      </c>
      <c r="G47513" s="4">
        <v>44564</v>
      </c>
      <c r="H47513">
        <v>2271</v>
      </c>
      <c r="I47513">
        <v>9.5</v>
      </c>
      <c r="J47513">
        <v>9.44</v>
      </c>
      <c r="K47513">
        <v>10</v>
      </c>
      <c r="L47513">
        <v>35</v>
      </c>
      <c r="M47513" t="s">
        <v>145</v>
      </c>
    </row>
    <row r="47514" spans="1:13" hidden="1" x14ac:dyDescent="0.25">
      <c r="A47514" s="4">
        <v>41201</v>
      </c>
      <c r="B47514" s="17">
        <v>10</v>
      </c>
      <c r="C47514">
        <v>67455.520000000004</v>
      </c>
      <c r="D47514">
        <v>67430.69</v>
      </c>
      <c r="E47514">
        <v>8.7799999999999994</v>
      </c>
      <c r="F47514">
        <v>8.7799999999999994</v>
      </c>
      <c r="G47514" s="4">
        <v>42919</v>
      </c>
      <c r="H47514">
        <v>1161</v>
      </c>
      <c r="I47514">
        <v>8.7799999999999994</v>
      </c>
      <c r="J47514">
        <v>8.7799999999999994</v>
      </c>
      <c r="K47514">
        <v>2</v>
      </c>
      <c r="L47514">
        <v>22</v>
      </c>
      <c r="M47514" t="s">
        <v>207</v>
      </c>
    </row>
    <row r="47515" spans="1:13" hidden="1" x14ac:dyDescent="0.25">
      <c r="A47515" s="4">
        <v>41201</v>
      </c>
      <c r="B47515" s="17">
        <v>5</v>
      </c>
      <c r="C47515">
        <v>75619.86</v>
      </c>
      <c r="D47515">
        <v>75575.839999999997</v>
      </c>
      <c r="E47515">
        <v>8.49</v>
      </c>
      <c r="F47515">
        <v>8.49</v>
      </c>
      <c r="G47515" s="4">
        <v>42461</v>
      </c>
      <c r="H47515">
        <v>849</v>
      </c>
      <c r="I47515">
        <v>8.49</v>
      </c>
      <c r="J47515">
        <v>8.49</v>
      </c>
      <c r="K47515">
        <v>1</v>
      </c>
      <c r="L47515">
        <v>17</v>
      </c>
      <c r="M47515" t="s">
        <v>201</v>
      </c>
    </row>
    <row r="47516" spans="1:13" hidden="1" x14ac:dyDescent="0.25">
      <c r="A47516" s="4">
        <v>41201</v>
      </c>
      <c r="B47516" s="17">
        <v>3985</v>
      </c>
      <c r="C47516">
        <v>73922.13</v>
      </c>
      <c r="D47516">
        <v>73875.91</v>
      </c>
      <c r="E47516">
        <v>8.5500000000000007</v>
      </c>
      <c r="F47516">
        <v>8.56</v>
      </c>
      <c r="G47516" s="4">
        <v>42552</v>
      </c>
      <c r="H47516">
        <v>912</v>
      </c>
      <c r="I47516">
        <v>8.61</v>
      </c>
      <c r="J47516">
        <v>8.5500000000000007</v>
      </c>
      <c r="K47516">
        <v>30</v>
      </c>
      <c r="L47516">
        <v>18</v>
      </c>
      <c r="M47516" t="s">
        <v>186</v>
      </c>
    </row>
    <row r="47517" spans="1:13" hidden="1" x14ac:dyDescent="0.25">
      <c r="A47517" s="4">
        <v>41201</v>
      </c>
      <c r="B47517" s="17">
        <v>720</v>
      </c>
      <c r="C47517">
        <v>79157.47</v>
      </c>
      <c r="D47517">
        <v>79117.87</v>
      </c>
      <c r="E47517">
        <v>8.2799999999999994</v>
      </c>
      <c r="F47517">
        <v>8.2799999999999994</v>
      </c>
      <c r="G47517" s="4">
        <v>42278</v>
      </c>
      <c r="H47517">
        <v>729</v>
      </c>
      <c r="I47517">
        <v>8.2799999999999994</v>
      </c>
      <c r="J47517">
        <v>8.25</v>
      </c>
      <c r="K47517">
        <v>4</v>
      </c>
      <c r="L47517">
        <v>15</v>
      </c>
      <c r="M47517" t="s">
        <v>187</v>
      </c>
    </row>
    <row r="47518" spans="1:13" hidden="1" x14ac:dyDescent="0.25">
      <c r="A47518" s="4">
        <v>41201</v>
      </c>
      <c r="B47518" s="17">
        <v>1030</v>
      </c>
      <c r="C47518">
        <v>82773.05</v>
      </c>
      <c r="D47518">
        <v>82755.39</v>
      </c>
      <c r="E47518">
        <v>8.06</v>
      </c>
      <c r="F47518">
        <v>8.0399999999999991</v>
      </c>
      <c r="G47518" s="4">
        <v>42095</v>
      </c>
      <c r="H47518">
        <v>604</v>
      </c>
      <c r="I47518">
        <v>8.09</v>
      </c>
      <c r="J47518">
        <v>8.0399999999999991</v>
      </c>
      <c r="K47518">
        <v>4</v>
      </c>
      <c r="L47518">
        <v>13</v>
      </c>
      <c r="M47518" t="s">
        <v>169</v>
      </c>
    </row>
    <row r="47519" spans="1:13" hidden="1" x14ac:dyDescent="0.25">
      <c r="A47519" s="4">
        <v>41201</v>
      </c>
      <c r="B47519" s="17">
        <v>120</v>
      </c>
      <c r="C47519">
        <v>86394.19</v>
      </c>
      <c r="D47519">
        <v>86380.95</v>
      </c>
      <c r="E47519">
        <v>7.81</v>
      </c>
      <c r="F47519">
        <v>7.82</v>
      </c>
      <c r="G47519" s="4">
        <v>41913</v>
      </c>
      <c r="H47519">
        <v>481</v>
      </c>
      <c r="I47519">
        <v>7.82</v>
      </c>
      <c r="J47519">
        <v>7.79</v>
      </c>
      <c r="K47519">
        <v>5</v>
      </c>
      <c r="L47519">
        <v>11</v>
      </c>
      <c r="M47519" t="s">
        <v>176</v>
      </c>
    </row>
    <row r="47520" spans="1:13" hidden="1" x14ac:dyDescent="0.25">
      <c r="A47520" s="4">
        <v>41201</v>
      </c>
      <c r="B47520" s="17">
        <v>2085</v>
      </c>
      <c r="C47520">
        <v>81076.399999999994</v>
      </c>
      <c r="D47520">
        <v>81019.11</v>
      </c>
      <c r="E47520">
        <v>8.1300000000000008</v>
      </c>
      <c r="F47520">
        <v>8.15</v>
      </c>
      <c r="G47520" s="4">
        <v>42186</v>
      </c>
      <c r="H47520">
        <v>665</v>
      </c>
      <c r="I47520">
        <v>8.15</v>
      </c>
      <c r="J47520">
        <v>8.11</v>
      </c>
      <c r="K47520">
        <v>85</v>
      </c>
      <c r="L47520">
        <v>14</v>
      </c>
      <c r="M47520" t="s">
        <v>171</v>
      </c>
    </row>
    <row r="47521" spans="1:13" hidden="1" x14ac:dyDescent="0.25">
      <c r="A47521" s="4">
        <v>41201</v>
      </c>
      <c r="B47521" s="17">
        <v>2230</v>
      </c>
      <c r="C47521">
        <v>64362.48</v>
      </c>
      <c r="D47521">
        <v>64366.75</v>
      </c>
      <c r="E47521">
        <v>8.9</v>
      </c>
      <c r="F47521">
        <v>8.8699999999999992</v>
      </c>
      <c r="G47521" s="4">
        <v>43102</v>
      </c>
      <c r="H47521">
        <v>1284</v>
      </c>
      <c r="I47521">
        <v>8.92</v>
      </c>
      <c r="J47521">
        <v>8.8699999999999992</v>
      </c>
      <c r="K47521">
        <v>40</v>
      </c>
      <c r="L47521">
        <v>24</v>
      </c>
      <c r="M47521" t="s">
        <v>150</v>
      </c>
    </row>
    <row r="47522" spans="1:13" hidden="1" x14ac:dyDescent="0.25">
      <c r="A47522" s="4">
        <v>41201</v>
      </c>
      <c r="B47522" s="17">
        <v>13130</v>
      </c>
      <c r="C47522">
        <v>98088.51</v>
      </c>
      <c r="D47522">
        <v>98088.56</v>
      </c>
      <c r="E47522">
        <v>7.1</v>
      </c>
      <c r="F47522">
        <v>7.09</v>
      </c>
      <c r="G47522" s="4">
        <v>41306</v>
      </c>
      <c r="H47522">
        <v>67</v>
      </c>
      <c r="I47522">
        <v>7.1</v>
      </c>
      <c r="J47522">
        <v>7.09</v>
      </c>
      <c r="K47522">
        <v>19</v>
      </c>
      <c r="L47522">
        <v>4</v>
      </c>
      <c r="M47522" t="s">
        <v>224</v>
      </c>
    </row>
    <row r="47523" spans="1:13" hidden="1" x14ac:dyDescent="0.25">
      <c r="A47523" s="4">
        <v>41201</v>
      </c>
      <c r="B47523" s="17">
        <v>10435</v>
      </c>
      <c r="C47523">
        <v>93611.04</v>
      </c>
      <c r="D47523">
        <v>93603.36</v>
      </c>
      <c r="E47523">
        <v>7.26</v>
      </c>
      <c r="F47523">
        <v>7.25</v>
      </c>
      <c r="G47523" s="4">
        <v>41548</v>
      </c>
      <c r="H47523">
        <v>233</v>
      </c>
      <c r="I47523">
        <v>7.27</v>
      </c>
      <c r="J47523">
        <v>7.23</v>
      </c>
      <c r="K47523">
        <v>36</v>
      </c>
      <c r="L47523">
        <v>7</v>
      </c>
      <c r="M47523" t="s">
        <v>156</v>
      </c>
    </row>
    <row r="47524" spans="1:13" hidden="1" x14ac:dyDescent="0.25">
      <c r="A47524" s="4">
        <v>41201</v>
      </c>
      <c r="B47524" s="17">
        <v>4875</v>
      </c>
      <c r="C47524">
        <v>48135.45</v>
      </c>
      <c r="D47524">
        <v>48067.6</v>
      </c>
      <c r="E47524">
        <v>9.3800000000000008</v>
      </c>
      <c r="F47524">
        <v>9.35</v>
      </c>
      <c r="G47524" s="4">
        <v>44200</v>
      </c>
      <c r="H47524">
        <v>2024</v>
      </c>
      <c r="I47524">
        <v>9.41</v>
      </c>
      <c r="J47524">
        <v>9.35</v>
      </c>
      <c r="K47524">
        <v>82</v>
      </c>
      <c r="L47524">
        <v>33</v>
      </c>
      <c r="M47524" t="s">
        <v>178</v>
      </c>
    </row>
    <row r="47525" spans="1:13" hidden="1" x14ac:dyDescent="0.25">
      <c r="A47525" s="4">
        <v>41201</v>
      </c>
      <c r="B47525" s="17">
        <v>3020</v>
      </c>
      <c r="C47525">
        <v>99214.77</v>
      </c>
      <c r="D47525">
        <v>99213.75</v>
      </c>
      <c r="E47525">
        <v>7.1</v>
      </c>
      <c r="F47525">
        <v>7.1</v>
      </c>
      <c r="G47525" s="4">
        <v>41246</v>
      </c>
      <c r="H47525">
        <v>28</v>
      </c>
      <c r="I47525">
        <v>7.1</v>
      </c>
      <c r="J47525">
        <v>7.08</v>
      </c>
      <c r="K47525">
        <v>7</v>
      </c>
      <c r="L47525">
        <v>2</v>
      </c>
      <c r="M47525" t="s">
        <v>220</v>
      </c>
    </row>
    <row r="47526" spans="1:13" hidden="1" x14ac:dyDescent="0.25">
      <c r="A47526" s="4">
        <v>41201</v>
      </c>
      <c r="B47526" s="17">
        <v>21452</v>
      </c>
      <c r="C47526">
        <v>99755.69</v>
      </c>
      <c r="D47526">
        <v>99755.39</v>
      </c>
      <c r="E47526">
        <v>7.08</v>
      </c>
      <c r="F47526">
        <v>7.0970000000000004</v>
      </c>
      <c r="G47526" s="4">
        <v>41214</v>
      </c>
      <c r="H47526">
        <v>9</v>
      </c>
      <c r="I47526">
        <v>7.0979999999999999</v>
      </c>
      <c r="J47526">
        <v>7.08</v>
      </c>
      <c r="K47526">
        <v>12</v>
      </c>
      <c r="L47526">
        <v>1</v>
      </c>
      <c r="M47526" t="s">
        <v>219</v>
      </c>
    </row>
    <row r="47527" spans="1:13" hidden="1" x14ac:dyDescent="0.25">
      <c r="A47527" s="4">
        <v>41201</v>
      </c>
      <c r="B47527" s="17">
        <v>22624</v>
      </c>
      <c r="C47527">
        <v>88292.1</v>
      </c>
      <c r="D47527">
        <v>88266.48</v>
      </c>
      <c r="E47527">
        <v>7.7</v>
      </c>
      <c r="F47527">
        <v>7.69</v>
      </c>
      <c r="G47527" s="4">
        <v>41821</v>
      </c>
      <c r="H47527">
        <v>416</v>
      </c>
      <c r="I47527">
        <v>7.73</v>
      </c>
      <c r="J47527">
        <v>7.68</v>
      </c>
      <c r="K47527">
        <v>277</v>
      </c>
      <c r="L47527">
        <v>10</v>
      </c>
      <c r="M47527" t="s">
        <v>175</v>
      </c>
    </row>
    <row r="47528" spans="1:13" hidden="1" x14ac:dyDescent="0.25">
      <c r="A47528" s="4">
        <v>41201</v>
      </c>
      <c r="B47528" s="17">
        <v>14825</v>
      </c>
      <c r="C47528">
        <v>90044.74</v>
      </c>
      <c r="D47528">
        <v>90010.15</v>
      </c>
      <c r="E47528">
        <v>7.55</v>
      </c>
      <c r="F47528">
        <v>7.57</v>
      </c>
      <c r="G47528" s="4">
        <v>41730</v>
      </c>
      <c r="H47528">
        <v>355</v>
      </c>
      <c r="I47528">
        <v>7.6</v>
      </c>
      <c r="J47528">
        <v>7.55</v>
      </c>
      <c r="K47528">
        <v>61</v>
      </c>
      <c r="L47528">
        <v>9</v>
      </c>
      <c r="M47528" t="s">
        <v>170</v>
      </c>
    </row>
    <row r="47529" spans="1:13" hidden="1" x14ac:dyDescent="0.25">
      <c r="A47529" s="4">
        <v>41201</v>
      </c>
      <c r="B47529" s="17">
        <v>147765</v>
      </c>
      <c r="C47529">
        <v>70548.899999999994</v>
      </c>
      <c r="D47529">
        <v>70525.86</v>
      </c>
      <c r="E47529">
        <v>8.66</v>
      </c>
      <c r="F47529">
        <v>8.67</v>
      </c>
      <c r="G47529" s="4">
        <v>42737</v>
      </c>
      <c r="H47529">
        <v>1038</v>
      </c>
      <c r="I47529">
        <v>8.73</v>
      </c>
      <c r="J47529">
        <v>8.66</v>
      </c>
      <c r="K47529">
        <v>1258</v>
      </c>
      <c r="L47529">
        <v>20</v>
      </c>
      <c r="M47529" t="s">
        <v>119</v>
      </c>
    </row>
    <row r="47530" spans="1:13" hidden="1" x14ac:dyDescent="0.25">
      <c r="A47530" s="4">
        <v>41201</v>
      </c>
      <c r="B47530" s="17">
        <v>27171</v>
      </c>
      <c r="C47530">
        <v>77373.53</v>
      </c>
      <c r="D47530">
        <v>77354.38</v>
      </c>
      <c r="E47530">
        <v>8.3800000000000008</v>
      </c>
      <c r="F47530">
        <v>8.36</v>
      </c>
      <c r="G47530" s="4">
        <v>42373</v>
      </c>
      <c r="H47530">
        <v>789</v>
      </c>
      <c r="I47530">
        <v>8.42</v>
      </c>
      <c r="J47530">
        <v>8.35</v>
      </c>
      <c r="K47530">
        <v>461</v>
      </c>
      <c r="L47530">
        <v>16</v>
      </c>
      <c r="M47530" t="s">
        <v>122</v>
      </c>
    </row>
    <row r="47531" spans="1:13" hidden="1" x14ac:dyDescent="0.25">
      <c r="A47531" s="4">
        <v>41201</v>
      </c>
      <c r="B47531" s="17">
        <v>51566</v>
      </c>
      <c r="C47531">
        <v>97080.55</v>
      </c>
      <c r="D47531">
        <v>97072.75</v>
      </c>
      <c r="E47531">
        <v>7.1</v>
      </c>
      <c r="F47531">
        <v>7.11</v>
      </c>
      <c r="G47531" s="4">
        <v>41365</v>
      </c>
      <c r="H47531">
        <v>105</v>
      </c>
      <c r="I47531">
        <v>7.12</v>
      </c>
      <c r="J47531">
        <v>7.09</v>
      </c>
      <c r="K47531">
        <v>34</v>
      </c>
      <c r="L47531">
        <v>5</v>
      </c>
      <c r="M47531" t="s">
        <v>161</v>
      </c>
    </row>
    <row r="47532" spans="1:13" hidden="1" x14ac:dyDescent="0.25">
      <c r="A47532" s="4">
        <v>41201</v>
      </c>
      <c r="B47532" s="17">
        <v>225874</v>
      </c>
      <c r="C47532">
        <v>84561.41</v>
      </c>
      <c r="D47532">
        <v>84529.5</v>
      </c>
      <c r="E47532">
        <v>7.9</v>
      </c>
      <c r="F47532">
        <v>7.91</v>
      </c>
      <c r="G47532" s="4">
        <v>42006</v>
      </c>
      <c r="H47532">
        <v>543</v>
      </c>
      <c r="I47532">
        <v>7.98</v>
      </c>
      <c r="J47532">
        <v>7.89</v>
      </c>
      <c r="K47532">
        <v>1545</v>
      </c>
      <c r="L47532">
        <v>12</v>
      </c>
      <c r="M47532" t="s">
        <v>131</v>
      </c>
    </row>
    <row r="47533" spans="1:13" hidden="1" x14ac:dyDescent="0.25">
      <c r="A47533" s="4">
        <v>41201</v>
      </c>
      <c r="B47533" s="17">
        <v>61381</v>
      </c>
      <c r="C47533">
        <v>95407.75</v>
      </c>
      <c r="D47533">
        <v>95407.93</v>
      </c>
      <c r="E47533">
        <v>7.11</v>
      </c>
      <c r="F47533">
        <v>7.12</v>
      </c>
      <c r="G47533" s="4">
        <v>41456</v>
      </c>
      <c r="H47533">
        <v>168</v>
      </c>
      <c r="I47533">
        <v>7.15</v>
      </c>
      <c r="J47533">
        <v>7.11</v>
      </c>
      <c r="K47533">
        <v>126</v>
      </c>
      <c r="L47533">
        <v>6</v>
      </c>
      <c r="M47533" t="s">
        <v>162</v>
      </c>
    </row>
    <row r="47534" spans="1:13" hidden="1" x14ac:dyDescent="0.25">
      <c r="A47534" s="4">
        <v>41201</v>
      </c>
      <c r="B47534" s="17">
        <v>375235</v>
      </c>
      <c r="C47534">
        <v>91788.92</v>
      </c>
      <c r="D47534">
        <v>91779.81</v>
      </c>
      <c r="E47534">
        <v>7.38</v>
      </c>
      <c r="F47534">
        <v>7.41</v>
      </c>
      <c r="G47534" s="4">
        <v>41641</v>
      </c>
      <c r="H47534">
        <v>294</v>
      </c>
      <c r="I47534">
        <v>7.44</v>
      </c>
      <c r="J47534">
        <v>7.38</v>
      </c>
      <c r="K47534">
        <v>1011</v>
      </c>
      <c r="L47534">
        <v>8</v>
      </c>
      <c r="M47534" t="s">
        <v>130</v>
      </c>
    </row>
    <row r="47535" spans="1:13" hidden="1" x14ac:dyDescent="0.25">
      <c r="A47535" s="4">
        <v>41201</v>
      </c>
      <c r="B47535" s="17">
        <v>68832</v>
      </c>
      <c r="C47535">
        <v>98676.85</v>
      </c>
      <c r="D47535">
        <v>98675.46</v>
      </c>
      <c r="E47535">
        <v>7.1</v>
      </c>
      <c r="F47535">
        <v>7.0979999999999999</v>
      </c>
      <c r="G47535" s="4">
        <v>41276</v>
      </c>
      <c r="H47535">
        <v>46</v>
      </c>
      <c r="I47535">
        <v>7.1</v>
      </c>
      <c r="J47535">
        <v>7.09</v>
      </c>
      <c r="K47535">
        <v>51</v>
      </c>
      <c r="L47535">
        <v>3</v>
      </c>
      <c r="M47535" t="s">
        <v>121</v>
      </c>
    </row>
    <row r="47536" spans="1:13" hidden="1" x14ac:dyDescent="0.25">
      <c r="A47536" s="4">
        <v>41204</v>
      </c>
      <c r="B47536" s="17">
        <v>0</v>
      </c>
      <c r="C47536">
        <v>36174.99</v>
      </c>
      <c r="D47536">
        <v>36399.870000000003</v>
      </c>
      <c r="E47536">
        <v>0</v>
      </c>
      <c r="F47536">
        <v>0</v>
      </c>
      <c r="G47536" s="4">
        <v>45293</v>
      </c>
      <c r="H47536">
        <v>2765</v>
      </c>
      <c r="I47536">
        <v>0</v>
      </c>
      <c r="J47536">
        <v>0</v>
      </c>
      <c r="K47536">
        <v>0</v>
      </c>
      <c r="L47536">
        <v>38</v>
      </c>
      <c r="M47536" t="s">
        <v>194</v>
      </c>
    </row>
    <row r="47537" spans="1:13" hidden="1" x14ac:dyDescent="0.25">
      <c r="A47537" s="4">
        <v>41204</v>
      </c>
      <c r="B47537" s="17">
        <v>0</v>
      </c>
      <c r="C47537">
        <v>41573.31</v>
      </c>
      <c r="D47537">
        <v>41779.160000000003</v>
      </c>
      <c r="E47537">
        <v>0</v>
      </c>
      <c r="F47537">
        <v>0</v>
      </c>
      <c r="G47537" s="4">
        <v>44743</v>
      </c>
      <c r="H47537">
        <v>2393</v>
      </c>
      <c r="I47537">
        <v>0</v>
      </c>
      <c r="J47537">
        <v>0</v>
      </c>
      <c r="K47537">
        <v>0</v>
      </c>
      <c r="L47537">
        <v>36</v>
      </c>
      <c r="M47537" t="s">
        <v>221</v>
      </c>
    </row>
    <row r="47538" spans="1:13" hidden="1" x14ac:dyDescent="0.25">
      <c r="A47538" s="4">
        <v>41204</v>
      </c>
      <c r="B47538" s="17">
        <v>0</v>
      </c>
      <c r="C47538">
        <v>45832.93</v>
      </c>
      <c r="D47538">
        <v>46018.54</v>
      </c>
      <c r="E47538">
        <v>0</v>
      </c>
      <c r="F47538">
        <v>0</v>
      </c>
      <c r="G47538" s="4">
        <v>44378</v>
      </c>
      <c r="H47538">
        <v>2145</v>
      </c>
      <c r="I47538">
        <v>0</v>
      </c>
      <c r="J47538">
        <v>0</v>
      </c>
      <c r="K47538">
        <v>0</v>
      </c>
      <c r="L47538">
        <v>34</v>
      </c>
      <c r="M47538" t="s">
        <v>222</v>
      </c>
    </row>
    <row r="47539" spans="1:13" hidden="1" x14ac:dyDescent="0.25">
      <c r="A47539" s="4">
        <v>41204</v>
      </c>
      <c r="B47539" s="17">
        <v>0</v>
      </c>
      <c r="C47539">
        <v>55858.21</v>
      </c>
      <c r="D47539">
        <v>56015.96</v>
      </c>
      <c r="E47539">
        <v>0</v>
      </c>
      <c r="F47539">
        <v>0</v>
      </c>
      <c r="G47539" s="4">
        <v>43647</v>
      </c>
      <c r="H47539">
        <v>1650</v>
      </c>
      <c r="I47539">
        <v>0</v>
      </c>
      <c r="J47539">
        <v>0</v>
      </c>
      <c r="K47539">
        <v>0</v>
      </c>
      <c r="L47539">
        <v>29</v>
      </c>
      <c r="M47539" t="s">
        <v>223</v>
      </c>
    </row>
    <row r="47540" spans="1:13" hidden="1" x14ac:dyDescent="0.25">
      <c r="A47540" s="4">
        <v>41204</v>
      </c>
      <c r="B47540" s="17">
        <v>0</v>
      </c>
      <c r="C47540">
        <v>59963.23</v>
      </c>
      <c r="D47540">
        <v>60124.07</v>
      </c>
      <c r="E47540">
        <v>0</v>
      </c>
      <c r="F47540">
        <v>0</v>
      </c>
      <c r="G47540" s="4">
        <v>43374</v>
      </c>
      <c r="H47540">
        <v>1469</v>
      </c>
      <c r="I47540">
        <v>0</v>
      </c>
      <c r="J47540">
        <v>0</v>
      </c>
      <c r="K47540">
        <v>0</v>
      </c>
      <c r="L47540">
        <v>27</v>
      </c>
      <c r="M47540" t="s">
        <v>216</v>
      </c>
    </row>
    <row r="47541" spans="1:13" hidden="1" x14ac:dyDescent="0.25">
      <c r="A47541" s="4">
        <v>41204</v>
      </c>
      <c r="B47541" s="17">
        <v>0</v>
      </c>
      <c r="C47541">
        <v>32997.54</v>
      </c>
      <c r="D47541">
        <v>33221.01</v>
      </c>
      <c r="E47541">
        <v>0</v>
      </c>
      <c r="F47541">
        <v>0</v>
      </c>
      <c r="G47541" s="4">
        <v>45659</v>
      </c>
      <c r="H47541">
        <v>3014</v>
      </c>
      <c r="I47541">
        <v>0</v>
      </c>
      <c r="J47541">
        <v>0</v>
      </c>
      <c r="K47541">
        <v>0</v>
      </c>
      <c r="L47541">
        <v>39</v>
      </c>
      <c r="M47541" t="s">
        <v>189</v>
      </c>
    </row>
    <row r="47542" spans="1:13" hidden="1" x14ac:dyDescent="0.25">
      <c r="A47542" s="4">
        <v>41204</v>
      </c>
      <c r="B47542" s="17">
        <v>0</v>
      </c>
      <c r="C47542">
        <v>61433.54</v>
      </c>
      <c r="D47542">
        <v>61581.79</v>
      </c>
      <c r="E47542">
        <v>0</v>
      </c>
      <c r="F47542">
        <v>0</v>
      </c>
      <c r="G47542" s="4">
        <v>43283</v>
      </c>
      <c r="H47542">
        <v>1406</v>
      </c>
      <c r="I47542">
        <v>0</v>
      </c>
      <c r="J47542">
        <v>0</v>
      </c>
      <c r="K47542">
        <v>0</v>
      </c>
      <c r="L47542">
        <v>26</v>
      </c>
      <c r="M47542" t="s">
        <v>212</v>
      </c>
    </row>
    <row r="47543" spans="1:13" hidden="1" x14ac:dyDescent="0.25">
      <c r="A47543" s="4">
        <v>41204</v>
      </c>
      <c r="B47543" s="17">
        <v>0</v>
      </c>
      <c r="C47543">
        <v>50603.81</v>
      </c>
      <c r="D47543">
        <v>50675.360000000001</v>
      </c>
      <c r="E47543">
        <v>0</v>
      </c>
      <c r="F47543">
        <v>0</v>
      </c>
      <c r="G47543" s="4">
        <v>44013</v>
      </c>
      <c r="H47543">
        <v>1899</v>
      </c>
      <c r="I47543">
        <v>0</v>
      </c>
      <c r="J47543">
        <v>0</v>
      </c>
      <c r="K47543">
        <v>0</v>
      </c>
      <c r="L47543">
        <v>31</v>
      </c>
      <c r="M47543" t="s">
        <v>211</v>
      </c>
    </row>
    <row r="47544" spans="1:13" hidden="1" x14ac:dyDescent="0.25">
      <c r="A47544" s="4">
        <v>41204</v>
      </c>
      <c r="B47544" s="17">
        <v>0</v>
      </c>
      <c r="C47544">
        <v>62915.09</v>
      </c>
      <c r="D47544">
        <v>63054.07</v>
      </c>
      <c r="E47544">
        <v>0</v>
      </c>
      <c r="F47544">
        <v>0</v>
      </c>
      <c r="G47544" s="4">
        <v>43192</v>
      </c>
      <c r="H47544">
        <v>1343</v>
      </c>
      <c r="I47544">
        <v>0</v>
      </c>
      <c r="J47544">
        <v>0</v>
      </c>
      <c r="K47544">
        <v>0</v>
      </c>
      <c r="L47544">
        <v>25</v>
      </c>
      <c r="M47544" t="s">
        <v>213</v>
      </c>
    </row>
    <row r="47545" spans="1:13" hidden="1" x14ac:dyDescent="0.25">
      <c r="A47545" s="4">
        <v>41204</v>
      </c>
      <c r="B47545" s="17">
        <v>5</v>
      </c>
      <c r="C47545">
        <v>49241.79</v>
      </c>
      <c r="D47545">
        <v>49352.99</v>
      </c>
      <c r="E47545">
        <v>9.33</v>
      </c>
      <c r="F47545">
        <v>9.33</v>
      </c>
      <c r="G47545" s="4">
        <v>44105</v>
      </c>
      <c r="H47545">
        <v>1963</v>
      </c>
      <c r="I47545">
        <v>9.33</v>
      </c>
      <c r="J47545">
        <v>9.33</v>
      </c>
      <c r="K47545">
        <v>1</v>
      </c>
      <c r="L47545">
        <v>32</v>
      </c>
      <c r="M47545" t="s">
        <v>196</v>
      </c>
    </row>
    <row r="47546" spans="1:13" hidden="1" x14ac:dyDescent="0.25">
      <c r="A47546" s="4">
        <v>41204</v>
      </c>
      <c r="B47546" s="17">
        <v>65</v>
      </c>
      <c r="C47546">
        <v>65783.509999999995</v>
      </c>
      <c r="D47546">
        <v>65817.64</v>
      </c>
      <c r="E47546">
        <v>8.85</v>
      </c>
      <c r="F47546">
        <v>8.85</v>
      </c>
      <c r="G47546" s="4">
        <v>43010</v>
      </c>
      <c r="H47546">
        <v>1224</v>
      </c>
      <c r="I47546">
        <v>8.85</v>
      </c>
      <c r="J47546">
        <v>8.85</v>
      </c>
      <c r="K47546">
        <v>2</v>
      </c>
      <c r="L47546">
        <v>23</v>
      </c>
      <c r="M47546" t="s">
        <v>208</v>
      </c>
    </row>
    <row r="47547" spans="1:13" hidden="1" x14ac:dyDescent="0.25">
      <c r="A47547" s="4">
        <v>41204</v>
      </c>
      <c r="B47547" s="17">
        <v>220</v>
      </c>
      <c r="C47547">
        <v>58573.05</v>
      </c>
      <c r="D47547">
        <v>58743.199999999997</v>
      </c>
      <c r="E47547">
        <v>8.99</v>
      </c>
      <c r="F47547">
        <v>8.9700000000000006</v>
      </c>
      <c r="G47547" s="4">
        <v>43467</v>
      </c>
      <c r="H47547">
        <v>1528</v>
      </c>
      <c r="I47547">
        <v>9.02</v>
      </c>
      <c r="J47547">
        <v>8.9700000000000006</v>
      </c>
      <c r="K47547">
        <v>15</v>
      </c>
      <c r="L47547">
        <v>28</v>
      </c>
      <c r="M47547" t="s">
        <v>168</v>
      </c>
    </row>
    <row r="47548" spans="1:13" hidden="1" x14ac:dyDescent="0.25">
      <c r="A47548" s="4">
        <v>41204</v>
      </c>
      <c r="B47548" s="17">
        <v>255</v>
      </c>
      <c r="C47548">
        <v>53126.96</v>
      </c>
      <c r="D47548">
        <v>53270.87</v>
      </c>
      <c r="E47548">
        <v>9.19</v>
      </c>
      <c r="F47548">
        <v>9.11</v>
      </c>
      <c r="G47548" s="4">
        <v>43832</v>
      </c>
      <c r="H47548">
        <v>1776</v>
      </c>
      <c r="I47548">
        <v>9.19</v>
      </c>
      <c r="J47548">
        <v>9.11</v>
      </c>
      <c r="K47548">
        <v>11</v>
      </c>
      <c r="L47548">
        <v>30</v>
      </c>
      <c r="M47548" t="s">
        <v>179</v>
      </c>
    </row>
    <row r="47549" spans="1:13" hidden="1" x14ac:dyDescent="0.25">
      <c r="A47549" s="4">
        <v>41204</v>
      </c>
      <c r="B47549" s="17">
        <v>365</v>
      </c>
      <c r="C47549">
        <v>72163.23</v>
      </c>
      <c r="D47549">
        <v>72219.73</v>
      </c>
      <c r="E47549">
        <v>8.6199999999999992</v>
      </c>
      <c r="F47549">
        <v>8.56</v>
      </c>
      <c r="G47549" s="4">
        <v>42646</v>
      </c>
      <c r="H47549">
        <v>976</v>
      </c>
      <c r="I47549">
        <v>8.6199999999999992</v>
      </c>
      <c r="J47549">
        <v>8.56</v>
      </c>
      <c r="K47549">
        <v>9</v>
      </c>
      <c r="L47549">
        <v>19</v>
      </c>
      <c r="M47549" t="s">
        <v>202</v>
      </c>
    </row>
    <row r="47550" spans="1:13" hidden="1" x14ac:dyDescent="0.25">
      <c r="A47550" s="4">
        <v>41204</v>
      </c>
      <c r="B47550" s="17">
        <v>330</v>
      </c>
      <c r="C47550">
        <v>68949.63</v>
      </c>
      <c r="D47550">
        <v>69100.320000000007</v>
      </c>
      <c r="E47550">
        <v>8.7200000000000006</v>
      </c>
      <c r="F47550">
        <v>8.68</v>
      </c>
      <c r="G47550" s="4">
        <v>42828</v>
      </c>
      <c r="H47550">
        <v>1099</v>
      </c>
      <c r="I47550">
        <v>8.7200000000000006</v>
      </c>
      <c r="J47550">
        <v>8.68</v>
      </c>
      <c r="K47550">
        <v>4</v>
      </c>
      <c r="L47550">
        <v>21</v>
      </c>
      <c r="M47550" t="s">
        <v>192</v>
      </c>
    </row>
    <row r="47551" spans="1:13" hidden="1" x14ac:dyDescent="0.25">
      <c r="A47551" s="4">
        <v>41204</v>
      </c>
      <c r="B47551" s="17">
        <v>520</v>
      </c>
      <c r="C47551">
        <v>39586.69</v>
      </c>
      <c r="D47551">
        <v>39811.22</v>
      </c>
      <c r="E47551">
        <v>9.5500000000000007</v>
      </c>
      <c r="F47551">
        <v>9.48</v>
      </c>
      <c r="G47551" s="4">
        <v>44928</v>
      </c>
      <c r="H47551">
        <v>2519</v>
      </c>
      <c r="I47551">
        <v>9.5500000000000007</v>
      </c>
      <c r="J47551">
        <v>9.4600000000000009</v>
      </c>
      <c r="K47551">
        <v>20</v>
      </c>
      <c r="L47551">
        <v>37</v>
      </c>
      <c r="M47551" t="s">
        <v>195</v>
      </c>
    </row>
    <row r="47552" spans="1:13" hidden="1" x14ac:dyDescent="0.25">
      <c r="A47552" s="4">
        <v>41204</v>
      </c>
      <c r="B47552" s="17">
        <v>40</v>
      </c>
      <c r="C47552">
        <v>43606.27</v>
      </c>
      <c r="D47552">
        <v>43793.03</v>
      </c>
      <c r="E47552">
        <v>9.48</v>
      </c>
      <c r="F47552">
        <v>9.3699999999999992</v>
      </c>
      <c r="G47552" s="4">
        <v>44564</v>
      </c>
      <c r="H47552">
        <v>2270</v>
      </c>
      <c r="I47552">
        <v>9.48</v>
      </c>
      <c r="J47552">
        <v>9.3699999999999992</v>
      </c>
      <c r="K47552">
        <v>8</v>
      </c>
      <c r="L47552">
        <v>35</v>
      </c>
      <c r="M47552" t="s">
        <v>145</v>
      </c>
    </row>
    <row r="47553" spans="1:13" hidden="1" x14ac:dyDescent="0.25">
      <c r="A47553" s="4">
        <v>41204</v>
      </c>
      <c r="B47553" s="17">
        <v>80</v>
      </c>
      <c r="C47553">
        <v>67448.990000000005</v>
      </c>
      <c r="D47553">
        <v>67598.460000000006</v>
      </c>
      <c r="E47553">
        <v>8.76</v>
      </c>
      <c r="F47553">
        <v>8.73</v>
      </c>
      <c r="G47553" s="4">
        <v>42919</v>
      </c>
      <c r="H47553">
        <v>1160</v>
      </c>
      <c r="I47553">
        <v>8.76</v>
      </c>
      <c r="J47553">
        <v>8.73</v>
      </c>
      <c r="K47553">
        <v>5</v>
      </c>
      <c r="L47553">
        <v>22</v>
      </c>
      <c r="M47553" t="s">
        <v>207</v>
      </c>
    </row>
    <row r="47554" spans="1:13" hidden="1" x14ac:dyDescent="0.25">
      <c r="A47554" s="4">
        <v>41204</v>
      </c>
      <c r="B47554" s="17">
        <v>65</v>
      </c>
      <c r="C47554">
        <v>75596.350000000006</v>
      </c>
      <c r="D47554">
        <v>75696.039999999994</v>
      </c>
      <c r="E47554">
        <v>8.48</v>
      </c>
      <c r="F47554">
        <v>8.39</v>
      </c>
      <c r="G47554" s="4">
        <v>42461</v>
      </c>
      <c r="H47554">
        <v>848</v>
      </c>
      <c r="I47554">
        <v>8.48</v>
      </c>
      <c r="J47554">
        <v>8.39</v>
      </c>
      <c r="K47554">
        <v>9</v>
      </c>
      <c r="L47554">
        <v>17</v>
      </c>
      <c r="M47554" t="s">
        <v>201</v>
      </c>
    </row>
    <row r="47555" spans="1:13" hidden="1" x14ac:dyDescent="0.25">
      <c r="A47555" s="4">
        <v>41204</v>
      </c>
      <c r="B47555" s="17">
        <v>110</v>
      </c>
      <c r="C47555">
        <v>79139.34</v>
      </c>
      <c r="D47555">
        <v>79207.360000000001</v>
      </c>
      <c r="E47555">
        <v>8.25</v>
      </c>
      <c r="F47555">
        <v>8.18</v>
      </c>
      <c r="G47555" s="4">
        <v>42278</v>
      </c>
      <c r="H47555">
        <v>728</v>
      </c>
      <c r="I47555">
        <v>8.25</v>
      </c>
      <c r="J47555">
        <v>8.18</v>
      </c>
      <c r="K47555">
        <v>9</v>
      </c>
      <c r="L47555">
        <v>15</v>
      </c>
      <c r="M47555" t="s">
        <v>187</v>
      </c>
    </row>
    <row r="47556" spans="1:13" hidden="1" x14ac:dyDescent="0.25">
      <c r="A47556" s="4">
        <v>41204</v>
      </c>
      <c r="B47556" s="17">
        <v>3255</v>
      </c>
      <c r="C47556">
        <v>73895.960000000006</v>
      </c>
      <c r="D47556">
        <v>74025.47</v>
      </c>
      <c r="E47556">
        <v>8.56</v>
      </c>
      <c r="F47556">
        <v>8.51</v>
      </c>
      <c r="G47556" s="4">
        <v>42552</v>
      </c>
      <c r="H47556">
        <v>911</v>
      </c>
      <c r="I47556">
        <v>8.57</v>
      </c>
      <c r="J47556">
        <v>8.5</v>
      </c>
      <c r="K47556">
        <v>60</v>
      </c>
      <c r="L47556">
        <v>18</v>
      </c>
      <c r="M47556" t="s">
        <v>186</v>
      </c>
    </row>
    <row r="47557" spans="1:13" hidden="1" x14ac:dyDescent="0.25">
      <c r="A47557" s="4">
        <v>41204</v>
      </c>
      <c r="B47557" s="17">
        <v>740</v>
      </c>
      <c r="C47557">
        <v>82777.850000000006</v>
      </c>
      <c r="D47557">
        <v>82838.81</v>
      </c>
      <c r="E47557">
        <v>8.06</v>
      </c>
      <c r="F47557">
        <v>7.98</v>
      </c>
      <c r="G47557" s="4">
        <v>42095</v>
      </c>
      <c r="H47557">
        <v>603</v>
      </c>
      <c r="I47557">
        <v>8.06</v>
      </c>
      <c r="J47557">
        <v>7.98</v>
      </c>
      <c r="K47557">
        <v>11</v>
      </c>
      <c r="L47557">
        <v>13</v>
      </c>
      <c r="M47557" t="s">
        <v>169</v>
      </c>
    </row>
    <row r="47558" spans="1:13" hidden="1" x14ac:dyDescent="0.25">
      <c r="A47558" s="4">
        <v>41204</v>
      </c>
      <c r="B47558" s="17">
        <v>505</v>
      </c>
      <c r="C47558">
        <v>86404.39</v>
      </c>
      <c r="D47558">
        <v>86453.43</v>
      </c>
      <c r="E47558">
        <v>7.81</v>
      </c>
      <c r="F47558">
        <v>7.76</v>
      </c>
      <c r="G47558" s="4">
        <v>41913</v>
      </c>
      <c r="H47558">
        <v>480</v>
      </c>
      <c r="I47558">
        <v>7.81</v>
      </c>
      <c r="J47558">
        <v>7.75</v>
      </c>
      <c r="K47558">
        <v>13</v>
      </c>
      <c r="L47558">
        <v>11</v>
      </c>
      <c r="M47558" t="s">
        <v>176</v>
      </c>
    </row>
    <row r="47559" spans="1:13" hidden="1" x14ac:dyDescent="0.25">
      <c r="A47559" s="4">
        <v>41204</v>
      </c>
      <c r="B47559" s="17">
        <v>730</v>
      </c>
      <c r="C47559">
        <v>81041.100000000006</v>
      </c>
      <c r="D47559">
        <v>81144.899999999994</v>
      </c>
      <c r="E47559">
        <v>8.16</v>
      </c>
      <c r="F47559">
        <v>8.08</v>
      </c>
      <c r="G47559" s="4">
        <v>42186</v>
      </c>
      <c r="H47559">
        <v>664</v>
      </c>
      <c r="I47559">
        <v>8.16</v>
      </c>
      <c r="J47559">
        <v>8.08</v>
      </c>
      <c r="K47559">
        <v>18</v>
      </c>
      <c r="L47559">
        <v>14</v>
      </c>
      <c r="M47559" t="s">
        <v>171</v>
      </c>
    </row>
    <row r="47560" spans="1:13" hidden="1" x14ac:dyDescent="0.25">
      <c r="A47560" s="4">
        <v>41204</v>
      </c>
      <c r="B47560" s="17">
        <v>2135</v>
      </c>
      <c r="C47560">
        <v>64384.22</v>
      </c>
      <c r="D47560">
        <v>64511.02</v>
      </c>
      <c r="E47560">
        <v>8.8800000000000008</v>
      </c>
      <c r="F47560">
        <v>8.84</v>
      </c>
      <c r="G47560" s="4">
        <v>43102</v>
      </c>
      <c r="H47560">
        <v>1283</v>
      </c>
      <c r="I47560">
        <v>8.89</v>
      </c>
      <c r="J47560">
        <v>8.82</v>
      </c>
      <c r="K47560">
        <v>33</v>
      </c>
      <c r="L47560">
        <v>24</v>
      </c>
      <c r="M47560" t="s">
        <v>150</v>
      </c>
    </row>
    <row r="47561" spans="1:13" hidden="1" x14ac:dyDescent="0.25">
      <c r="A47561" s="4">
        <v>41204</v>
      </c>
      <c r="B47561" s="17">
        <v>7010</v>
      </c>
      <c r="C47561">
        <v>98115.18</v>
      </c>
      <c r="D47561">
        <v>98115.23</v>
      </c>
      <c r="E47561">
        <v>7.1</v>
      </c>
      <c r="F47561">
        <v>7.09</v>
      </c>
      <c r="G47561" s="4">
        <v>41306</v>
      </c>
      <c r="H47561">
        <v>66</v>
      </c>
      <c r="I47561">
        <v>7.1</v>
      </c>
      <c r="J47561">
        <v>7.09</v>
      </c>
      <c r="K47561">
        <v>10</v>
      </c>
      <c r="L47561">
        <v>4</v>
      </c>
      <c r="M47561" t="s">
        <v>224</v>
      </c>
    </row>
    <row r="47562" spans="1:13" hidden="1" x14ac:dyDescent="0.25">
      <c r="A47562" s="4">
        <v>41204</v>
      </c>
      <c r="B47562" s="17">
        <v>11795</v>
      </c>
      <c r="C47562">
        <v>93628.76</v>
      </c>
      <c r="D47562">
        <v>93645.79</v>
      </c>
      <c r="E47562">
        <v>7.25</v>
      </c>
      <c r="F47562">
        <v>7.23</v>
      </c>
      <c r="G47562" s="4">
        <v>41548</v>
      </c>
      <c r="H47562">
        <v>232</v>
      </c>
      <c r="I47562">
        <v>7.25</v>
      </c>
      <c r="J47562">
        <v>7.23</v>
      </c>
      <c r="K47562">
        <v>24</v>
      </c>
      <c r="L47562">
        <v>7</v>
      </c>
      <c r="M47562" t="s">
        <v>156</v>
      </c>
    </row>
    <row r="47563" spans="1:13" hidden="1" x14ac:dyDescent="0.25">
      <c r="A47563" s="4">
        <v>41204</v>
      </c>
      <c r="B47563" s="17">
        <v>3180</v>
      </c>
      <c r="C47563">
        <v>48080.65</v>
      </c>
      <c r="D47563">
        <v>48264.59</v>
      </c>
      <c r="E47563">
        <v>9.35</v>
      </c>
      <c r="F47563">
        <v>9.31</v>
      </c>
      <c r="G47563" s="4">
        <v>44200</v>
      </c>
      <c r="H47563">
        <v>2023</v>
      </c>
      <c r="I47563">
        <v>9.3800000000000008</v>
      </c>
      <c r="J47563">
        <v>9.31</v>
      </c>
      <c r="K47563">
        <v>75</v>
      </c>
      <c r="L47563">
        <v>33</v>
      </c>
      <c r="M47563" t="s">
        <v>178</v>
      </c>
    </row>
    <row r="47564" spans="1:13" hidden="1" x14ac:dyDescent="0.25">
      <c r="A47564" s="4">
        <v>41204</v>
      </c>
      <c r="B47564" s="17">
        <v>200</v>
      </c>
      <c r="C47564">
        <v>99240.68</v>
      </c>
      <c r="D47564">
        <v>99241.27</v>
      </c>
      <c r="E47564">
        <v>7.09</v>
      </c>
      <c r="F47564">
        <v>7.09</v>
      </c>
      <c r="G47564" s="4">
        <v>41246</v>
      </c>
      <c r="H47564">
        <v>27</v>
      </c>
      <c r="I47564">
        <v>7.09</v>
      </c>
      <c r="J47564">
        <v>7.09</v>
      </c>
      <c r="K47564">
        <v>1</v>
      </c>
      <c r="L47564">
        <v>2</v>
      </c>
      <c r="M47564" t="s">
        <v>220</v>
      </c>
    </row>
    <row r="47565" spans="1:13" hidden="1" x14ac:dyDescent="0.25">
      <c r="A47565" s="4">
        <v>41204</v>
      </c>
      <c r="B47565" s="17">
        <v>9660</v>
      </c>
      <c r="C47565">
        <v>99782.46</v>
      </c>
      <c r="D47565">
        <v>99783.039999999994</v>
      </c>
      <c r="E47565">
        <v>7.1</v>
      </c>
      <c r="F47565">
        <v>7.08</v>
      </c>
      <c r="G47565" s="4">
        <v>41214</v>
      </c>
      <c r="H47565">
        <v>8</v>
      </c>
      <c r="I47565">
        <v>7.1</v>
      </c>
      <c r="J47565">
        <v>7.08</v>
      </c>
      <c r="K47565">
        <v>10</v>
      </c>
      <c r="L47565">
        <v>1</v>
      </c>
      <c r="M47565" t="s">
        <v>219</v>
      </c>
    </row>
    <row r="47566" spans="1:13" hidden="1" x14ac:dyDescent="0.25">
      <c r="A47566" s="4">
        <v>41204</v>
      </c>
      <c r="B47566" s="17">
        <v>7982</v>
      </c>
      <c r="C47566">
        <v>88290.44</v>
      </c>
      <c r="D47566">
        <v>88333.759999999995</v>
      </c>
      <c r="E47566">
        <v>7.7</v>
      </c>
      <c r="F47566">
        <v>7.67</v>
      </c>
      <c r="G47566" s="4">
        <v>41821</v>
      </c>
      <c r="H47566">
        <v>415</v>
      </c>
      <c r="I47566">
        <v>7.71</v>
      </c>
      <c r="J47566">
        <v>7.65</v>
      </c>
      <c r="K47566">
        <v>95</v>
      </c>
      <c r="L47566">
        <v>10</v>
      </c>
      <c r="M47566" t="s">
        <v>175</v>
      </c>
    </row>
    <row r="47567" spans="1:13" hidden="1" x14ac:dyDescent="0.25">
      <c r="A47567" s="4">
        <v>41204</v>
      </c>
      <c r="B47567" s="17">
        <v>9331</v>
      </c>
      <c r="C47567">
        <v>90034.58</v>
      </c>
      <c r="D47567">
        <v>90072.33</v>
      </c>
      <c r="E47567">
        <v>7.58</v>
      </c>
      <c r="F47567">
        <v>7.55</v>
      </c>
      <c r="G47567" s="4">
        <v>41730</v>
      </c>
      <c r="H47567">
        <v>354</v>
      </c>
      <c r="I47567">
        <v>7.58</v>
      </c>
      <c r="J47567">
        <v>7.49</v>
      </c>
      <c r="K47567">
        <v>58</v>
      </c>
      <c r="L47567">
        <v>9</v>
      </c>
      <c r="M47567" t="s">
        <v>170</v>
      </c>
    </row>
    <row r="47568" spans="1:13" hidden="1" x14ac:dyDescent="0.25">
      <c r="A47568" s="4">
        <v>41204</v>
      </c>
      <c r="B47568" s="17">
        <v>56145</v>
      </c>
      <c r="C47568">
        <v>70545</v>
      </c>
      <c r="D47568">
        <v>70685.22</v>
      </c>
      <c r="E47568">
        <v>8.66</v>
      </c>
      <c r="F47568">
        <v>8.65</v>
      </c>
      <c r="G47568" s="4">
        <v>42737</v>
      </c>
      <c r="H47568">
        <v>1037</v>
      </c>
      <c r="I47568">
        <v>8.7100000000000009</v>
      </c>
      <c r="J47568">
        <v>8.6199999999999992</v>
      </c>
      <c r="K47568">
        <v>665</v>
      </c>
      <c r="L47568">
        <v>20</v>
      </c>
      <c r="M47568" t="s">
        <v>119</v>
      </c>
    </row>
    <row r="47569" spans="1:13" hidden="1" x14ac:dyDescent="0.25">
      <c r="A47569" s="4">
        <v>41204</v>
      </c>
      <c r="B47569" s="17">
        <v>18622</v>
      </c>
      <c r="C47569">
        <v>77375.37</v>
      </c>
      <c r="D47569">
        <v>77470.25</v>
      </c>
      <c r="E47569">
        <v>8.35</v>
      </c>
      <c r="F47569">
        <v>8.33</v>
      </c>
      <c r="G47569" s="4">
        <v>42373</v>
      </c>
      <c r="H47569">
        <v>788</v>
      </c>
      <c r="I47569">
        <v>8.39</v>
      </c>
      <c r="J47569">
        <v>8.32</v>
      </c>
      <c r="K47569">
        <v>227</v>
      </c>
      <c r="L47569">
        <v>16</v>
      </c>
      <c r="M47569" t="s">
        <v>122</v>
      </c>
    </row>
    <row r="47570" spans="1:13" hidden="1" x14ac:dyDescent="0.25">
      <c r="A47570" s="4">
        <v>41204</v>
      </c>
      <c r="B47570" s="17">
        <v>16525</v>
      </c>
      <c r="C47570">
        <v>97099.1</v>
      </c>
      <c r="D47570">
        <v>97103.1</v>
      </c>
      <c r="E47570">
        <v>7.1</v>
      </c>
      <c r="F47570">
        <v>7.09</v>
      </c>
      <c r="G47570" s="4">
        <v>41365</v>
      </c>
      <c r="H47570">
        <v>104</v>
      </c>
      <c r="I47570">
        <v>7.11</v>
      </c>
      <c r="J47570">
        <v>7.09</v>
      </c>
      <c r="K47570">
        <v>71</v>
      </c>
      <c r="L47570">
        <v>5</v>
      </c>
      <c r="M47570" t="s">
        <v>161</v>
      </c>
    </row>
    <row r="47571" spans="1:13" hidden="1" x14ac:dyDescent="0.25">
      <c r="A47571" s="4">
        <v>41204</v>
      </c>
      <c r="B47571" s="17">
        <v>56605</v>
      </c>
      <c r="C47571">
        <v>84552.44</v>
      </c>
      <c r="D47571">
        <v>84624.03</v>
      </c>
      <c r="E47571">
        <v>7.9</v>
      </c>
      <c r="F47571">
        <v>7.89</v>
      </c>
      <c r="G47571" s="4">
        <v>42006</v>
      </c>
      <c r="H47571">
        <v>542</v>
      </c>
      <c r="I47571">
        <v>7.94</v>
      </c>
      <c r="J47571">
        <v>7.88</v>
      </c>
      <c r="K47571">
        <v>489</v>
      </c>
      <c r="L47571">
        <v>12</v>
      </c>
      <c r="M47571" t="s">
        <v>131</v>
      </c>
    </row>
    <row r="47572" spans="1:13" hidden="1" x14ac:dyDescent="0.25">
      <c r="A47572" s="4">
        <v>41204</v>
      </c>
      <c r="B47572" s="17">
        <v>26856</v>
      </c>
      <c r="C47572">
        <v>95433.82</v>
      </c>
      <c r="D47572">
        <v>95440.06</v>
      </c>
      <c r="E47572">
        <v>7.12</v>
      </c>
      <c r="F47572">
        <v>7.12</v>
      </c>
      <c r="G47572" s="4">
        <v>41456</v>
      </c>
      <c r="H47572">
        <v>167</v>
      </c>
      <c r="I47572">
        <v>7.13</v>
      </c>
      <c r="J47572">
        <v>7.12</v>
      </c>
      <c r="K47572">
        <v>43</v>
      </c>
      <c r="L47572">
        <v>6</v>
      </c>
      <c r="M47572" t="s">
        <v>162</v>
      </c>
    </row>
    <row r="47573" spans="1:13" hidden="1" x14ac:dyDescent="0.25">
      <c r="A47573" s="4">
        <v>41204</v>
      </c>
      <c r="B47573" s="17">
        <v>105453</v>
      </c>
      <c r="C47573">
        <v>91804.72</v>
      </c>
      <c r="D47573">
        <v>91826.3</v>
      </c>
      <c r="E47573">
        <v>7.42</v>
      </c>
      <c r="F47573">
        <v>7.4</v>
      </c>
      <c r="G47573" s="4">
        <v>41641</v>
      </c>
      <c r="H47573">
        <v>293</v>
      </c>
      <c r="I47573">
        <v>7.42</v>
      </c>
      <c r="J47573">
        <v>7.39</v>
      </c>
      <c r="K47573">
        <v>325</v>
      </c>
      <c r="L47573">
        <v>8</v>
      </c>
      <c r="M47573" t="s">
        <v>130</v>
      </c>
    </row>
    <row r="47574" spans="1:13" hidden="1" x14ac:dyDescent="0.25">
      <c r="A47574" s="4">
        <v>41204</v>
      </c>
      <c r="B47574" s="17">
        <v>44974</v>
      </c>
      <c r="C47574">
        <v>98702.24</v>
      </c>
      <c r="D47574">
        <v>98702.85</v>
      </c>
      <c r="E47574">
        <v>7.0979999999999999</v>
      </c>
      <c r="F47574">
        <v>7.093</v>
      </c>
      <c r="G47574" s="4">
        <v>41276</v>
      </c>
      <c r="H47574">
        <v>45</v>
      </c>
      <c r="I47574">
        <v>7.0979999999999999</v>
      </c>
      <c r="J47574">
        <v>7.0919999999999996</v>
      </c>
      <c r="K47574">
        <v>53</v>
      </c>
      <c r="L47574">
        <v>3</v>
      </c>
      <c r="M47574" t="s">
        <v>121</v>
      </c>
    </row>
    <row r="47575" spans="1:13" hidden="1" x14ac:dyDescent="0.25">
      <c r="A47575" s="4">
        <v>41205</v>
      </c>
      <c r="B47575" s="17">
        <v>0</v>
      </c>
      <c r="C47575">
        <v>36409.800000000003</v>
      </c>
      <c r="D47575">
        <v>36524.32</v>
      </c>
      <c r="E47575">
        <v>0</v>
      </c>
      <c r="F47575">
        <v>0</v>
      </c>
      <c r="G47575" s="4">
        <v>45293</v>
      </c>
      <c r="H47575">
        <v>2764</v>
      </c>
      <c r="I47575">
        <v>0</v>
      </c>
      <c r="J47575">
        <v>0</v>
      </c>
      <c r="K47575">
        <v>0</v>
      </c>
      <c r="L47575">
        <v>38</v>
      </c>
      <c r="M47575" t="s">
        <v>194</v>
      </c>
    </row>
    <row r="47576" spans="1:13" hidden="1" x14ac:dyDescent="0.25">
      <c r="A47576" s="4">
        <v>41205</v>
      </c>
      <c r="B47576" s="17">
        <v>0</v>
      </c>
      <c r="C47576">
        <v>41790.559999999998</v>
      </c>
      <c r="D47576">
        <v>41886.39</v>
      </c>
      <c r="E47576">
        <v>0</v>
      </c>
      <c r="F47576">
        <v>0</v>
      </c>
      <c r="G47576" s="4">
        <v>44743</v>
      </c>
      <c r="H47576">
        <v>2392</v>
      </c>
      <c r="I47576">
        <v>0</v>
      </c>
      <c r="J47576">
        <v>0</v>
      </c>
      <c r="K47576">
        <v>0</v>
      </c>
      <c r="L47576">
        <v>36</v>
      </c>
      <c r="M47576" t="s">
        <v>221</v>
      </c>
    </row>
    <row r="47577" spans="1:13" hidden="1" x14ac:dyDescent="0.25">
      <c r="A47577" s="4">
        <v>41205</v>
      </c>
      <c r="B47577" s="17">
        <v>0</v>
      </c>
      <c r="C47577">
        <v>46031.1</v>
      </c>
      <c r="D47577">
        <v>46126.04</v>
      </c>
      <c r="E47577">
        <v>0</v>
      </c>
      <c r="F47577">
        <v>0</v>
      </c>
      <c r="G47577" s="4">
        <v>44378</v>
      </c>
      <c r="H47577">
        <v>2144</v>
      </c>
      <c r="I47577">
        <v>0</v>
      </c>
      <c r="J47577">
        <v>0</v>
      </c>
      <c r="K47577">
        <v>0</v>
      </c>
      <c r="L47577">
        <v>34</v>
      </c>
      <c r="M47577" t="s">
        <v>222</v>
      </c>
    </row>
    <row r="47578" spans="1:13" hidden="1" x14ac:dyDescent="0.25">
      <c r="A47578" s="4">
        <v>41205</v>
      </c>
      <c r="B47578" s="17">
        <v>0</v>
      </c>
      <c r="C47578">
        <v>56031.25</v>
      </c>
      <c r="D47578">
        <v>56137.91</v>
      </c>
      <c r="E47578">
        <v>0</v>
      </c>
      <c r="F47578">
        <v>0</v>
      </c>
      <c r="G47578" s="4">
        <v>43647</v>
      </c>
      <c r="H47578">
        <v>1649</v>
      </c>
      <c r="I47578">
        <v>0</v>
      </c>
      <c r="J47578">
        <v>0</v>
      </c>
      <c r="K47578">
        <v>0</v>
      </c>
      <c r="L47578">
        <v>29</v>
      </c>
      <c r="M47578" t="s">
        <v>223</v>
      </c>
    </row>
    <row r="47579" spans="1:13" hidden="1" x14ac:dyDescent="0.25">
      <c r="A47579" s="4">
        <v>41205</v>
      </c>
      <c r="B47579" s="17">
        <v>0</v>
      </c>
      <c r="C47579">
        <v>60140.480000000003</v>
      </c>
      <c r="D47579">
        <v>60236.09</v>
      </c>
      <c r="E47579">
        <v>0</v>
      </c>
      <c r="F47579">
        <v>0</v>
      </c>
      <c r="G47579" s="4">
        <v>43374</v>
      </c>
      <c r="H47579">
        <v>1468</v>
      </c>
      <c r="I47579">
        <v>0</v>
      </c>
      <c r="J47579">
        <v>0</v>
      </c>
      <c r="K47579">
        <v>0</v>
      </c>
      <c r="L47579">
        <v>27</v>
      </c>
      <c r="M47579" t="s">
        <v>216</v>
      </c>
    </row>
    <row r="47580" spans="1:13" hidden="1" x14ac:dyDescent="0.25">
      <c r="A47580" s="4">
        <v>41205</v>
      </c>
      <c r="B47580" s="17">
        <v>0</v>
      </c>
      <c r="C47580">
        <v>33230.080000000002</v>
      </c>
      <c r="D47580">
        <v>33343.81</v>
      </c>
      <c r="E47580">
        <v>0</v>
      </c>
      <c r="F47580">
        <v>0</v>
      </c>
      <c r="G47580" s="4">
        <v>45659</v>
      </c>
      <c r="H47580">
        <v>3013</v>
      </c>
      <c r="I47580">
        <v>0</v>
      </c>
      <c r="J47580">
        <v>0</v>
      </c>
      <c r="K47580">
        <v>0</v>
      </c>
      <c r="L47580">
        <v>39</v>
      </c>
      <c r="M47580" t="s">
        <v>189</v>
      </c>
    </row>
    <row r="47581" spans="1:13" hidden="1" x14ac:dyDescent="0.25">
      <c r="A47581" s="4">
        <v>41205</v>
      </c>
      <c r="B47581" s="17">
        <v>0</v>
      </c>
      <c r="C47581">
        <v>61598.6</v>
      </c>
      <c r="D47581">
        <v>61686.03</v>
      </c>
      <c r="E47581">
        <v>0</v>
      </c>
      <c r="F47581">
        <v>0</v>
      </c>
      <c r="G47581" s="4">
        <v>43283</v>
      </c>
      <c r="H47581">
        <v>1405</v>
      </c>
      <c r="I47581">
        <v>0</v>
      </c>
      <c r="J47581">
        <v>0</v>
      </c>
      <c r="K47581">
        <v>0</v>
      </c>
      <c r="L47581">
        <v>26</v>
      </c>
      <c r="M47581" t="s">
        <v>212</v>
      </c>
    </row>
    <row r="47582" spans="1:13" hidden="1" x14ac:dyDescent="0.25">
      <c r="A47582" s="4">
        <v>41205</v>
      </c>
      <c r="B47582" s="17">
        <v>20</v>
      </c>
      <c r="C47582">
        <v>50689.19</v>
      </c>
      <c r="D47582">
        <v>50910.34</v>
      </c>
      <c r="E47582">
        <v>9.2200000000000006</v>
      </c>
      <c r="F47582">
        <v>9.2200000000000006</v>
      </c>
      <c r="G47582" s="4">
        <v>44013</v>
      </c>
      <c r="H47582">
        <v>1898</v>
      </c>
      <c r="I47582">
        <v>9.2200000000000006</v>
      </c>
      <c r="J47582">
        <v>9.2200000000000006</v>
      </c>
      <c r="K47582">
        <v>2</v>
      </c>
      <c r="L47582">
        <v>31</v>
      </c>
      <c r="M47582" t="s">
        <v>211</v>
      </c>
    </row>
    <row r="47583" spans="1:13" hidden="1" x14ac:dyDescent="0.25">
      <c r="A47583" s="4">
        <v>41205</v>
      </c>
      <c r="B47583" s="17">
        <v>0</v>
      </c>
      <c r="C47583">
        <v>63071.28</v>
      </c>
      <c r="D47583">
        <v>63147.55</v>
      </c>
      <c r="E47583">
        <v>0</v>
      </c>
      <c r="F47583">
        <v>0</v>
      </c>
      <c r="G47583" s="4">
        <v>43192</v>
      </c>
      <c r="H47583">
        <v>1342</v>
      </c>
      <c r="I47583">
        <v>0</v>
      </c>
      <c r="J47583">
        <v>0</v>
      </c>
      <c r="K47583">
        <v>0</v>
      </c>
      <c r="L47583">
        <v>25</v>
      </c>
      <c r="M47583" t="s">
        <v>213</v>
      </c>
    </row>
    <row r="47584" spans="1:13" hidden="1" x14ac:dyDescent="0.25">
      <c r="A47584" s="4">
        <v>41205</v>
      </c>
      <c r="B47584" s="17">
        <v>5</v>
      </c>
      <c r="C47584">
        <v>49366.46</v>
      </c>
      <c r="D47584">
        <v>49477.79</v>
      </c>
      <c r="E47584">
        <v>9.3000000000000007</v>
      </c>
      <c r="F47584">
        <v>9.3000000000000007</v>
      </c>
      <c r="G47584" s="4">
        <v>44105</v>
      </c>
      <c r="H47584">
        <v>1962</v>
      </c>
      <c r="I47584">
        <v>9.3000000000000007</v>
      </c>
      <c r="J47584">
        <v>9.3000000000000007</v>
      </c>
      <c r="K47584">
        <v>1</v>
      </c>
      <c r="L47584">
        <v>32</v>
      </c>
      <c r="M47584" t="s">
        <v>196</v>
      </c>
    </row>
    <row r="47585" spans="1:13" hidden="1" x14ac:dyDescent="0.25">
      <c r="A47585" s="4">
        <v>41205</v>
      </c>
      <c r="B47585" s="17">
        <v>30</v>
      </c>
      <c r="C47585">
        <v>65835.600000000006</v>
      </c>
      <c r="D47585">
        <v>66048.87</v>
      </c>
      <c r="E47585">
        <v>8.75</v>
      </c>
      <c r="F47585">
        <v>8.7799999999999994</v>
      </c>
      <c r="G47585" s="4">
        <v>43010</v>
      </c>
      <c r="H47585">
        <v>1223</v>
      </c>
      <c r="I47585">
        <v>8.7799999999999994</v>
      </c>
      <c r="J47585">
        <v>8.6999999999999993</v>
      </c>
      <c r="K47585">
        <v>5</v>
      </c>
      <c r="L47585">
        <v>23</v>
      </c>
      <c r="M47585" t="s">
        <v>208</v>
      </c>
    </row>
    <row r="47586" spans="1:13" hidden="1" x14ac:dyDescent="0.25">
      <c r="A47586" s="4">
        <v>41205</v>
      </c>
      <c r="B47586" s="17">
        <v>1100</v>
      </c>
      <c r="C47586">
        <v>58759.23</v>
      </c>
      <c r="D47586">
        <v>58863.07</v>
      </c>
      <c r="E47586">
        <v>8.9499999999999993</v>
      </c>
      <c r="F47586">
        <v>8.98</v>
      </c>
      <c r="G47586" s="4">
        <v>43467</v>
      </c>
      <c r="H47586">
        <v>1527</v>
      </c>
      <c r="I47586">
        <v>8.98</v>
      </c>
      <c r="J47586">
        <v>8.92</v>
      </c>
      <c r="K47586">
        <v>10</v>
      </c>
      <c r="L47586">
        <v>28</v>
      </c>
      <c r="M47586" t="s">
        <v>168</v>
      </c>
    </row>
    <row r="47587" spans="1:13" hidden="1" x14ac:dyDescent="0.25">
      <c r="A47587" s="4">
        <v>41205</v>
      </c>
      <c r="B47587" s="17">
        <v>1020</v>
      </c>
      <c r="C47587">
        <v>53285.41</v>
      </c>
      <c r="D47587">
        <v>53394.5</v>
      </c>
      <c r="E47587">
        <v>9.14</v>
      </c>
      <c r="F47587">
        <v>9.1300000000000008</v>
      </c>
      <c r="G47587" s="4">
        <v>43832</v>
      </c>
      <c r="H47587">
        <v>1775</v>
      </c>
      <c r="I47587">
        <v>9.15</v>
      </c>
      <c r="J47587">
        <v>9.07</v>
      </c>
      <c r="K47587">
        <v>42</v>
      </c>
      <c r="L47587">
        <v>30</v>
      </c>
      <c r="M47587" t="s">
        <v>179</v>
      </c>
    </row>
    <row r="47588" spans="1:13" hidden="1" x14ac:dyDescent="0.25">
      <c r="A47588" s="4">
        <v>41205</v>
      </c>
      <c r="B47588" s="17">
        <v>70</v>
      </c>
      <c r="C47588">
        <v>72239.44</v>
      </c>
      <c r="D47588">
        <v>72322.009999999995</v>
      </c>
      <c r="E47588">
        <v>8.5299999999999994</v>
      </c>
      <c r="F47588">
        <v>8.58</v>
      </c>
      <c r="G47588" s="4">
        <v>42646</v>
      </c>
      <c r="H47588">
        <v>975</v>
      </c>
      <c r="I47588">
        <v>8.58</v>
      </c>
      <c r="J47588">
        <v>8.49</v>
      </c>
      <c r="K47588">
        <v>7</v>
      </c>
      <c r="L47588">
        <v>19</v>
      </c>
      <c r="M47588" t="s">
        <v>202</v>
      </c>
    </row>
    <row r="47589" spans="1:13" hidden="1" x14ac:dyDescent="0.25">
      <c r="A47589" s="4">
        <v>41205</v>
      </c>
      <c r="B47589" s="17">
        <v>0</v>
      </c>
      <c r="C47589">
        <v>69119.179999999993</v>
      </c>
      <c r="D47589">
        <v>69193.69</v>
      </c>
      <c r="E47589">
        <v>0</v>
      </c>
      <c r="F47589">
        <v>0</v>
      </c>
      <c r="G47589" s="4">
        <v>42828</v>
      </c>
      <c r="H47589">
        <v>1098</v>
      </c>
      <c r="I47589">
        <v>0</v>
      </c>
      <c r="J47589">
        <v>0</v>
      </c>
      <c r="K47589">
        <v>0</v>
      </c>
      <c r="L47589">
        <v>21</v>
      </c>
      <c r="M47589" t="s">
        <v>192</v>
      </c>
    </row>
    <row r="47590" spans="1:13" hidden="1" x14ac:dyDescent="0.25">
      <c r="A47590" s="4">
        <v>41205</v>
      </c>
      <c r="B47590" s="17">
        <v>3025</v>
      </c>
      <c r="C47590">
        <v>39822.080000000002</v>
      </c>
      <c r="D47590">
        <v>39936.53</v>
      </c>
      <c r="E47590">
        <v>9.44</v>
      </c>
      <c r="F47590">
        <v>9.4600000000000009</v>
      </c>
      <c r="G47590" s="4">
        <v>44928</v>
      </c>
      <c r="H47590">
        <v>2518</v>
      </c>
      <c r="I47590">
        <v>9.4600000000000009</v>
      </c>
      <c r="J47590">
        <v>9.3800000000000008</v>
      </c>
      <c r="K47590">
        <v>29</v>
      </c>
      <c r="L47590">
        <v>37</v>
      </c>
      <c r="M47590" t="s">
        <v>195</v>
      </c>
    </row>
    <row r="47591" spans="1:13" hidden="1" x14ac:dyDescent="0.25">
      <c r="A47591" s="4">
        <v>41205</v>
      </c>
      <c r="B47591" s="17">
        <v>730</v>
      </c>
      <c r="C47591">
        <v>67616.91</v>
      </c>
      <c r="D47591">
        <v>67708.2</v>
      </c>
      <c r="E47591">
        <v>8.68</v>
      </c>
      <c r="F47591">
        <v>8.6999999999999993</v>
      </c>
      <c r="G47591" s="4">
        <v>42919</v>
      </c>
      <c r="H47591">
        <v>1159</v>
      </c>
      <c r="I47591">
        <v>8.6999999999999993</v>
      </c>
      <c r="J47591">
        <v>8.68</v>
      </c>
      <c r="K47591">
        <v>8</v>
      </c>
      <c r="L47591">
        <v>22</v>
      </c>
      <c r="M47591" t="s">
        <v>207</v>
      </c>
    </row>
    <row r="47592" spans="1:13" hidden="1" x14ac:dyDescent="0.25">
      <c r="A47592" s="4">
        <v>41205</v>
      </c>
      <c r="B47592" s="17">
        <v>130</v>
      </c>
      <c r="C47592">
        <v>43804.98</v>
      </c>
      <c r="D47592">
        <v>43882.09</v>
      </c>
      <c r="E47592">
        <v>9.3800000000000008</v>
      </c>
      <c r="F47592">
        <v>9.41</v>
      </c>
      <c r="G47592" s="4">
        <v>44564</v>
      </c>
      <c r="H47592">
        <v>2269</v>
      </c>
      <c r="I47592">
        <v>9.41</v>
      </c>
      <c r="J47592">
        <v>9.3000000000000007</v>
      </c>
      <c r="K47592">
        <v>12</v>
      </c>
      <c r="L47592">
        <v>35</v>
      </c>
      <c r="M47592" t="s">
        <v>145</v>
      </c>
    </row>
    <row r="47593" spans="1:13" hidden="1" x14ac:dyDescent="0.25">
      <c r="A47593" s="4">
        <v>41205</v>
      </c>
      <c r="B47593" s="17">
        <v>5</v>
      </c>
      <c r="C47593">
        <v>75716.7</v>
      </c>
      <c r="D47593">
        <v>75816.240000000005</v>
      </c>
      <c r="E47593">
        <v>8.41</v>
      </c>
      <c r="F47593">
        <v>8.41</v>
      </c>
      <c r="G47593" s="4">
        <v>42461</v>
      </c>
      <c r="H47593">
        <v>847</v>
      </c>
      <c r="I47593">
        <v>8.41</v>
      </c>
      <c r="J47593">
        <v>8.41</v>
      </c>
      <c r="K47593">
        <v>1</v>
      </c>
      <c r="L47593">
        <v>17</v>
      </c>
      <c r="M47593" t="s">
        <v>201</v>
      </c>
    </row>
    <row r="47594" spans="1:13" hidden="1" x14ac:dyDescent="0.25">
      <c r="A47594" s="4">
        <v>41205</v>
      </c>
      <c r="B47594" s="17">
        <v>35</v>
      </c>
      <c r="C47594">
        <v>79228.98</v>
      </c>
      <c r="D47594">
        <v>79361.39</v>
      </c>
      <c r="E47594">
        <v>8.19</v>
      </c>
      <c r="F47594">
        <v>8.19</v>
      </c>
      <c r="G47594" s="4">
        <v>42278</v>
      </c>
      <c r="H47594">
        <v>727</v>
      </c>
      <c r="I47594">
        <v>8.19</v>
      </c>
      <c r="J47594">
        <v>8.19</v>
      </c>
      <c r="K47594">
        <v>3</v>
      </c>
      <c r="L47594">
        <v>15</v>
      </c>
      <c r="M47594" t="s">
        <v>187</v>
      </c>
    </row>
    <row r="47595" spans="1:13" hidden="1" x14ac:dyDescent="0.25">
      <c r="A47595" s="4">
        <v>41205</v>
      </c>
      <c r="B47595" s="17">
        <v>2205</v>
      </c>
      <c r="C47595">
        <v>74045.67</v>
      </c>
      <c r="D47595">
        <v>74074.58</v>
      </c>
      <c r="E47595">
        <v>8.4700000000000006</v>
      </c>
      <c r="F47595">
        <v>8.5</v>
      </c>
      <c r="G47595" s="4">
        <v>42552</v>
      </c>
      <c r="H47595">
        <v>910</v>
      </c>
      <c r="I47595">
        <v>8.5</v>
      </c>
      <c r="J47595">
        <v>8.44</v>
      </c>
      <c r="K47595">
        <v>48</v>
      </c>
      <c r="L47595">
        <v>18</v>
      </c>
      <c r="M47595" t="s">
        <v>186</v>
      </c>
    </row>
    <row r="47596" spans="1:13" hidden="1" x14ac:dyDescent="0.25">
      <c r="A47596" s="4">
        <v>41205</v>
      </c>
      <c r="B47596" s="17">
        <v>1515</v>
      </c>
      <c r="C47596">
        <v>82861.42</v>
      </c>
      <c r="D47596">
        <v>82901.570000000007</v>
      </c>
      <c r="E47596">
        <v>7.96</v>
      </c>
      <c r="F47596">
        <v>8</v>
      </c>
      <c r="G47596" s="4">
        <v>42095</v>
      </c>
      <c r="H47596">
        <v>602</v>
      </c>
      <c r="I47596">
        <v>8</v>
      </c>
      <c r="J47596">
        <v>7.92</v>
      </c>
      <c r="K47596">
        <v>31</v>
      </c>
      <c r="L47596">
        <v>13</v>
      </c>
      <c r="M47596" t="s">
        <v>169</v>
      </c>
    </row>
    <row r="47597" spans="1:13" hidden="1" x14ac:dyDescent="0.25">
      <c r="A47597" s="4">
        <v>41205</v>
      </c>
      <c r="B47597" s="17">
        <v>105</v>
      </c>
      <c r="C47597">
        <v>86477.02</v>
      </c>
      <c r="D47597">
        <v>86494.71</v>
      </c>
      <c r="E47597">
        <v>7.73</v>
      </c>
      <c r="F47597">
        <v>7.78</v>
      </c>
      <c r="G47597" s="4">
        <v>41913</v>
      </c>
      <c r="H47597">
        <v>479</v>
      </c>
      <c r="I47597">
        <v>7.78</v>
      </c>
      <c r="J47597">
        <v>7.73</v>
      </c>
      <c r="K47597">
        <v>5</v>
      </c>
      <c r="L47597">
        <v>11</v>
      </c>
      <c r="M47597" t="s">
        <v>176</v>
      </c>
    </row>
    <row r="47598" spans="1:13" hidden="1" x14ac:dyDescent="0.25">
      <c r="A47598" s="4">
        <v>41205</v>
      </c>
      <c r="B47598" s="17">
        <v>520</v>
      </c>
      <c r="C47598">
        <v>81167.039999999994</v>
      </c>
      <c r="D47598">
        <v>81230.350000000006</v>
      </c>
      <c r="E47598">
        <v>8.0399999999999991</v>
      </c>
      <c r="F47598">
        <v>8.07</v>
      </c>
      <c r="G47598" s="4">
        <v>42186</v>
      </c>
      <c r="H47598">
        <v>663</v>
      </c>
      <c r="I47598">
        <v>8.07</v>
      </c>
      <c r="J47598">
        <v>8.0399999999999991</v>
      </c>
      <c r="K47598">
        <v>12</v>
      </c>
      <c r="L47598">
        <v>14</v>
      </c>
      <c r="M47598" t="s">
        <v>171</v>
      </c>
    </row>
    <row r="47599" spans="1:13" hidden="1" x14ac:dyDescent="0.25">
      <c r="A47599" s="4">
        <v>41205</v>
      </c>
      <c r="B47599" s="17">
        <v>4115</v>
      </c>
      <c r="C47599">
        <v>64528.63</v>
      </c>
      <c r="D47599">
        <v>64594.06</v>
      </c>
      <c r="E47599">
        <v>8.7899999999999991</v>
      </c>
      <c r="F47599">
        <v>8.82</v>
      </c>
      <c r="G47599" s="4">
        <v>43102</v>
      </c>
      <c r="H47599">
        <v>1282</v>
      </c>
      <c r="I47599">
        <v>8.82</v>
      </c>
      <c r="J47599">
        <v>8.76</v>
      </c>
      <c r="K47599">
        <v>58</v>
      </c>
      <c r="L47599">
        <v>24</v>
      </c>
      <c r="M47599" t="s">
        <v>150</v>
      </c>
    </row>
    <row r="47600" spans="1:13" hidden="1" x14ac:dyDescent="0.25">
      <c r="A47600" s="4">
        <v>41205</v>
      </c>
      <c r="B47600" s="17">
        <v>30310</v>
      </c>
      <c r="C47600">
        <v>98142.01</v>
      </c>
      <c r="D47600">
        <v>98139.39</v>
      </c>
      <c r="E47600">
        <v>7.1</v>
      </c>
      <c r="F47600">
        <v>7.1</v>
      </c>
      <c r="G47600" s="4">
        <v>41306</v>
      </c>
      <c r="H47600">
        <v>65</v>
      </c>
      <c r="I47600">
        <v>7.1</v>
      </c>
      <c r="J47600">
        <v>7.09</v>
      </c>
      <c r="K47600">
        <v>14</v>
      </c>
      <c r="L47600">
        <v>4</v>
      </c>
      <c r="M47600" t="s">
        <v>224</v>
      </c>
    </row>
    <row r="47601" spans="1:13" hidden="1" x14ac:dyDescent="0.25">
      <c r="A47601" s="4">
        <v>41205</v>
      </c>
      <c r="B47601" s="17">
        <v>8210</v>
      </c>
      <c r="C47601">
        <v>48277.760000000002</v>
      </c>
      <c r="D47601">
        <v>48389.96</v>
      </c>
      <c r="E47601">
        <v>9.3000000000000007</v>
      </c>
      <c r="F47601">
        <v>9.3000000000000007</v>
      </c>
      <c r="G47601" s="4">
        <v>44200</v>
      </c>
      <c r="H47601">
        <v>2022</v>
      </c>
      <c r="I47601">
        <v>9.3000000000000007</v>
      </c>
      <c r="J47601">
        <v>9.25</v>
      </c>
      <c r="K47601">
        <v>119</v>
      </c>
      <c r="L47601">
        <v>33</v>
      </c>
      <c r="M47601" t="s">
        <v>178</v>
      </c>
    </row>
    <row r="47602" spans="1:13" hidden="1" x14ac:dyDescent="0.25">
      <c r="A47602" s="4">
        <v>41205</v>
      </c>
      <c r="B47602" s="17">
        <v>23870</v>
      </c>
      <c r="C47602">
        <v>93671.35</v>
      </c>
      <c r="D47602">
        <v>93671.73</v>
      </c>
      <c r="E47602">
        <v>7.22</v>
      </c>
      <c r="F47602">
        <v>7.24</v>
      </c>
      <c r="G47602" s="4">
        <v>41548</v>
      </c>
      <c r="H47602">
        <v>231</v>
      </c>
      <c r="I47602">
        <v>7.24</v>
      </c>
      <c r="J47602">
        <v>7.21</v>
      </c>
      <c r="K47602">
        <v>79</v>
      </c>
      <c r="L47602">
        <v>7</v>
      </c>
      <c r="M47602" t="s">
        <v>156</v>
      </c>
    </row>
    <row r="47603" spans="1:13" hidden="1" x14ac:dyDescent="0.25">
      <c r="A47603" s="4">
        <v>41205</v>
      </c>
      <c r="B47603" s="17">
        <v>4115</v>
      </c>
      <c r="C47603">
        <v>99268.35</v>
      </c>
      <c r="D47603">
        <v>99266.78</v>
      </c>
      <c r="E47603">
        <v>7.11</v>
      </c>
      <c r="F47603">
        <v>7.1050000000000004</v>
      </c>
      <c r="G47603" s="4">
        <v>41246</v>
      </c>
      <c r="H47603">
        <v>26</v>
      </c>
      <c r="I47603">
        <v>7.11</v>
      </c>
      <c r="J47603">
        <v>7.1</v>
      </c>
      <c r="K47603">
        <v>10</v>
      </c>
      <c r="L47603">
        <v>2</v>
      </c>
      <c r="M47603" t="s">
        <v>220</v>
      </c>
    </row>
    <row r="47604" spans="1:13" hidden="1" x14ac:dyDescent="0.25">
      <c r="A47604" s="4">
        <v>41205</v>
      </c>
      <c r="B47604" s="17">
        <v>6725</v>
      </c>
      <c r="C47604">
        <v>99810.27</v>
      </c>
      <c r="D47604">
        <v>99809.62</v>
      </c>
      <c r="E47604">
        <v>7.1</v>
      </c>
      <c r="F47604">
        <v>7.12</v>
      </c>
      <c r="G47604" s="4">
        <v>41214</v>
      </c>
      <c r="H47604">
        <v>7</v>
      </c>
      <c r="I47604">
        <v>7.12</v>
      </c>
      <c r="J47604">
        <v>7.1</v>
      </c>
      <c r="K47604">
        <v>5</v>
      </c>
      <c r="L47604">
        <v>1</v>
      </c>
      <c r="M47604" t="s">
        <v>219</v>
      </c>
    </row>
    <row r="47605" spans="1:13" hidden="1" x14ac:dyDescent="0.25">
      <c r="A47605" s="4">
        <v>41205</v>
      </c>
      <c r="B47605" s="17">
        <v>12620</v>
      </c>
      <c r="C47605">
        <v>90096.91</v>
      </c>
      <c r="D47605">
        <v>90110.35</v>
      </c>
      <c r="E47605">
        <v>7.52</v>
      </c>
      <c r="F47605">
        <v>7.54</v>
      </c>
      <c r="G47605" s="4">
        <v>41730</v>
      </c>
      <c r="H47605">
        <v>353</v>
      </c>
      <c r="I47605">
        <v>7.54</v>
      </c>
      <c r="J47605">
        <v>7.5</v>
      </c>
      <c r="K47605">
        <v>40</v>
      </c>
      <c r="L47605">
        <v>9</v>
      </c>
      <c r="M47605" t="s">
        <v>170</v>
      </c>
    </row>
    <row r="47606" spans="1:13" hidden="1" x14ac:dyDescent="0.25">
      <c r="A47606" s="4">
        <v>41205</v>
      </c>
      <c r="B47606" s="17">
        <v>35030</v>
      </c>
      <c r="C47606">
        <v>88357.87</v>
      </c>
      <c r="D47606">
        <v>88373.42</v>
      </c>
      <c r="E47606">
        <v>7.64</v>
      </c>
      <c r="F47606">
        <v>7.66</v>
      </c>
      <c r="G47606" s="4">
        <v>41821</v>
      </c>
      <c r="H47606">
        <v>414</v>
      </c>
      <c r="I47606">
        <v>7.67</v>
      </c>
      <c r="J47606">
        <v>7.63</v>
      </c>
      <c r="K47606">
        <v>159</v>
      </c>
      <c r="L47606">
        <v>10</v>
      </c>
      <c r="M47606" t="s">
        <v>175</v>
      </c>
    </row>
    <row r="47607" spans="1:13" hidden="1" x14ac:dyDescent="0.25">
      <c r="A47607" s="4">
        <v>41205</v>
      </c>
      <c r="B47607" s="17">
        <v>150992</v>
      </c>
      <c r="C47607">
        <v>70704.509999999995</v>
      </c>
      <c r="D47607">
        <v>70762.94</v>
      </c>
      <c r="E47607">
        <v>8.59</v>
      </c>
      <c r="F47607">
        <v>8.6199999999999992</v>
      </c>
      <c r="G47607" s="4">
        <v>42737</v>
      </c>
      <c r="H47607">
        <v>1036</v>
      </c>
      <c r="I47607">
        <v>8.6199999999999992</v>
      </c>
      <c r="J47607">
        <v>8.56</v>
      </c>
      <c r="K47607">
        <v>1090</v>
      </c>
      <c r="L47607">
        <v>20</v>
      </c>
      <c r="M47607" t="s">
        <v>119</v>
      </c>
    </row>
    <row r="47608" spans="1:13" hidden="1" x14ac:dyDescent="0.25">
      <c r="A47608" s="4">
        <v>41205</v>
      </c>
      <c r="B47608" s="17">
        <v>65745</v>
      </c>
      <c r="C47608">
        <v>77491.39</v>
      </c>
      <c r="D47608">
        <v>77540.460000000006</v>
      </c>
      <c r="E47608">
        <v>8.31</v>
      </c>
      <c r="F47608">
        <v>8.32</v>
      </c>
      <c r="G47608" s="4">
        <v>42373</v>
      </c>
      <c r="H47608">
        <v>787</v>
      </c>
      <c r="I47608">
        <v>8.32</v>
      </c>
      <c r="J47608">
        <v>8.27</v>
      </c>
      <c r="K47608">
        <v>418</v>
      </c>
      <c r="L47608">
        <v>16</v>
      </c>
      <c r="M47608" t="s">
        <v>122</v>
      </c>
    </row>
    <row r="47609" spans="1:13" hidden="1" x14ac:dyDescent="0.25">
      <c r="A47609" s="4">
        <v>41205</v>
      </c>
      <c r="B47609" s="17">
        <v>55840</v>
      </c>
      <c r="C47609">
        <v>97129.600000000006</v>
      </c>
      <c r="D47609">
        <v>97129.53</v>
      </c>
      <c r="E47609">
        <v>7.12</v>
      </c>
      <c r="F47609">
        <v>7.1</v>
      </c>
      <c r="G47609" s="4">
        <v>41365</v>
      </c>
      <c r="H47609">
        <v>103</v>
      </c>
      <c r="I47609">
        <v>7.12</v>
      </c>
      <c r="J47609">
        <v>7.09</v>
      </c>
      <c r="K47609">
        <v>36</v>
      </c>
      <c r="L47609">
        <v>5</v>
      </c>
      <c r="M47609" t="s">
        <v>161</v>
      </c>
    </row>
    <row r="47610" spans="1:13" hidden="1" x14ac:dyDescent="0.25">
      <c r="A47610" s="4">
        <v>41205</v>
      </c>
      <c r="B47610" s="17">
        <v>189205</v>
      </c>
      <c r="C47610">
        <v>84647.12</v>
      </c>
      <c r="D47610">
        <v>84666.76</v>
      </c>
      <c r="E47610">
        <v>7.87</v>
      </c>
      <c r="F47610">
        <v>7.89</v>
      </c>
      <c r="G47610" s="4">
        <v>42006</v>
      </c>
      <c r="H47610">
        <v>541</v>
      </c>
      <c r="I47610">
        <v>7.89</v>
      </c>
      <c r="J47610">
        <v>7.84</v>
      </c>
      <c r="K47610">
        <v>939</v>
      </c>
      <c r="L47610">
        <v>12</v>
      </c>
      <c r="M47610" t="s">
        <v>131</v>
      </c>
    </row>
    <row r="47611" spans="1:13" hidden="1" x14ac:dyDescent="0.25">
      <c r="A47611" s="4">
        <v>41205</v>
      </c>
      <c r="B47611" s="17">
        <v>77396</v>
      </c>
      <c r="C47611">
        <v>95466.11</v>
      </c>
      <c r="D47611">
        <v>95460.1</v>
      </c>
      <c r="E47611">
        <v>7.12</v>
      </c>
      <c r="F47611">
        <v>7.14</v>
      </c>
      <c r="G47611" s="4">
        <v>41456</v>
      </c>
      <c r="H47611">
        <v>166</v>
      </c>
      <c r="I47611">
        <v>7.14</v>
      </c>
      <c r="J47611">
        <v>7.11</v>
      </c>
      <c r="K47611">
        <v>97</v>
      </c>
      <c r="L47611">
        <v>6</v>
      </c>
      <c r="M47611" t="s">
        <v>162</v>
      </c>
    </row>
    <row r="47612" spans="1:13" hidden="1" x14ac:dyDescent="0.25">
      <c r="A47612" s="4">
        <v>41205</v>
      </c>
      <c r="B47612" s="17">
        <v>351182</v>
      </c>
      <c r="C47612">
        <v>91851.36</v>
      </c>
      <c r="D47612">
        <v>91862.5</v>
      </c>
      <c r="E47612">
        <v>7.37</v>
      </c>
      <c r="F47612">
        <v>7.39</v>
      </c>
      <c r="G47612" s="4">
        <v>41641</v>
      </c>
      <c r="H47612">
        <v>292</v>
      </c>
      <c r="I47612">
        <v>7.41</v>
      </c>
      <c r="J47612">
        <v>7.36</v>
      </c>
      <c r="K47612">
        <v>869</v>
      </c>
      <c r="L47612">
        <v>8</v>
      </c>
      <c r="M47612" t="s">
        <v>130</v>
      </c>
    </row>
    <row r="47613" spans="1:13" hidden="1" x14ac:dyDescent="0.25">
      <c r="A47613" s="4">
        <v>41205</v>
      </c>
      <c r="B47613" s="17">
        <v>706421</v>
      </c>
      <c r="C47613">
        <v>98729.79</v>
      </c>
      <c r="D47613">
        <v>98728.49</v>
      </c>
      <c r="E47613">
        <v>7.1</v>
      </c>
      <c r="F47613">
        <v>7.1020000000000003</v>
      </c>
      <c r="G47613" s="4">
        <v>41276</v>
      </c>
      <c r="H47613">
        <v>44</v>
      </c>
      <c r="I47613">
        <v>7.11</v>
      </c>
      <c r="J47613">
        <v>7.0949999999999998</v>
      </c>
      <c r="K47613">
        <v>264</v>
      </c>
      <c r="L47613">
        <v>3</v>
      </c>
      <c r="M47613" t="s">
        <v>121</v>
      </c>
    </row>
    <row r="47614" spans="1:13" hidden="1" x14ac:dyDescent="0.25">
      <c r="A47614" s="4">
        <v>41206</v>
      </c>
      <c r="B47614" s="17">
        <v>0</v>
      </c>
      <c r="C47614">
        <v>36534.29</v>
      </c>
      <c r="D47614">
        <v>36723.85</v>
      </c>
      <c r="E47614">
        <v>0</v>
      </c>
      <c r="F47614">
        <v>0</v>
      </c>
      <c r="G47614" s="4">
        <v>45293</v>
      </c>
      <c r="H47614">
        <v>2763</v>
      </c>
      <c r="I47614">
        <v>0</v>
      </c>
      <c r="J47614">
        <v>0</v>
      </c>
      <c r="K47614">
        <v>0</v>
      </c>
      <c r="L47614">
        <v>38</v>
      </c>
      <c r="M47614" t="s">
        <v>194</v>
      </c>
    </row>
    <row r="47615" spans="1:13" hidden="1" x14ac:dyDescent="0.25">
      <c r="A47615" s="4">
        <v>41206</v>
      </c>
      <c r="B47615" s="17">
        <v>0</v>
      </c>
      <c r="C47615">
        <v>41897.82</v>
      </c>
      <c r="D47615">
        <v>42105.07</v>
      </c>
      <c r="E47615">
        <v>0</v>
      </c>
      <c r="F47615">
        <v>0</v>
      </c>
      <c r="G47615" s="4">
        <v>44743</v>
      </c>
      <c r="H47615">
        <v>2391</v>
      </c>
      <c r="I47615">
        <v>0</v>
      </c>
      <c r="J47615">
        <v>0</v>
      </c>
      <c r="K47615">
        <v>0</v>
      </c>
      <c r="L47615">
        <v>36</v>
      </c>
      <c r="M47615" t="s">
        <v>221</v>
      </c>
    </row>
    <row r="47616" spans="1:13" hidden="1" x14ac:dyDescent="0.25">
      <c r="A47616" s="4">
        <v>41206</v>
      </c>
      <c r="B47616" s="17">
        <v>0</v>
      </c>
      <c r="C47616">
        <v>46138.63</v>
      </c>
      <c r="D47616">
        <v>46361.91</v>
      </c>
      <c r="E47616">
        <v>0</v>
      </c>
      <c r="F47616">
        <v>0</v>
      </c>
      <c r="G47616" s="4">
        <v>44378</v>
      </c>
      <c r="H47616">
        <v>2143</v>
      </c>
      <c r="I47616">
        <v>0</v>
      </c>
      <c r="J47616">
        <v>0</v>
      </c>
      <c r="K47616">
        <v>0</v>
      </c>
      <c r="L47616">
        <v>34</v>
      </c>
      <c r="M47616" t="s">
        <v>222</v>
      </c>
    </row>
    <row r="47617" spans="1:13" hidden="1" x14ac:dyDescent="0.25">
      <c r="A47617" s="4">
        <v>41206</v>
      </c>
      <c r="B47617" s="17">
        <v>5</v>
      </c>
      <c r="C47617">
        <v>56153.23</v>
      </c>
      <c r="D47617">
        <v>56363.02</v>
      </c>
      <c r="E47617">
        <v>9.09</v>
      </c>
      <c r="F47617">
        <v>9.09</v>
      </c>
      <c r="G47617" s="4">
        <v>43647</v>
      </c>
      <c r="H47617">
        <v>1648</v>
      </c>
      <c r="I47617">
        <v>9.09</v>
      </c>
      <c r="J47617">
        <v>9.09</v>
      </c>
      <c r="K47617">
        <v>1</v>
      </c>
      <c r="L47617">
        <v>29</v>
      </c>
      <c r="M47617" t="s">
        <v>223</v>
      </c>
    </row>
    <row r="47618" spans="1:13" hidden="1" x14ac:dyDescent="0.25">
      <c r="A47618" s="4">
        <v>41206</v>
      </c>
      <c r="B47618" s="17">
        <v>0</v>
      </c>
      <c r="C47618">
        <v>60252.53</v>
      </c>
      <c r="D47618">
        <v>60459.73</v>
      </c>
      <c r="E47618">
        <v>0</v>
      </c>
      <c r="F47618">
        <v>0</v>
      </c>
      <c r="G47618" s="4">
        <v>43374</v>
      </c>
      <c r="H47618">
        <v>1467</v>
      </c>
      <c r="I47618">
        <v>0</v>
      </c>
      <c r="J47618">
        <v>0</v>
      </c>
      <c r="K47618">
        <v>0</v>
      </c>
      <c r="L47618">
        <v>27</v>
      </c>
      <c r="M47618" t="s">
        <v>216</v>
      </c>
    </row>
    <row r="47619" spans="1:13" hidden="1" x14ac:dyDescent="0.25">
      <c r="A47619" s="4">
        <v>41206</v>
      </c>
      <c r="B47619" s="17">
        <v>0</v>
      </c>
      <c r="C47619">
        <v>33352.910000000003</v>
      </c>
      <c r="D47619">
        <v>33541.4</v>
      </c>
      <c r="E47619">
        <v>0</v>
      </c>
      <c r="F47619">
        <v>0</v>
      </c>
      <c r="G47619" s="4">
        <v>45659</v>
      </c>
      <c r="H47619">
        <v>3012</v>
      </c>
      <c r="I47619">
        <v>0</v>
      </c>
      <c r="J47619">
        <v>0</v>
      </c>
      <c r="K47619">
        <v>0</v>
      </c>
      <c r="L47619">
        <v>39</v>
      </c>
      <c r="M47619" t="s">
        <v>189</v>
      </c>
    </row>
    <row r="47620" spans="1:13" hidden="1" x14ac:dyDescent="0.25">
      <c r="A47620" s="4">
        <v>41206</v>
      </c>
      <c r="B47620" s="17">
        <v>0</v>
      </c>
      <c r="C47620">
        <v>61702.86</v>
      </c>
      <c r="D47620">
        <v>61912.52</v>
      </c>
      <c r="E47620">
        <v>0</v>
      </c>
      <c r="F47620">
        <v>0</v>
      </c>
      <c r="G47620" s="4">
        <v>43283</v>
      </c>
      <c r="H47620">
        <v>1404</v>
      </c>
      <c r="I47620">
        <v>0</v>
      </c>
      <c r="J47620">
        <v>0</v>
      </c>
      <c r="K47620">
        <v>0</v>
      </c>
      <c r="L47620">
        <v>26</v>
      </c>
      <c r="M47620" t="s">
        <v>212</v>
      </c>
    </row>
    <row r="47621" spans="1:13" hidden="1" x14ac:dyDescent="0.25">
      <c r="A47621" s="4">
        <v>41206</v>
      </c>
      <c r="B47621" s="17">
        <v>0</v>
      </c>
      <c r="C47621">
        <v>63164.78</v>
      </c>
      <c r="D47621">
        <v>63379.519999999997</v>
      </c>
      <c r="E47621">
        <v>0</v>
      </c>
      <c r="F47621">
        <v>0</v>
      </c>
      <c r="G47621" s="4">
        <v>43192</v>
      </c>
      <c r="H47621">
        <v>1341</v>
      </c>
      <c r="I47621">
        <v>0</v>
      </c>
      <c r="J47621">
        <v>0</v>
      </c>
      <c r="K47621">
        <v>0</v>
      </c>
      <c r="L47621">
        <v>25</v>
      </c>
      <c r="M47621" t="s">
        <v>213</v>
      </c>
    </row>
    <row r="47622" spans="1:13" hidden="1" x14ac:dyDescent="0.25">
      <c r="A47622" s="4">
        <v>41206</v>
      </c>
      <c r="B47622" s="17">
        <v>40</v>
      </c>
      <c r="C47622">
        <v>50924.23</v>
      </c>
      <c r="D47622">
        <v>51035.31</v>
      </c>
      <c r="E47622">
        <v>9.19</v>
      </c>
      <c r="F47622">
        <v>9.16</v>
      </c>
      <c r="G47622" s="4">
        <v>44013</v>
      </c>
      <c r="H47622">
        <v>1897</v>
      </c>
      <c r="I47622">
        <v>9.19</v>
      </c>
      <c r="J47622">
        <v>9.16</v>
      </c>
      <c r="K47622">
        <v>4</v>
      </c>
      <c r="L47622">
        <v>31</v>
      </c>
      <c r="M47622" t="s">
        <v>211</v>
      </c>
    </row>
    <row r="47623" spans="1:13" hidden="1" x14ac:dyDescent="0.25">
      <c r="A47623" s="4">
        <v>41206</v>
      </c>
      <c r="B47623" s="17">
        <v>5</v>
      </c>
      <c r="C47623">
        <v>49491.29</v>
      </c>
      <c r="D47623">
        <v>49674.69</v>
      </c>
      <c r="E47623">
        <v>9.25</v>
      </c>
      <c r="F47623">
        <v>9.25</v>
      </c>
      <c r="G47623" s="4">
        <v>44105</v>
      </c>
      <c r="H47623">
        <v>1961</v>
      </c>
      <c r="I47623">
        <v>9.25</v>
      </c>
      <c r="J47623">
        <v>9.25</v>
      </c>
      <c r="K47623">
        <v>1</v>
      </c>
      <c r="L47623">
        <v>32</v>
      </c>
      <c r="M47623" t="s">
        <v>196</v>
      </c>
    </row>
    <row r="47624" spans="1:13" hidden="1" x14ac:dyDescent="0.25">
      <c r="A47624" s="4">
        <v>41206</v>
      </c>
      <c r="B47624" s="17">
        <v>290</v>
      </c>
      <c r="C47624">
        <v>66066.89</v>
      </c>
      <c r="D47624">
        <v>66250.69</v>
      </c>
      <c r="E47624">
        <v>8.73</v>
      </c>
      <c r="F47624">
        <v>8.7200000000000006</v>
      </c>
      <c r="G47624" s="4">
        <v>43010</v>
      </c>
      <c r="H47624">
        <v>1222</v>
      </c>
      <c r="I47624">
        <v>8.73</v>
      </c>
      <c r="J47624">
        <v>8.7200000000000006</v>
      </c>
      <c r="K47624">
        <v>2</v>
      </c>
      <c r="L47624">
        <v>23</v>
      </c>
      <c r="M47624" t="s">
        <v>208</v>
      </c>
    </row>
    <row r="47625" spans="1:13" hidden="1" x14ac:dyDescent="0.25">
      <c r="A47625" s="4">
        <v>41206</v>
      </c>
      <c r="B47625" s="17">
        <v>540</v>
      </c>
      <c r="C47625">
        <v>58879.13</v>
      </c>
      <c r="D47625">
        <v>59083.21</v>
      </c>
      <c r="E47625">
        <v>8.98</v>
      </c>
      <c r="F47625">
        <v>8.92</v>
      </c>
      <c r="G47625" s="4">
        <v>43467</v>
      </c>
      <c r="H47625">
        <v>1526</v>
      </c>
      <c r="I47625">
        <v>8.98</v>
      </c>
      <c r="J47625">
        <v>8.92</v>
      </c>
      <c r="K47625">
        <v>13</v>
      </c>
      <c r="L47625">
        <v>28</v>
      </c>
      <c r="M47625" t="s">
        <v>168</v>
      </c>
    </row>
    <row r="47626" spans="1:13" hidden="1" x14ac:dyDescent="0.25">
      <c r="A47626" s="4">
        <v>41206</v>
      </c>
      <c r="B47626" s="17">
        <v>360</v>
      </c>
      <c r="C47626">
        <v>53409.07</v>
      </c>
      <c r="D47626">
        <v>53623.83</v>
      </c>
      <c r="E47626">
        <v>9.15</v>
      </c>
      <c r="F47626">
        <v>9.0500000000000007</v>
      </c>
      <c r="G47626" s="4">
        <v>43832</v>
      </c>
      <c r="H47626">
        <v>1774</v>
      </c>
      <c r="I47626">
        <v>9.15</v>
      </c>
      <c r="J47626">
        <v>9.0500000000000007</v>
      </c>
      <c r="K47626">
        <v>10</v>
      </c>
      <c r="L47626">
        <v>30</v>
      </c>
      <c r="M47626" t="s">
        <v>179</v>
      </c>
    </row>
    <row r="47627" spans="1:13" hidden="1" x14ac:dyDescent="0.25">
      <c r="A47627" s="4">
        <v>41206</v>
      </c>
      <c r="B47627" s="17">
        <v>30</v>
      </c>
      <c r="C47627">
        <v>72341.75</v>
      </c>
      <c r="D47627">
        <v>72476.800000000003</v>
      </c>
      <c r="E47627">
        <v>8.59</v>
      </c>
      <c r="F47627">
        <v>8.5299999999999994</v>
      </c>
      <c r="G47627" s="4">
        <v>42646</v>
      </c>
      <c r="H47627">
        <v>974</v>
      </c>
      <c r="I47627">
        <v>8.59</v>
      </c>
      <c r="J47627">
        <v>8.5299999999999994</v>
      </c>
      <c r="K47627">
        <v>2</v>
      </c>
      <c r="L47627">
        <v>19</v>
      </c>
      <c r="M47627" t="s">
        <v>202</v>
      </c>
    </row>
    <row r="47628" spans="1:13" hidden="1" x14ac:dyDescent="0.25">
      <c r="A47628" s="4">
        <v>41206</v>
      </c>
      <c r="B47628" s="17">
        <v>520</v>
      </c>
      <c r="C47628">
        <v>69212.570000000007</v>
      </c>
      <c r="D47628">
        <v>69400.160000000003</v>
      </c>
      <c r="E47628">
        <v>8.68</v>
      </c>
      <c r="F47628">
        <v>8.59</v>
      </c>
      <c r="G47628" s="4">
        <v>42828</v>
      </c>
      <c r="H47628">
        <v>1097</v>
      </c>
      <c r="I47628">
        <v>8.68</v>
      </c>
      <c r="J47628">
        <v>8.59</v>
      </c>
      <c r="K47628">
        <v>4</v>
      </c>
      <c r="L47628">
        <v>21</v>
      </c>
      <c r="M47628" t="s">
        <v>192</v>
      </c>
    </row>
    <row r="47629" spans="1:13" hidden="1" x14ac:dyDescent="0.25">
      <c r="A47629" s="4">
        <v>41206</v>
      </c>
      <c r="B47629" s="17">
        <v>2045</v>
      </c>
      <c r="C47629">
        <v>39947.43</v>
      </c>
      <c r="D47629">
        <v>40136.57</v>
      </c>
      <c r="E47629">
        <v>9.41</v>
      </c>
      <c r="F47629">
        <v>9.4</v>
      </c>
      <c r="G47629" s="4">
        <v>44928</v>
      </c>
      <c r="H47629">
        <v>2517</v>
      </c>
      <c r="I47629">
        <v>9.41</v>
      </c>
      <c r="J47629">
        <v>9.4</v>
      </c>
      <c r="K47629">
        <v>19</v>
      </c>
      <c r="L47629">
        <v>37</v>
      </c>
      <c r="M47629" t="s">
        <v>195</v>
      </c>
    </row>
    <row r="47630" spans="1:13" hidden="1" x14ac:dyDescent="0.25">
      <c r="A47630" s="4">
        <v>41206</v>
      </c>
      <c r="B47630" s="17">
        <v>535</v>
      </c>
      <c r="C47630">
        <v>67726.679999999993</v>
      </c>
      <c r="D47630">
        <v>67905.509999999995</v>
      </c>
      <c r="E47630">
        <v>8.73</v>
      </c>
      <c r="F47630">
        <v>8.6300000000000008</v>
      </c>
      <c r="G47630" s="4">
        <v>42919</v>
      </c>
      <c r="H47630">
        <v>1158</v>
      </c>
      <c r="I47630">
        <v>8.73</v>
      </c>
      <c r="J47630">
        <v>8.6300000000000008</v>
      </c>
      <c r="K47630">
        <v>7</v>
      </c>
      <c r="L47630">
        <v>22</v>
      </c>
      <c r="M47630" t="s">
        <v>207</v>
      </c>
    </row>
    <row r="47631" spans="1:13" hidden="1" x14ac:dyDescent="0.25">
      <c r="A47631" s="4">
        <v>41206</v>
      </c>
      <c r="B47631" s="17">
        <v>200</v>
      </c>
      <c r="C47631">
        <v>43894.07</v>
      </c>
      <c r="D47631">
        <v>44118.75</v>
      </c>
      <c r="E47631">
        <v>9.35</v>
      </c>
      <c r="F47631">
        <v>9.35</v>
      </c>
      <c r="G47631" s="4">
        <v>44564</v>
      </c>
      <c r="H47631">
        <v>2268</v>
      </c>
      <c r="I47631">
        <v>9.35</v>
      </c>
      <c r="J47631">
        <v>9.35</v>
      </c>
      <c r="K47631">
        <v>3</v>
      </c>
      <c r="L47631">
        <v>35</v>
      </c>
      <c r="M47631" t="s">
        <v>145</v>
      </c>
    </row>
    <row r="47632" spans="1:13" hidden="1" x14ac:dyDescent="0.25">
      <c r="A47632" s="4">
        <v>41206</v>
      </c>
      <c r="B47632" s="17">
        <v>50</v>
      </c>
      <c r="C47632">
        <v>75836.929999999993</v>
      </c>
      <c r="D47632">
        <v>76008.479999999996</v>
      </c>
      <c r="E47632">
        <v>8.42</v>
      </c>
      <c r="F47632">
        <v>8.34</v>
      </c>
      <c r="G47632" s="4">
        <v>42461</v>
      </c>
      <c r="H47632">
        <v>846</v>
      </c>
      <c r="I47632">
        <v>8.42</v>
      </c>
      <c r="J47632">
        <v>8.34</v>
      </c>
      <c r="K47632">
        <v>4</v>
      </c>
      <c r="L47632">
        <v>17</v>
      </c>
      <c r="M47632" t="s">
        <v>201</v>
      </c>
    </row>
    <row r="47633" spans="1:13" hidden="1" x14ac:dyDescent="0.25">
      <c r="A47633" s="4">
        <v>41206</v>
      </c>
      <c r="B47633" s="17">
        <v>2120</v>
      </c>
      <c r="C47633">
        <v>79383.05</v>
      </c>
      <c r="D47633">
        <v>79472.320000000007</v>
      </c>
      <c r="E47633">
        <v>8.1999999999999993</v>
      </c>
      <c r="F47633">
        <v>8.15</v>
      </c>
      <c r="G47633" s="4">
        <v>42278</v>
      </c>
      <c r="H47633">
        <v>726</v>
      </c>
      <c r="I47633">
        <v>8.1999999999999993</v>
      </c>
      <c r="J47633">
        <v>8.15</v>
      </c>
      <c r="K47633">
        <v>7</v>
      </c>
      <c r="L47633">
        <v>15</v>
      </c>
      <c r="M47633" t="s">
        <v>187</v>
      </c>
    </row>
    <row r="47634" spans="1:13" hidden="1" x14ac:dyDescent="0.25">
      <c r="A47634" s="4">
        <v>41206</v>
      </c>
      <c r="B47634" s="17">
        <v>1860</v>
      </c>
      <c r="C47634">
        <v>74094.789999999994</v>
      </c>
      <c r="D47634">
        <v>74274.490000000005</v>
      </c>
      <c r="E47634">
        <v>8.5</v>
      </c>
      <c r="F47634">
        <v>8.43</v>
      </c>
      <c r="G47634" s="4">
        <v>42552</v>
      </c>
      <c r="H47634">
        <v>909</v>
      </c>
      <c r="I47634">
        <v>8.52</v>
      </c>
      <c r="J47634">
        <v>8.43</v>
      </c>
      <c r="K47634">
        <v>31</v>
      </c>
      <c r="L47634">
        <v>18</v>
      </c>
      <c r="M47634" t="s">
        <v>186</v>
      </c>
    </row>
    <row r="47635" spans="1:13" hidden="1" x14ac:dyDescent="0.25">
      <c r="A47635" s="4">
        <v>41206</v>
      </c>
      <c r="B47635" s="17">
        <v>70</v>
      </c>
      <c r="C47635">
        <v>86518.31</v>
      </c>
      <c r="D47635">
        <v>86598.05</v>
      </c>
      <c r="E47635">
        <v>7.78</v>
      </c>
      <c r="F47635">
        <v>7.71</v>
      </c>
      <c r="G47635" s="4">
        <v>41913</v>
      </c>
      <c r="H47635">
        <v>478</v>
      </c>
      <c r="I47635">
        <v>7.78</v>
      </c>
      <c r="J47635">
        <v>7.71</v>
      </c>
      <c r="K47635">
        <v>9</v>
      </c>
      <c r="L47635">
        <v>11</v>
      </c>
      <c r="M47635" t="s">
        <v>176</v>
      </c>
    </row>
    <row r="47636" spans="1:13" hidden="1" x14ac:dyDescent="0.25">
      <c r="A47636" s="4">
        <v>41206</v>
      </c>
      <c r="B47636" s="17">
        <v>2615</v>
      </c>
      <c r="C47636">
        <v>82924.19</v>
      </c>
      <c r="D47636">
        <v>82964.259999999995</v>
      </c>
      <c r="E47636">
        <v>8</v>
      </c>
      <c r="F47636">
        <v>7.94</v>
      </c>
      <c r="G47636" s="4">
        <v>42095</v>
      </c>
      <c r="H47636">
        <v>601</v>
      </c>
      <c r="I47636">
        <v>8</v>
      </c>
      <c r="J47636">
        <v>7.94</v>
      </c>
      <c r="K47636">
        <v>21</v>
      </c>
      <c r="L47636">
        <v>13</v>
      </c>
      <c r="M47636" t="s">
        <v>169</v>
      </c>
    </row>
    <row r="47637" spans="1:13" hidden="1" x14ac:dyDescent="0.25">
      <c r="A47637" s="4">
        <v>41206</v>
      </c>
      <c r="B47637" s="17">
        <v>770</v>
      </c>
      <c r="C47637">
        <v>81252.52</v>
      </c>
      <c r="D47637">
        <v>81315.73</v>
      </c>
      <c r="E47637">
        <v>8.1199999999999992</v>
      </c>
      <c r="F47637">
        <v>8.01</v>
      </c>
      <c r="G47637" s="4">
        <v>42186</v>
      </c>
      <c r="H47637">
        <v>662</v>
      </c>
      <c r="I47637">
        <v>8.1199999999999992</v>
      </c>
      <c r="J47637">
        <v>8.01</v>
      </c>
      <c r="K47637">
        <v>10</v>
      </c>
      <c r="L47637">
        <v>14</v>
      </c>
      <c r="M47637" t="s">
        <v>171</v>
      </c>
    </row>
    <row r="47638" spans="1:13" hidden="1" x14ac:dyDescent="0.25">
      <c r="A47638" s="4">
        <v>41206</v>
      </c>
      <c r="B47638" s="17">
        <v>2145</v>
      </c>
      <c r="C47638">
        <v>64611.69</v>
      </c>
      <c r="D47638">
        <v>64830.91</v>
      </c>
      <c r="E47638">
        <v>8.82</v>
      </c>
      <c r="F47638">
        <v>8.73</v>
      </c>
      <c r="G47638" s="4">
        <v>43102</v>
      </c>
      <c r="H47638">
        <v>1281</v>
      </c>
      <c r="I47638">
        <v>8.86</v>
      </c>
      <c r="J47638">
        <v>8.73</v>
      </c>
      <c r="K47638">
        <v>39</v>
      </c>
      <c r="L47638">
        <v>24</v>
      </c>
      <c r="M47638" t="s">
        <v>150</v>
      </c>
    </row>
    <row r="47639" spans="1:13" hidden="1" x14ac:dyDescent="0.25">
      <c r="A47639" s="4">
        <v>41206</v>
      </c>
      <c r="B47639" s="17">
        <v>11650</v>
      </c>
      <c r="C47639">
        <v>98166.17</v>
      </c>
      <c r="D47639">
        <v>98163.63</v>
      </c>
      <c r="E47639">
        <v>7.11</v>
      </c>
      <c r="F47639">
        <v>7.11</v>
      </c>
      <c r="G47639" s="4">
        <v>41306</v>
      </c>
      <c r="H47639">
        <v>64</v>
      </c>
      <c r="I47639">
        <v>7.11</v>
      </c>
      <c r="J47639">
        <v>7.1</v>
      </c>
      <c r="K47639">
        <v>14</v>
      </c>
      <c r="L47639">
        <v>4</v>
      </c>
      <c r="M47639" t="s">
        <v>224</v>
      </c>
    </row>
    <row r="47640" spans="1:13" hidden="1" x14ac:dyDescent="0.25">
      <c r="A47640" s="4">
        <v>41206</v>
      </c>
      <c r="B47640" s="17">
        <v>7925</v>
      </c>
      <c r="C47640">
        <v>48403.17</v>
      </c>
      <c r="D47640">
        <v>48624.39</v>
      </c>
      <c r="E47640">
        <v>9.31</v>
      </c>
      <c r="F47640">
        <v>9.23</v>
      </c>
      <c r="G47640" s="4">
        <v>44200</v>
      </c>
      <c r="H47640">
        <v>2021</v>
      </c>
      <c r="I47640">
        <v>9.34</v>
      </c>
      <c r="J47640">
        <v>9.23</v>
      </c>
      <c r="K47640">
        <v>228</v>
      </c>
      <c r="L47640">
        <v>33</v>
      </c>
      <c r="M47640" t="s">
        <v>178</v>
      </c>
    </row>
    <row r="47641" spans="1:13" hidden="1" x14ac:dyDescent="0.25">
      <c r="A47641" s="4">
        <v>41206</v>
      </c>
      <c r="B47641" s="17">
        <v>17835</v>
      </c>
      <c r="C47641">
        <v>93697.29</v>
      </c>
      <c r="D47641">
        <v>93713.98</v>
      </c>
      <c r="E47641">
        <v>7.24</v>
      </c>
      <c r="F47641">
        <v>7.2</v>
      </c>
      <c r="G47641" s="4">
        <v>41548</v>
      </c>
      <c r="H47641">
        <v>230</v>
      </c>
      <c r="I47641">
        <v>7.24</v>
      </c>
      <c r="J47641">
        <v>7.2</v>
      </c>
      <c r="K47641">
        <v>34</v>
      </c>
      <c r="L47641">
        <v>7</v>
      </c>
      <c r="M47641" t="s">
        <v>156</v>
      </c>
    </row>
    <row r="47642" spans="1:13" hidden="1" x14ac:dyDescent="0.25">
      <c r="A47642" s="4">
        <v>41206</v>
      </c>
      <c r="B47642" s="17">
        <v>6140</v>
      </c>
      <c r="C47642">
        <v>99293.87</v>
      </c>
      <c r="D47642">
        <v>99293.84</v>
      </c>
      <c r="E47642">
        <v>7.12</v>
      </c>
      <c r="F47642">
        <v>7.1050000000000004</v>
      </c>
      <c r="G47642" s="4">
        <v>41246</v>
      </c>
      <c r="H47642">
        <v>25</v>
      </c>
      <c r="I47642">
        <v>7.12</v>
      </c>
      <c r="J47642">
        <v>7.1050000000000004</v>
      </c>
      <c r="K47642">
        <v>6</v>
      </c>
      <c r="L47642">
        <v>2</v>
      </c>
      <c r="M47642" t="s">
        <v>220</v>
      </c>
    </row>
    <row r="47643" spans="1:13" hidden="1" x14ac:dyDescent="0.25">
      <c r="A47643" s="4">
        <v>41206</v>
      </c>
      <c r="B47643" s="17">
        <v>18175</v>
      </c>
      <c r="C47643">
        <v>99836.86</v>
      </c>
      <c r="D47643">
        <v>99836.4</v>
      </c>
      <c r="E47643">
        <v>7.13</v>
      </c>
      <c r="F47643">
        <v>7.11</v>
      </c>
      <c r="G47643" s="4">
        <v>41214</v>
      </c>
      <c r="H47643">
        <v>6</v>
      </c>
      <c r="I47643">
        <v>7.13</v>
      </c>
      <c r="J47643">
        <v>7.11</v>
      </c>
      <c r="K47643">
        <v>15</v>
      </c>
      <c r="L47643">
        <v>1</v>
      </c>
      <c r="M47643" t="s">
        <v>219</v>
      </c>
    </row>
    <row r="47644" spans="1:13" hidden="1" x14ac:dyDescent="0.25">
      <c r="A47644" s="4">
        <v>41206</v>
      </c>
      <c r="B47644" s="17">
        <v>18920</v>
      </c>
      <c r="C47644">
        <v>90134.94</v>
      </c>
      <c r="D47644">
        <v>90184.26</v>
      </c>
      <c r="E47644">
        <v>7.55</v>
      </c>
      <c r="F47644">
        <v>7.49</v>
      </c>
      <c r="G47644" s="4">
        <v>41730</v>
      </c>
      <c r="H47644">
        <v>352</v>
      </c>
      <c r="I47644">
        <v>7.56</v>
      </c>
      <c r="J47644">
        <v>7.48</v>
      </c>
      <c r="K47644">
        <v>56</v>
      </c>
      <c r="L47644">
        <v>9</v>
      </c>
      <c r="M47644" t="s">
        <v>170</v>
      </c>
    </row>
    <row r="47645" spans="1:13" hidden="1" x14ac:dyDescent="0.25">
      <c r="A47645" s="4">
        <v>41206</v>
      </c>
      <c r="B47645" s="17">
        <v>20691</v>
      </c>
      <c r="C47645">
        <v>88397.54</v>
      </c>
      <c r="D47645">
        <v>88454.2</v>
      </c>
      <c r="E47645">
        <v>7.67</v>
      </c>
      <c r="F47645">
        <v>7.61</v>
      </c>
      <c r="G47645" s="4">
        <v>41821</v>
      </c>
      <c r="H47645">
        <v>413</v>
      </c>
      <c r="I47645">
        <v>7.69</v>
      </c>
      <c r="J47645">
        <v>7.6</v>
      </c>
      <c r="K47645">
        <v>137</v>
      </c>
      <c r="L47645">
        <v>10</v>
      </c>
      <c r="M47645" t="s">
        <v>175</v>
      </c>
    </row>
    <row r="47646" spans="1:13" hidden="1" x14ac:dyDescent="0.25">
      <c r="A47646" s="4">
        <v>41206</v>
      </c>
      <c r="B47646" s="17">
        <v>165540</v>
      </c>
      <c r="C47646">
        <v>70782.25</v>
      </c>
      <c r="D47646">
        <v>70977.09</v>
      </c>
      <c r="E47646">
        <v>8.61</v>
      </c>
      <c r="F47646">
        <v>8.5399999999999991</v>
      </c>
      <c r="G47646" s="4">
        <v>42737</v>
      </c>
      <c r="H47646">
        <v>1035</v>
      </c>
      <c r="I47646">
        <v>8.66</v>
      </c>
      <c r="J47646">
        <v>8.5399999999999991</v>
      </c>
      <c r="K47646">
        <v>1602</v>
      </c>
      <c r="L47646">
        <v>20</v>
      </c>
      <c r="M47646" t="s">
        <v>119</v>
      </c>
    </row>
    <row r="47647" spans="1:13" hidden="1" x14ac:dyDescent="0.25">
      <c r="A47647" s="4">
        <v>41206</v>
      </c>
      <c r="B47647" s="17">
        <v>148515</v>
      </c>
      <c r="C47647">
        <v>77561.62</v>
      </c>
      <c r="D47647">
        <v>77701.929999999993</v>
      </c>
      <c r="E47647">
        <v>8.34</v>
      </c>
      <c r="F47647">
        <v>8.25</v>
      </c>
      <c r="G47647" s="4">
        <v>42373</v>
      </c>
      <c r="H47647">
        <v>786</v>
      </c>
      <c r="I47647">
        <v>8.36</v>
      </c>
      <c r="J47647">
        <v>8.24</v>
      </c>
      <c r="K47647">
        <v>672</v>
      </c>
      <c r="L47647">
        <v>16</v>
      </c>
      <c r="M47647" t="s">
        <v>122</v>
      </c>
    </row>
    <row r="47648" spans="1:13" hidden="1" x14ac:dyDescent="0.25">
      <c r="A47648" s="4">
        <v>41206</v>
      </c>
      <c r="B47648" s="17">
        <v>154085</v>
      </c>
      <c r="C47648">
        <v>97156.04</v>
      </c>
      <c r="D47648">
        <v>97152.16</v>
      </c>
      <c r="E47648">
        <v>7.12</v>
      </c>
      <c r="F47648">
        <v>7.11</v>
      </c>
      <c r="G47648" s="4">
        <v>41365</v>
      </c>
      <c r="H47648">
        <v>102</v>
      </c>
      <c r="I47648">
        <v>7.12</v>
      </c>
      <c r="J47648">
        <v>7.1</v>
      </c>
      <c r="K47648">
        <v>40</v>
      </c>
      <c r="L47648">
        <v>5</v>
      </c>
      <c r="M47648" t="s">
        <v>161</v>
      </c>
    </row>
    <row r="47649" spans="1:13" hidden="1" x14ac:dyDescent="0.25">
      <c r="A47649" s="4">
        <v>41206</v>
      </c>
      <c r="B47649" s="17">
        <v>171581</v>
      </c>
      <c r="C47649">
        <v>84689.87</v>
      </c>
      <c r="D47649">
        <v>84743.86</v>
      </c>
      <c r="E47649">
        <v>7.88</v>
      </c>
      <c r="F47649">
        <v>7.83</v>
      </c>
      <c r="G47649" s="4">
        <v>42006</v>
      </c>
      <c r="H47649">
        <v>540</v>
      </c>
      <c r="I47649">
        <v>7.92</v>
      </c>
      <c r="J47649">
        <v>7.83</v>
      </c>
      <c r="K47649">
        <v>796</v>
      </c>
      <c r="L47649">
        <v>12</v>
      </c>
      <c r="M47649" t="s">
        <v>131</v>
      </c>
    </row>
    <row r="47650" spans="1:13" hidden="1" x14ac:dyDescent="0.25">
      <c r="A47650" s="4">
        <v>41206</v>
      </c>
      <c r="B47650" s="17">
        <v>63426</v>
      </c>
      <c r="C47650">
        <v>95486.15</v>
      </c>
      <c r="D47650">
        <v>95492.17</v>
      </c>
      <c r="E47650">
        <v>7.13</v>
      </c>
      <c r="F47650">
        <v>7.12</v>
      </c>
      <c r="G47650" s="4">
        <v>41456</v>
      </c>
      <c r="H47650">
        <v>165</v>
      </c>
      <c r="I47650">
        <v>7.14</v>
      </c>
      <c r="J47650">
        <v>7.12</v>
      </c>
      <c r="K47650">
        <v>82</v>
      </c>
      <c r="L47650">
        <v>6</v>
      </c>
      <c r="M47650" t="s">
        <v>162</v>
      </c>
    </row>
    <row r="47651" spans="1:13" hidden="1" x14ac:dyDescent="0.25">
      <c r="A47651" s="4">
        <v>41206</v>
      </c>
      <c r="B47651" s="17">
        <v>318760</v>
      </c>
      <c r="C47651">
        <v>91887.57</v>
      </c>
      <c r="D47651">
        <v>91918.97</v>
      </c>
      <c r="E47651">
        <v>7.39</v>
      </c>
      <c r="F47651">
        <v>7.35</v>
      </c>
      <c r="G47651" s="4">
        <v>41641</v>
      </c>
      <c r="H47651">
        <v>291</v>
      </c>
      <c r="I47651">
        <v>7.41</v>
      </c>
      <c r="J47651">
        <v>7.34</v>
      </c>
      <c r="K47651">
        <v>833</v>
      </c>
      <c r="L47651">
        <v>8</v>
      </c>
      <c r="M47651" t="s">
        <v>130</v>
      </c>
    </row>
    <row r="47652" spans="1:13" hidden="1" x14ac:dyDescent="0.25">
      <c r="A47652" s="4">
        <v>41206</v>
      </c>
      <c r="B47652" s="17">
        <v>119390</v>
      </c>
      <c r="C47652">
        <v>98755.43</v>
      </c>
      <c r="D47652">
        <v>98754.87</v>
      </c>
      <c r="E47652">
        <v>7.1</v>
      </c>
      <c r="F47652">
        <v>7.1050000000000004</v>
      </c>
      <c r="G47652" s="4">
        <v>41276</v>
      </c>
      <c r="H47652">
        <v>43</v>
      </c>
      <c r="I47652">
        <v>7.11</v>
      </c>
      <c r="J47652">
        <v>7.1</v>
      </c>
      <c r="K47652">
        <v>56</v>
      </c>
      <c r="L47652">
        <v>3</v>
      </c>
      <c r="M47652" t="s">
        <v>121</v>
      </c>
    </row>
    <row r="47653" spans="1:13" hidden="1" x14ac:dyDescent="0.25">
      <c r="A47653" s="4">
        <v>41207</v>
      </c>
      <c r="B47653" s="17">
        <v>0</v>
      </c>
      <c r="C47653">
        <v>36733.89</v>
      </c>
      <c r="D47653">
        <v>36886.839999999997</v>
      </c>
      <c r="E47653">
        <v>0</v>
      </c>
      <c r="F47653">
        <v>0</v>
      </c>
      <c r="G47653" s="4">
        <v>45293</v>
      </c>
      <c r="H47653">
        <v>2762</v>
      </c>
      <c r="I47653">
        <v>0</v>
      </c>
      <c r="J47653">
        <v>0</v>
      </c>
      <c r="K47653">
        <v>0</v>
      </c>
      <c r="L47653">
        <v>38</v>
      </c>
      <c r="M47653" t="s">
        <v>194</v>
      </c>
    </row>
    <row r="47654" spans="1:13" hidden="1" x14ac:dyDescent="0.25">
      <c r="A47654" s="4">
        <v>41207</v>
      </c>
      <c r="B47654" s="17">
        <v>0</v>
      </c>
      <c r="C47654">
        <v>42116.58</v>
      </c>
      <c r="D47654">
        <v>42268.87</v>
      </c>
      <c r="E47654">
        <v>0</v>
      </c>
      <c r="F47654">
        <v>0</v>
      </c>
      <c r="G47654" s="4">
        <v>44743</v>
      </c>
      <c r="H47654">
        <v>2390</v>
      </c>
      <c r="I47654">
        <v>0</v>
      </c>
      <c r="J47654">
        <v>0</v>
      </c>
      <c r="K47654">
        <v>0</v>
      </c>
      <c r="L47654">
        <v>36</v>
      </c>
      <c r="M47654" t="s">
        <v>221</v>
      </c>
    </row>
    <row r="47655" spans="1:13" hidden="1" x14ac:dyDescent="0.25">
      <c r="A47655" s="4">
        <v>41207</v>
      </c>
      <c r="B47655" s="17">
        <v>0</v>
      </c>
      <c r="C47655">
        <v>46374.58</v>
      </c>
      <c r="D47655">
        <v>46525.22</v>
      </c>
      <c r="E47655">
        <v>0</v>
      </c>
      <c r="F47655">
        <v>0</v>
      </c>
      <c r="G47655" s="4">
        <v>44378</v>
      </c>
      <c r="H47655">
        <v>2142</v>
      </c>
      <c r="I47655">
        <v>0</v>
      </c>
      <c r="J47655">
        <v>0</v>
      </c>
      <c r="K47655">
        <v>0</v>
      </c>
      <c r="L47655">
        <v>34</v>
      </c>
      <c r="M47655" t="s">
        <v>222</v>
      </c>
    </row>
    <row r="47656" spans="1:13" hidden="1" x14ac:dyDescent="0.25">
      <c r="A47656" s="4">
        <v>41207</v>
      </c>
      <c r="B47656" s="17">
        <v>5</v>
      </c>
      <c r="C47656">
        <v>56378.42</v>
      </c>
      <c r="D47656">
        <v>56519.94</v>
      </c>
      <c r="E47656">
        <v>9</v>
      </c>
      <c r="F47656">
        <v>9</v>
      </c>
      <c r="G47656" s="4">
        <v>43647</v>
      </c>
      <c r="H47656">
        <v>1647</v>
      </c>
      <c r="I47656">
        <v>9</v>
      </c>
      <c r="J47656">
        <v>9</v>
      </c>
      <c r="K47656">
        <v>1</v>
      </c>
      <c r="L47656">
        <v>29</v>
      </c>
      <c r="M47656" t="s">
        <v>223</v>
      </c>
    </row>
    <row r="47657" spans="1:13" hidden="1" x14ac:dyDescent="0.25">
      <c r="A47657" s="4">
        <v>41207</v>
      </c>
      <c r="B47657" s="17">
        <v>0</v>
      </c>
      <c r="C47657">
        <v>60476.25</v>
      </c>
      <c r="D47657">
        <v>60588.57</v>
      </c>
      <c r="E47657">
        <v>0</v>
      </c>
      <c r="F47657">
        <v>0</v>
      </c>
      <c r="G47657" s="4">
        <v>43374</v>
      </c>
      <c r="H47657">
        <v>1466</v>
      </c>
      <c r="I47657">
        <v>0</v>
      </c>
      <c r="J47657">
        <v>0</v>
      </c>
      <c r="K47657">
        <v>0</v>
      </c>
      <c r="L47657">
        <v>27</v>
      </c>
      <c r="M47657" t="s">
        <v>216</v>
      </c>
    </row>
    <row r="47658" spans="1:13" hidden="1" x14ac:dyDescent="0.25">
      <c r="A47658" s="4">
        <v>41207</v>
      </c>
      <c r="B47658" s="17">
        <v>0</v>
      </c>
      <c r="C47658">
        <v>33550.57</v>
      </c>
      <c r="D47658">
        <v>33702.69</v>
      </c>
      <c r="E47658">
        <v>0</v>
      </c>
      <c r="F47658">
        <v>0</v>
      </c>
      <c r="G47658" s="4">
        <v>45659</v>
      </c>
      <c r="H47658">
        <v>3011</v>
      </c>
      <c r="I47658">
        <v>0</v>
      </c>
      <c r="J47658">
        <v>0</v>
      </c>
      <c r="K47658">
        <v>0</v>
      </c>
      <c r="L47658">
        <v>39</v>
      </c>
      <c r="M47658" t="s">
        <v>189</v>
      </c>
    </row>
    <row r="47659" spans="1:13" hidden="1" x14ac:dyDescent="0.25">
      <c r="A47659" s="4">
        <v>41207</v>
      </c>
      <c r="B47659" s="17">
        <v>0</v>
      </c>
      <c r="C47659">
        <v>61929.440000000002</v>
      </c>
      <c r="D47659">
        <v>62017.06</v>
      </c>
      <c r="E47659">
        <v>0</v>
      </c>
      <c r="F47659">
        <v>0</v>
      </c>
      <c r="G47659" s="4">
        <v>43283</v>
      </c>
      <c r="H47659">
        <v>1403</v>
      </c>
      <c r="I47659">
        <v>0</v>
      </c>
      <c r="J47659">
        <v>0</v>
      </c>
      <c r="K47659">
        <v>0</v>
      </c>
      <c r="L47659">
        <v>26</v>
      </c>
      <c r="M47659" t="s">
        <v>212</v>
      </c>
    </row>
    <row r="47660" spans="1:13" hidden="1" x14ac:dyDescent="0.25">
      <c r="A47660" s="4">
        <v>41207</v>
      </c>
      <c r="B47660" s="17">
        <v>0</v>
      </c>
      <c r="C47660">
        <v>63396.84</v>
      </c>
      <c r="D47660">
        <v>63457.45</v>
      </c>
      <c r="E47660">
        <v>0</v>
      </c>
      <c r="F47660">
        <v>0</v>
      </c>
      <c r="G47660" s="4">
        <v>43192</v>
      </c>
      <c r="H47660">
        <v>1340</v>
      </c>
      <c r="I47660">
        <v>0</v>
      </c>
      <c r="J47660">
        <v>0</v>
      </c>
      <c r="K47660">
        <v>0</v>
      </c>
      <c r="L47660">
        <v>25</v>
      </c>
      <c r="M47660" t="s">
        <v>213</v>
      </c>
    </row>
    <row r="47661" spans="1:13" hidden="1" x14ac:dyDescent="0.25">
      <c r="A47661" s="4">
        <v>41207</v>
      </c>
      <c r="B47661" s="17">
        <v>0</v>
      </c>
      <c r="C47661">
        <v>51049.26</v>
      </c>
      <c r="D47661">
        <v>51192.78</v>
      </c>
      <c r="E47661">
        <v>0</v>
      </c>
      <c r="F47661">
        <v>0</v>
      </c>
      <c r="G47661" s="4">
        <v>44013</v>
      </c>
      <c r="H47661">
        <v>1896</v>
      </c>
      <c r="I47661">
        <v>0</v>
      </c>
      <c r="J47661">
        <v>0</v>
      </c>
      <c r="K47661">
        <v>0</v>
      </c>
      <c r="L47661">
        <v>31</v>
      </c>
      <c r="M47661" t="s">
        <v>211</v>
      </c>
    </row>
    <row r="47662" spans="1:13" hidden="1" x14ac:dyDescent="0.25">
      <c r="A47662" s="4">
        <v>41207</v>
      </c>
      <c r="B47662" s="17">
        <v>5</v>
      </c>
      <c r="C47662">
        <v>49688.27</v>
      </c>
      <c r="D47662">
        <v>49872.27</v>
      </c>
      <c r="E47662">
        <v>9.1999999999999993</v>
      </c>
      <c r="F47662">
        <v>9.1999999999999993</v>
      </c>
      <c r="G47662" s="4">
        <v>44105</v>
      </c>
      <c r="H47662">
        <v>1960</v>
      </c>
      <c r="I47662">
        <v>9.1999999999999993</v>
      </c>
      <c r="J47662">
        <v>9.1999999999999993</v>
      </c>
      <c r="K47662">
        <v>1</v>
      </c>
      <c r="L47662">
        <v>32</v>
      </c>
      <c r="M47662" t="s">
        <v>196</v>
      </c>
    </row>
    <row r="47663" spans="1:13" hidden="1" x14ac:dyDescent="0.25">
      <c r="A47663" s="4">
        <v>41207</v>
      </c>
      <c r="B47663" s="17">
        <v>5</v>
      </c>
      <c r="C47663">
        <v>66268.800000000003</v>
      </c>
      <c r="D47663">
        <v>66362.73</v>
      </c>
      <c r="E47663">
        <v>8.69</v>
      </c>
      <c r="F47663">
        <v>8.69</v>
      </c>
      <c r="G47663" s="4">
        <v>43010</v>
      </c>
      <c r="H47663">
        <v>1221</v>
      </c>
      <c r="I47663">
        <v>8.69</v>
      </c>
      <c r="J47663">
        <v>8.69</v>
      </c>
      <c r="K47663">
        <v>1</v>
      </c>
      <c r="L47663">
        <v>23</v>
      </c>
      <c r="M47663" t="s">
        <v>208</v>
      </c>
    </row>
    <row r="47664" spans="1:13" hidden="1" x14ac:dyDescent="0.25">
      <c r="A47664" s="4">
        <v>41207</v>
      </c>
      <c r="B47664" s="17">
        <v>45</v>
      </c>
      <c r="C47664">
        <v>59099.360000000001</v>
      </c>
      <c r="D47664">
        <v>59237.02</v>
      </c>
      <c r="E47664">
        <v>8.89</v>
      </c>
      <c r="F47664">
        <v>8.8800000000000008</v>
      </c>
      <c r="G47664" s="4">
        <v>43467</v>
      </c>
      <c r="H47664">
        <v>1525</v>
      </c>
      <c r="I47664">
        <v>8.92</v>
      </c>
      <c r="J47664">
        <v>8.86</v>
      </c>
      <c r="K47664">
        <v>9</v>
      </c>
      <c r="L47664">
        <v>28</v>
      </c>
      <c r="M47664" t="s">
        <v>168</v>
      </c>
    </row>
    <row r="47665" spans="1:13" hidden="1" x14ac:dyDescent="0.25">
      <c r="A47665" s="4">
        <v>41207</v>
      </c>
      <c r="B47665" s="17">
        <v>205</v>
      </c>
      <c r="C47665">
        <v>53638.49</v>
      </c>
      <c r="D47665">
        <v>53783.37</v>
      </c>
      <c r="E47665">
        <v>9.06</v>
      </c>
      <c r="F47665">
        <v>9.0299999999999994</v>
      </c>
      <c r="G47665" s="4">
        <v>43832</v>
      </c>
      <c r="H47665">
        <v>1773</v>
      </c>
      <c r="I47665">
        <v>9.06</v>
      </c>
      <c r="J47665">
        <v>9.01</v>
      </c>
      <c r="K47665">
        <v>13</v>
      </c>
      <c r="L47665">
        <v>30</v>
      </c>
      <c r="M47665" t="s">
        <v>179</v>
      </c>
    </row>
    <row r="47666" spans="1:13" hidden="1" x14ac:dyDescent="0.25">
      <c r="A47666" s="4">
        <v>41207</v>
      </c>
      <c r="B47666" s="17">
        <v>50</v>
      </c>
      <c r="C47666">
        <v>72496.61</v>
      </c>
      <c r="D47666">
        <v>72605.41</v>
      </c>
      <c r="E47666">
        <v>8.49</v>
      </c>
      <c r="F47666">
        <v>8.4700000000000006</v>
      </c>
      <c r="G47666" s="4">
        <v>42646</v>
      </c>
      <c r="H47666">
        <v>973</v>
      </c>
      <c r="I47666">
        <v>8.5</v>
      </c>
      <c r="J47666">
        <v>8.44</v>
      </c>
      <c r="K47666">
        <v>10</v>
      </c>
      <c r="L47666">
        <v>19</v>
      </c>
      <c r="M47666" t="s">
        <v>202</v>
      </c>
    </row>
    <row r="47667" spans="1:13" hidden="1" x14ac:dyDescent="0.25">
      <c r="A47667" s="4">
        <v>41207</v>
      </c>
      <c r="B47667" s="17">
        <v>200</v>
      </c>
      <c r="C47667">
        <v>69419.13</v>
      </c>
      <c r="D47667">
        <v>69479.48</v>
      </c>
      <c r="E47667">
        <v>8.6</v>
      </c>
      <c r="F47667">
        <v>8.6</v>
      </c>
      <c r="G47667" s="4">
        <v>42828</v>
      </c>
      <c r="H47667">
        <v>1096</v>
      </c>
      <c r="I47667">
        <v>8.6</v>
      </c>
      <c r="J47667">
        <v>8.6</v>
      </c>
      <c r="K47667">
        <v>1</v>
      </c>
      <c r="L47667">
        <v>21</v>
      </c>
      <c r="M47667" t="s">
        <v>192</v>
      </c>
    </row>
    <row r="47668" spans="1:13" hidden="1" x14ac:dyDescent="0.25">
      <c r="A47668" s="4">
        <v>41207</v>
      </c>
      <c r="B47668" s="17">
        <v>450</v>
      </c>
      <c r="C47668">
        <v>40147.54</v>
      </c>
      <c r="D47668">
        <v>40300.15</v>
      </c>
      <c r="E47668">
        <v>9.39</v>
      </c>
      <c r="F47668">
        <v>9.3699999999999992</v>
      </c>
      <c r="G47668" s="4">
        <v>44928</v>
      </c>
      <c r="H47668">
        <v>2516</v>
      </c>
      <c r="I47668">
        <v>9.39</v>
      </c>
      <c r="J47668">
        <v>9.34</v>
      </c>
      <c r="K47668">
        <v>19</v>
      </c>
      <c r="L47668">
        <v>37</v>
      </c>
      <c r="M47668" t="s">
        <v>195</v>
      </c>
    </row>
    <row r="47669" spans="1:13" hidden="1" x14ac:dyDescent="0.25">
      <c r="A47669" s="4">
        <v>41207</v>
      </c>
      <c r="B47669" s="17">
        <v>20</v>
      </c>
      <c r="C47669">
        <v>67924.070000000007</v>
      </c>
      <c r="D47669">
        <v>67986.23</v>
      </c>
      <c r="E47669">
        <v>8.65</v>
      </c>
      <c r="F47669">
        <v>8.6199999999999992</v>
      </c>
      <c r="G47669" s="4">
        <v>42919</v>
      </c>
      <c r="H47669">
        <v>1157</v>
      </c>
      <c r="I47669">
        <v>8.65</v>
      </c>
      <c r="J47669">
        <v>8.6199999999999992</v>
      </c>
      <c r="K47669">
        <v>4</v>
      </c>
      <c r="L47669">
        <v>22</v>
      </c>
      <c r="M47669" t="s">
        <v>207</v>
      </c>
    </row>
    <row r="47670" spans="1:13" hidden="1" x14ac:dyDescent="0.25">
      <c r="A47670" s="4">
        <v>41207</v>
      </c>
      <c r="B47670" s="17">
        <v>135</v>
      </c>
      <c r="C47670">
        <v>44130.81</v>
      </c>
      <c r="D47670">
        <v>44282.41</v>
      </c>
      <c r="E47670">
        <v>9.3000000000000007</v>
      </c>
      <c r="F47670">
        <v>9.31</v>
      </c>
      <c r="G47670" s="4">
        <v>44564</v>
      </c>
      <c r="H47670">
        <v>2267</v>
      </c>
      <c r="I47670">
        <v>9.31</v>
      </c>
      <c r="J47670">
        <v>9.25</v>
      </c>
      <c r="K47670">
        <v>9</v>
      </c>
      <c r="L47670">
        <v>35</v>
      </c>
      <c r="M47670" t="s">
        <v>145</v>
      </c>
    </row>
    <row r="47671" spans="1:13" hidden="1" x14ac:dyDescent="0.25">
      <c r="A47671" s="4">
        <v>41207</v>
      </c>
      <c r="B47671" s="17">
        <v>35</v>
      </c>
      <c r="C47671">
        <v>76029.25</v>
      </c>
      <c r="D47671">
        <v>76056.66</v>
      </c>
      <c r="E47671">
        <v>8.33</v>
      </c>
      <c r="F47671">
        <v>8.32</v>
      </c>
      <c r="G47671" s="4">
        <v>42461</v>
      </c>
      <c r="H47671">
        <v>845</v>
      </c>
      <c r="I47671">
        <v>8.33</v>
      </c>
      <c r="J47671">
        <v>8.2899999999999991</v>
      </c>
      <c r="K47671">
        <v>7</v>
      </c>
      <c r="L47671">
        <v>17</v>
      </c>
      <c r="M47671" t="s">
        <v>201</v>
      </c>
    </row>
    <row r="47672" spans="1:13" hidden="1" x14ac:dyDescent="0.25">
      <c r="A47672" s="4">
        <v>41207</v>
      </c>
      <c r="B47672" s="17">
        <v>100</v>
      </c>
      <c r="C47672">
        <v>79494.039999999994</v>
      </c>
      <c r="D47672">
        <v>79518.559999999998</v>
      </c>
      <c r="E47672">
        <v>8.1300000000000008</v>
      </c>
      <c r="F47672">
        <v>8.14</v>
      </c>
      <c r="G47672" s="4">
        <v>42278</v>
      </c>
      <c r="H47672">
        <v>725</v>
      </c>
      <c r="I47672">
        <v>8.14</v>
      </c>
      <c r="J47672">
        <v>8.09</v>
      </c>
      <c r="K47672">
        <v>9</v>
      </c>
      <c r="L47672">
        <v>15</v>
      </c>
      <c r="M47672" t="s">
        <v>187</v>
      </c>
    </row>
    <row r="47673" spans="1:13" hidden="1" x14ac:dyDescent="0.25">
      <c r="A47673" s="4">
        <v>41207</v>
      </c>
      <c r="B47673" s="17">
        <v>13695</v>
      </c>
      <c r="C47673">
        <v>74294.789999999994</v>
      </c>
      <c r="D47673">
        <v>74348.679999999993</v>
      </c>
      <c r="E47673">
        <v>8.44</v>
      </c>
      <c r="F47673">
        <v>8.42</v>
      </c>
      <c r="G47673" s="4">
        <v>42552</v>
      </c>
      <c r="H47673">
        <v>908</v>
      </c>
      <c r="I47673">
        <v>8.4600000000000009</v>
      </c>
      <c r="J47673">
        <v>8.4</v>
      </c>
      <c r="K47673">
        <v>140</v>
      </c>
      <c r="L47673">
        <v>18</v>
      </c>
      <c r="M47673" t="s">
        <v>186</v>
      </c>
    </row>
    <row r="47674" spans="1:13" hidden="1" x14ac:dyDescent="0.25">
      <c r="A47674" s="4">
        <v>41207</v>
      </c>
      <c r="B47674" s="17">
        <v>3180</v>
      </c>
      <c r="C47674">
        <v>82986.929999999993</v>
      </c>
      <c r="D47674">
        <v>83045.56</v>
      </c>
      <c r="E47674">
        <v>7.98</v>
      </c>
      <c r="F47674">
        <v>7.94</v>
      </c>
      <c r="G47674" s="4">
        <v>42095</v>
      </c>
      <c r="H47674">
        <v>600</v>
      </c>
      <c r="I47674">
        <v>7.98</v>
      </c>
      <c r="J47674">
        <v>7.91</v>
      </c>
      <c r="K47674">
        <v>24</v>
      </c>
      <c r="L47674">
        <v>13</v>
      </c>
      <c r="M47674" t="s">
        <v>169</v>
      </c>
    </row>
    <row r="47675" spans="1:13" hidden="1" x14ac:dyDescent="0.25">
      <c r="A47675" s="4">
        <v>41207</v>
      </c>
      <c r="B47675" s="17">
        <v>1245</v>
      </c>
      <c r="C47675">
        <v>86621.72</v>
      </c>
      <c r="D47675">
        <v>86654.67</v>
      </c>
      <c r="E47675">
        <v>7.75</v>
      </c>
      <c r="F47675">
        <v>7.71</v>
      </c>
      <c r="G47675" s="4">
        <v>41913</v>
      </c>
      <c r="H47675">
        <v>477</v>
      </c>
      <c r="I47675">
        <v>7.75</v>
      </c>
      <c r="J47675">
        <v>7.68</v>
      </c>
      <c r="K47675">
        <v>17</v>
      </c>
      <c r="L47675">
        <v>11</v>
      </c>
      <c r="M47675" t="s">
        <v>176</v>
      </c>
    </row>
    <row r="47676" spans="1:13" hidden="1" x14ac:dyDescent="0.25">
      <c r="A47676" s="4">
        <v>41207</v>
      </c>
      <c r="B47676" s="17">
        <v>1390</v>
      </c>
      <c r="C47676">
        <v>81337.95</v>
      </c>
      <c r="D47676">
        <v>81360.800000000003</v>
      </c>
      <c r="E47676">
        <v>8.0500000000000007</v>
      </c>
      <c r="F47676">
        <v>8.01</v>
      </c>
      <c r="G47676" s="4">
        <v>42186</v>
      </c>
      <c r="H47676">
        <v>661</v>
      </c>
      <c r="I47676">
        <v>8.0500000000000007</v>
      </c>
      <c r="J47676">
        <v>7.99</v>
      </c>
      <c r="K47676">
        <v>39</v>
      </c>
      <c r="L47676">
        <v>14</v>
      </c>
      <c r="M47676" t="s">
        <v>171</v>
      </c>
    </row>
    <row r="47677" spans="1:13" hidden="1" x14ac:dyDescent="0.25">
      <c r="A47677" s="4">
        <v>41207</v>
      </c>
      <c r="B47677" s="17">
        <v>4735</v>
      </c>
      <c r="C47677">
        <v>64848.63</v>
      </c>
      <c r="D47677">
        <v>64883.29</v>
      </c>
      <c r="E47677">
        <v>8.77</v>
      </c>
      <c r="F47677">
        <v>8.73</v>
      </c>
      <c r="G47677" s="4">
        <v>43102</v>
      </c>
      <c r="H47677">
        <v>1280</v>
      </c>
      <c r="I47677">
        <v>8.77</v>
      </c>
      <c r="J47677">
        <v>8.69</v>
      </c>
      <c r="K47677">
        <v>86</v>
      </c>
      <c r="L47677">
        <v>24</v>
      </c>
      <c r="M47677" t="s">
        <v>150</v>
      </c>
    </row>
    <row r="47678" spans="1:13" hidden="1" x14ac:dyDescent="0.25">
      <c r="A47678" s="4">
        <v>41207</v>
      </c>
      <c r="B47678" s="17">
        <v>35990</v>
      </c>
      <c r="C47678">
        <v>98190.46</v>
      </c>
      <c r="D47678">
        <v>98190.39</v>
      </c>
      <c r="E47678">
        <v>7.12</v>
      </c>
      <c r="F47678">
        <v>7.12</v>
      </c>
      <c r="G47678" s="4">
        <v>41306</v>
      </c>
      <c r="H47678">
        <v>63</v>
      </c>
      <c r="I47678">
        <v>7.12</v>
      </c>
      <c r="J47678">
        <v>7.11</v>
      </c>
      <c r="K47678">
        <v>49</v>
      </c>
      <c r="L47678">
        <v>4</v>
      </c>
      <c r="M47678" t="s">
        <v>224</v>
      </c>
    </row>
    <row r="47679" spans="1:13" hidden="1" x14ac:dyDescent="0.25">
      <c r="A47679" s="4">
        <v>41207</v>
      </c>
      <c r="B47679" s="17">
        <v>13861</v>
      </c>
      <c r="C47679">
        <v>93739.59</v>
      </c>
      <c r="D47679">
        <v>93756.12</v>
      </c>
      <c r="E47679">
        <v>7.21</v>
      </c>
      <c r="F47679">
        <v>7.19</v>
      </c>
      <c r="G47679" s="4">
        <v>41548</v>
      </c>
      <c r="H47679">
        <v>229</v>
      </c>
      <c r="I47679">
        <v>7.23</v>
      </c>
      <c r="J47679">
        <v>7.19</v>
      </c>
      <c r="K47679">
        <v>79</v>
      </c>
      <c r="L47679">
        <v>7</v>
      </c>
      <c r="M47679" t="s">
        <v>156</v>
      </c>
    </row>
    <row r="47680" spans="1:13" hidden="1" x14ac:dyDescent="0.25">
      <c r="A47680" s="4">
        <v>41207</v>
      </c>
      <c r="B47680" s="17">
        <v>12132</v>
      </c>
      <c r="C47680">
        <v>48637.68</v>
      </c>
      <c r="D47680">
        <v>48786.93</v>
      </c>
      <c r="E47680">
        <v>9.26</v>
      </c>
      <c r="F47680">
        <v>9.2100000000000009</v>
      </c>
      <c r="G47680" s="4">
        <v>44200</v>
      </c>
      <c r="H47680">
        <v>2020</v>
      </c>
      <c r="I47680">
        <v>9.26</v>
      </c>
      <c r="J47680">
        <v>9.18</v>
      </c>
      <c r="K47680">
        <v>218</v>
      </c>
      <c r="L47680">
        <v>33</v>
      </c>
      <c r="M47680" t="s">
        <v>178</v>
      </c>
    </row>
    <row r="47681" spans="1:13" hidden="1" x14ac:dyDescent="0.25">
      <c r="A47681" s="4">
        <v>41207</v>
      </c>
      <c r="B47681" s="17">
        <v>8245</v>
      </c>
      <c r="C47681">
        <v>99320.98</v>
      </c>
      <c r="D47681">
        <v>99319.07</v>
      </c>
      <c r="E47681">
        <v>7.13</v>
      </c>
      <c r="F47681">
        <v>7.13</v>
      </c>
      <c r="G47681" s="4">
        <v>41246</v>
      </c>
      <c r="H47681">
        <v>24</v>
      </c>
      <c r="I47681">
        <v>7.13</v>
      </c>
      <c r="J47681">
        <v>7.1150000000000002</v>
      </c>
      <c r="K47681">
        <v>14</v>
      </c>
      <c r="L47681">
        <v>2</v>
      </c>
      <c r="M47681" t="s">
        <v>220</v>
      </c>
    </row>
    <row r="47682" spans="1:13" hidden="1" x14ac:dyDescent="0.25">
      <c r="A47682" s="4">
        <v>41207</v>
      </c>
      <c r="B47682" s="17">
        <v>8671</v>
      </c>
      <c r="C47682">
        <v>99863.69</v>
      </c>
      <c r="D47682">
        <v>99863.26</v>
      </c>
      <c r="E47682">
        <v>7.13</v>
      </c>
      <c r="F47682">
        <v>7.1</v>
      </c>
      <c r="G47682" s="4">
        <v>41214</v>
      </c>
      <c r="H47682">
        <v>5</v>
      </c>
      <c r="I47682">
        <v>7.14</v>
      </c>
      <c r="J47682">
        <v>7.1</v>
      </c>
      <c r="K47682">
        <v>20</v>
      </c>
      <c r="L47682">
        <v>1</v>
      </c>
      <c r="M47682" t="s">
        <v>219</v>
      </c>
    </row>
    <row r="47683" spans="1:13" hidden="1" x14ac:dyDescent="0.25">
      <c r="A47683" s="4">
        <v>41207</v>
      </c>
      <c r="B47683" s="17">
        <v>27242</v>
      </c>
      <c r="C47683">
        <v>88478.37</v>
      </c>
      <c r="D47683">
        <v>88521.1</v>
      </c>
      <c r="E47683">
        <v>7.62</v>
      </c>
      <c r="F47683">
        <v>7.59</v>
      </c>
      <c r="G47683" s="4">
        <v>41821</v>
      </c>
      <c r="H47683">
        <v>412</v>
      </c>
      <c r="I47683">
        <v>7.64</v>
      </c>
      <c r="J47683">
        <v>7.58</v>
      </c>
      <c r="K47683">
        <v>168</v>
      </c>
      <c r="L47683">
        <v>10</v>
      </c>
      <c r="M47683" t="s">
        <v>175</v>
      </c>
    </row>
    <row r="47684" spans="1:13" hidden="1" x14ac:dyDescent="0.25">
      <c r="A47684" s="4">
        <v>41207</v>
      </c>
      <c r="B47684" s="17">
        <v>16440</v>
      </c>
      <c r="C47684">
        <v>90208.91</v>
      </c>
      <c r="D47684">
        <v>90234.06</v>
      </c>
      <c r="E47684">
        <v>7.51</v>
      </c>
      <c r="F47684">
        <v>7.47</v>
      </c>
      <c r="G47684" s="4">
        <v>41730</v>
      </c>
      <c r="H47684">
        <v>351</v>
      </c>
      <c r="I47684">
        <v>7.52</v>
      </c>
      <c r="J47684">
        <v>7.46</v>
      </c>
      <c r="K47684">
        <v>85</v>
      </c>
      <c r="L47684">
        <v>9</v>
      </c>
      <c r="M47684" t="s">
        <v>170</v>
      </c>
    </row>
    <row r="47685" spans="1:13" hidden="1" x14ac:dyDescent="0.25">
      <c r="A47685" s="4">
        <v>41207</v>
      </c>
      <c r="B47685" s="17">
        <v>131859</v>
      </c>
      <c r="C47685">
        <v>70996.490000000005</v>
      </c>
      <c r="D47685">
        <v>71054.84</v>
      </c>
      <c r="E47685">
        <v>8.56</v>
      </c>
      <c r="F47685">
        <v>8.5500000000000007</v>
      </c>
      <c r="G47685" s="4">
        <v>42737</v>
      </c>
      <c r="H47685">
        <v>1034</v>
      </c>
      <c r="I47685">
        <v>8.58</v>
      </c>
      <c r="J47685">
        <v>8.51</v>
      </c>
      <c r="K47685">
        <v>1374</v>
      </c>
      <c r="L47685">
        <v>20</v>
      </c>
      <c r="M47685" t="s">
        <v>119</v>
      </c>
    </row>
    <row r="47686" spans="1:13" hidden="1" x14ac:dyDescent="0.25">
      <c r="A47686" s="4">
        <v>41207</v>
      </c>
      <c r="B47686" s="17">
        <v>46502</v>
      </c>
      <c r="C47686">
        <v>77723.17</v>
      </c>
      <c r="D47686">
        <v>77794.89</v>
      </c>
      <c r="E47686">
        <v>8.26</v>
      </c>
      <c r="F47686">
        <v>8.25</v>
      </c>
      <c r="G47686" s="4">
        <v>42373</v>
      </c>
      <c r="H47686">
        <v>785</v>
      </c>
      <c r="I47686">
        <v>8.2799999999999994</v>
      </c>
      <c r="J47686">
        <v>8.2200000000000006</v>
      </c>
      <c r="K47686">
        <v>592</v>
      </c>
      <c r="L47686">
        <v>16</v>
      </c>
      <c r="M47686" t="s">
        <v>122</v>
      </c>
    </row>
    <row r="47687" spans="1:13" hidden="1" x14ac:dyDescent="0.25">
      <c r="A47687" s="4">
        <v>41207</v>
      </c>
      <c r="B47687" s="17">
        <v>97266</v>
      </c>
      <c r="C47687">
        <v>97178.71</v>
      </c>
      <c r="D47687">
        <v>97174.86</v>
      </c>
      <c r="E47687">
        <v>7.13</v>
      </c>
      <c r="F47687">
        <v>7.12</v>
      </c>
      <c r="G47687" s="4">
        <v>41365</v>
      </c>
      <c r="H47687">
        <v>101</v>
      </c>
      <c r="I47687">
        <v>7.14</v>
      </c>
      <c r="J47687">
        <v>7.1</v>
      </c>
      <c r="K47687">
        <v>90</v>
      </c>
      <c r="L47687">
        <v>5</v>
      </c>
      <c r="M47687" t="s">
        <v>161</v>
      </c>
    </row>
    <row r="47688" spans="1:13" hidden="1" x14ac:dyDescent="0.25">
      <c r="A47688" s="4">
        <v>41207</v>
      </c>
      <c r="B47688" s="17">
        <v>115797</v>
      </c>
      <c r="C47688">
        <v>84767.02</v>
      </c>
      <c r="D47688">
        <v>84820.86</v>
      </c>
      <c r="E47688">
        <v>7.84</v>
      </c>
      <c r="F47688">
        <v>7.83</v>
      </c>
      <c r="G47688" s="4">
        <v>42006</v>
      </c>
      <c r="H47688">
        <v>539</v>
      </c>
      <c r="I47688">
        <v>7.87</v>
      </c>
      <c r="J47688">
        <v>7.81</v>
      </c>
      <c r="K47688">
        <v>831</v>
      </c>
      <c r="L47688">
        <v>12</v>
      </c>
      <c r="M47688" t="s">
        <v>131</v>
      </c>
    </row>
    <row r="47689" spans="1:13" hidden="1" x14ac:dyDescent="0.25">
      <c r="A47689" s="4">
        <v>41207</v>
      </c>
      <c r="B47689" s="17">
        <v>105176</v>
      </c>
      <c r="C47689">
        <v>95518.27</v>
      </c>
      <c r="D47689">
        <v>95524.18</v>
      </c>
      <c r="E47689">
        <v>7.13</v>
      </c>
      <c r="F47689">
        <v>7.12</v>
      </c>
      <c r="G47689" s="4">
        <v>41456</v>
      </c>
      <c r="H47689">
        <v>164</v>
      </c>
      <c r="I47689">
        <v>7.14</v>
      </c>
      <c r="J47689">
        <v>7.11</v>
      </c>
      <c r="K47689">
        <v>153</v>
      </c>
      <c r="L47689">
        <v>6</v>
      </c>
      <c r="M47689" t="s">
        <v>162</v>
      </c>
    </row>
    <row r="47690" spans="1:13" hidden="1" x14ac:dyDescent="0.25">
      <c r="A47690" s="4">
        <v>41207</v>
      </c>
      <c r="B47690" s="17">
        <v>137917</v>
      </c>
      <c r="C47690">
        <v>91944.09</v>
      </c>
      <c r="D47690">
        <v>91965.13</v>
      </c>
      <c r="E47690">
        <v>7.36</v>
      </c>
      <c r="F47690">
        <v>7.34</v>
      </c>
      <c r="G47690" s="4">
        <v>41641</v>
      </c>
      <c r="H47690">
        <v>290</v>
      </c>
      <c r="I47690">
        <v>7.37</v>
      </c>
      <c r="J47690">
        <v>7.33</v>
      </c>
      <c r="K47690">
        <v>548</v>
      </c>
      <c r="L47690">
        <v>8</v>
      </c>
      <c r="M47690" t="s">
        <v>130</v>
      </c>
    </row>
    <row r="47691" spans="1:13" hidden="1" x14ac:dyDescent="0.25">
      <c r="A47691" s="4">
        <v>41207</v>
      </c>
      <c r="B47691" s="17">
        <v>242265</v>
      </c>
      <c r="C47691">
        <v>98781.86</v>
      </c>
      <c r="D47691">
        <v>98780.95</v>
      </c>
      <c r="E47691">
        <v>7.12</v>
      </c>
      <c r="F47691">
        <v>7.1150000000000002</v>
      </c>
      <c r="G47691" s="4">
        <v>41276</v>
      </c>
      <c r="H47691">
        <v>42</v>
      </c>
      <c r="I47691">
        <v>7.12</v>
      </c>
      <c r="J47691">
        <v>7.1059999999999999</v>
      </c>
      <c r="K47691">
        <v>69</v>
      </c>
      <c r="L47691">
        <v>3</v>
      </c>
      <c r="M47691" t="s">
        <v>121</v>
      </c>
    </row>
    <row r="47692" spans="1:13" hidden="1" x14ac:dyDescent="0.25">
      <c r="A47692" s="4">
        <v>41208</v>
      </c>
      <c r="B47692" s="17">
        <v>0</v>
      </c>
      <c r="C47692">
        <v>36896.9</v>
      </c>
      <c r="D47692">
        <v>37315.589999999997</v>
      </c>
      <c r="E47692">
        <v>0</v>
      </c>
      <c r="F47692">
        <v>0</v>
      </c>
      <c r="G47692" s="4">
        <v>45293</v>
      </c>
      <c r="H47692">
        <v>2761</v>
      </c>
      <c r="I47692">
        <v>0</v>
      </c>
      <c r="J47692">
        <v>0</v>
      </c>
      <c r="K47692">
        <v>0</v>
      </c>
      <c r="L47692">
        <v>38</v>
      </c>
      <c r="M47692" t="s">
        <v>194</v>
      </c>
    </row>
    <row r="47693" spans="1:13" hidden="1" x14ac:dyDescent="0.25">
      <c r="A47693" s="4">
        <v>41208</v>
      </c>
      <c r="B47693" s="17">
        <v>0</v>
      </c>
      <c r="C47693">
        <v>42280.39</v>
      </c>
      <c r="D47693">
        <v>42696.08</v>
      </c>
      <c r="E47693">
        <v>0</v>
      </c>
      <c r="F47693">
        <v>0</v>
      </c>
      <c r="G47693" s="4">
        <v>44743</v>
      </c>
      <c r="H47693">
        <v>2389</v>
      </c>
      <c r="I47693">
        <v>0</v>
      </c>
      <c r="J47693">
        <v>0</v>
      </c>
      <c r="K47693">
        <v>0</v>
      </c>
      <c r="L47693">
        <v>36</v>
      </c>
      <c r="M47693" t="s">
        <v>221</v>
      </c>
    </row>
    <row r="47694" spans="1:13" hidden="1" x14ac:dyDescent="0.25">
      <c r="A47694" s="4">
        <v>41208</v>
      </c>
      <c r="B47694" s="17">
        <v>0</v>
      </c>
      <c r="C47694">
        <v>46537.9</v>
      </c>
      <c r="D47694">
        <v>46929.77</v>
      </c>
      <c r="E47694">
        <v>0</v>
      </c>
      <c r="F47694">
        <v>0</v>
      </c>
      <c r="G47694" s="4">
        <v>44378</v>
      </c>
      <c r="H47694">
        <v>2141</v>
      </c>
      <c r="I47694">
        <v>0</v>
      </c>
      <c r="J47694">
        <v>0</v>
      </c>
      <c r="K47694">
        <v>0</v>
      </c>
      <c r="L47694">
        <v>34</v>
      </c>
      <c r="M47694" t="s">
        <v>222</v>
      </c>
    </row>
    <row r="47695" spans="1:13" hidden="1" x14ac:dyDescent="0.25">
      <c r="A47695" s="4">
        <v>41208</v>
      </c>
      <c r="B47695" s="17">
        <v>0</v>
      </c>
      <c r="C47695">
        <v>56535.35</v>
      </c>
      <c r="D47695">
        <v>56815.56</v>
      </c>
      <c r="E47695">
        <v>0</v>
      </c>
      <c r="F47695">
        <v>0</v>
      </c>
      <c r="G47695" s="4">
        <v>43647</v>
      </c>
      <c r="H47695">
        <v>1646</v>
      </c>
      <c r="I47695">
        <v>0</v>
      </c>
      <c r="J47695">
        <v>0</v>
      </c>
      <c r="K47695">
        <v>0</v>
      </c>
      <c r="L47695">
        <v>29</v>
      </c>
      <c r="M47695" t="s">
        <v>223</v>
      </c>
    </row>
    <row r="47696" spans="1:13" hidden="1" x14ac:dyDescent="0.25">
      <c r="A47696" s="4">
        <v>41208</v>
      </c>
      <c r="B47696" s="17">
        <v>0</v>
      </c>
      <c r="C47696">
        <v>60605.09</v>
      </c>
      <c r="D47696">
        <v>60849.53</v>
      </c>
      <c r="E47696">
        <v>0</v>
      </c>
      <c r="F47696">
        <v>0</v>
      </c>
      <c r="G47696" s="4">
        <v>43374</v>
      </c>
      <c r="H47696">
        <v>1465</v>
      </c>
      <c r="I47696">
        <v>0</v>
      </c>
      <c r="J47696">
        <v>0</v>
      </c>
      <c r="K47696">
        <v>0</v>
      </c>
      <c r="L47696">
        <v>27</v>
      </c>
      <c r="M47696" t="s">
        <v>216</v>
      </c>
    </row>
    <row r="47697" spans="1:13" hidden="1" x14ac:dyDescent="0.25">
      <c r="A47697" s="4">
        <v>41208</v>
      </c>
      <c r="B47697" s="17">
        <v>0</v>
      </c>
      <c r="C47697">
        <v>33711.879999999997</v>
      </c>
      <c r="D47697">
        <v>34129.019999999997</v>
      </c>
      <c r="E47697">
        <v>0</v>
      </c>
      <c r="F47697">
        <v>0</v>
      </c>
      <c r="G47697" s="4">
        <v>45659</v>
      </c>
      <c r="H47697">
        <v>3010</v>
      </c>
      <c r="I47697">
        <v>0</v>
      </c>
      <c r="J47697">
        <v>0</v>
      </c>
      <c r="K47697">
        <v>0</v>
      </c>
      <c r="L47697">
        <v>39</v>
      </c>
      <c r="M47697" t="s">
        <v>189</v>
      </c>
    </row>
    <row r="47698" spans="1:13" hidden="1" x14ac:dyDescent="0.25">
      <c r="A47698" s="4">
        <v>41208</v>
      </c>
      <c r="B47698" s="17">
        <v>0</v>
      </c>
      <c r="C47698">
        <v>62033.97</v>
      </c>
      <c r="D47698">
        <v>62280.03</v>
      </c>
      <c r="E47698">
        <v>0</v>
      </c>
      <c r="F47698">
        <v>0</v>
      </c>
      <c r="G47698" s="4">
        <v>43283</v>
      </c>
      <c r="H47698">
        <v>1402</v>
      </c>
      <c r="I47698">
        <v>0</v>
      </c>
      <c r="J47698">
        <v>0</v>
      </c>
      <c r="K47698">
        <v>0</v>
      </c>
      <c r="L47698">
        <v>26</v>
      </c>
      <c r="M47698" t="s">
        <v>212</v>
      </c>
    </row>
    <row r="47699" spans="1:13" hidden="1" x14ac:dyDescent="0.25">
      <c r="A47699" s="4">
        <v>41208</v>
      </c>
      <c r="B47699" s="17">
        <v>0</v>
      </c>
      <c r="C47699">
        <v>63474.75</v>
      </c>
      <c r="D47699">
        <v>63721.88</v>
      </c>
      <c r="E47699">
        <v>0</v>
      </c>
      <c r="F47699">
        <v>0</v>
      </c>
      <c r="G47699" s="4">
        <v>43192</v>
      </c>
      <c r="H47699">
        <v>1339</v>
      </c>
      <c r="I47699">
        <v>0</v>
      </c>
      <c r="J47699">
        <v>0</v>
      </c>
      <c r="K47699">
        <v>0</v>
      </c>
      <c r="L47699">
        <v>25</v>
      </c>
      <c r="M47699" t="s">
        <v>213</v>
      </c>
    </row>
    <row r="47700" spans="1:13" hidden="1" x14ac:dyDescent="0.25">
      <c r="A47700" s="4">
        <v>41208</v>
      </c>
      <c r="B47700" s="17">
        <v>0</v>
      </c>
      <c r="C47700">
        <v>51206.74</v>
      </c>
      <c r="D47700">
        <v>51556.12</v>
      </c>
      <c r="E47700">
        <v>0</v>
      </c>
      <c r="F47700">
        <v>0</v>
      </c>
      <c r="G47700" s="4">
        <v>44013</v>
      </c>
      <c r="H47700">
        <v>1895</v>
      </c>
      <c r="I47700">
        <v>0</v>
      </c>
      <c r="J47700">
        <v>0</v>
      </c>
      <c r="K47700">
        <v>0</v>
      </c>
      <c r="L47700">
        <v>31</v>
      </c>
      <c r="M47700" t="s">
        <v>211</v>
      </c>
    </row>
    <row r="47701" spans="1:13" hidden="1" x14ac:dyDescent="0.25">
      <c r="A47701" s="4">
        <v>41208</v>
      </c>
      <c r="B47701" s="17">
        <v>5</v>
      </c>
      <c r="C47701">
        <v>49885.87</v>
      </c>
      <c r="D47701">
        <v>50252.13</v>
      </c>
      <c r="E47701">
        <v>9.1</v>
      </c>
      <c r="F47701">
        <v>9.1</v>
      </c>
      <c r="G47701" s="4">
        <v>44105</v>
      </c>
      <c r="H47701">
        <v>1959</v>
      </c>
      <c r="I47701">
        <v>9.1</v>
      </c>
      <c r="J47701">
        <v>9.1</v>
      </c>
      <c r="K47701">
        <v>1</v>
      </c>
      <c r="L47701">
        <v>32</v>
      </c>
      <c r="M47701" t="s">
        <v>196</v>
      </c>
    </row>
    <row r="47702" spans="1:13" hidden="1" x14ac:dyDescent="0.25">
      <c r="A47702" s="4">
        <v>41208</v>
      </c>
      <c r="B47702" s="17">
        <v>5</v>
      </c>
      <c r="C47702">
        <v>66380.820000000007</v>
      </c>
      <c r="D47702">
        <v>66565.149999999994</v>
      </c>
      <c r="E47702">
        <v>8.6300000000000008</v>
      </c>
      <c r="F47702">
        <v>8.6300000000000008</v>
      </c>
      <c r="G47702" s="4">
        <v>43010</v>
      </c>
      <c r="H47702">
        <v>1220</v>
      </c>
      <c r="I47702">
        <v>8.6300000000000008</v>
      </c>
      <c r="J47702">
        <v>8.6300000000000008</v>
      </c>
      <c r="K47702">
        <v>1</v>
      </c>
      <c r="L47702">
        <v>23</v>
      </c>
      <c r="M47702" t="s">
        <v>208</v>
      </c>
    </row>
    <row r="47703" spans="1:13" hidden="1" x14ac:dyDescent="0.25">
      <c r="A47703" s="4">
        <v>41208</v>
      </c>
      <c r="B47703" s="17">
        <v>220</v>
      </c>
      <c r="C47703">
        <v>59253.17</v>
      </c>
      <c r="D47703">
        <v>59491.88</v>
      </c>
      <c r="E47703">
        <v>8.81</v>
      </c>
      <c r="F47703">
        <v>8.81</v>
      </c>
      <c r="G47703" s="4">
        <v>43467</v>
      </c>
      <c r="H47703">
        <v>1524</v>
      </c>
      <c r="I47703">
        <v>8.81</v>
      </c>
      <c r="J47703">
        <v>8.8000000000000007</v>
      </c>
      <c r="K47703">
        <v>7</v>
      </c>
      <c r="L47703">
        <v>28</v>
      </c>
      <c r="M47703" t="s">
        <v>168</v>
      </c>
    </row>
    <row r="47704" spans="1:13" hidden="1" x14ac:dyDescent="0.25">
      <c r="A47704" s="4">
        <v>41208</v>
      </c>
      <c r="B47704" s="17">
        <v>20</v>
      </c>
      <c r="C47704">
        <v>53798.03</v>
      </c>
      <c r="D47704">
        <v>54120.63</v>
      </c>
      <c r="E47704">
        <v>8.9499999999999993</v>
      </c>
      <c r="F47704">
        <v>8.94</v>
      </c>
      <c r="G47704" s="4">
        <v>43832</v>
      </c>
      <c r="H47704">
        <v>1772</v>
      </c>
      <c r="I47704">
        <v>8.9600000000000009</v>
      </c>
      <c r="J47704">
        <v>8.94</v>
      </c>
      <c r="K47704">
        <v>4</v>
      </c>
      <c r="L47704">
        <v>30</v>
      </c>
      <c r="M47704" t="s">
        <v>179</v>
      </c>
    </row>
    <row r="47705" spans="1:13" hidden="1" x14ac:dyDescent="0.25">
      <c r="A47705" s="4">
        <v>41208</v>
      </c>
      <c r="B47705" s="17">
        <v>5</v>
      </c>
      <c r="C47705">
        <v>72625.2</v>
      </c>
      <c r="D47705">
        <v>72734.080000000002</v>
      </c>
      <c r="E47705">
        <v>8.4499999999999993</v>
      </c>
      <c r="F47705">
        <v>8.4499999999999993</v>
      </c>
      <c r="G47705" s="4">
        <v>42646</v>
      </c>
      <c r="H47705">
        <v>972</v>
      </c>
      <c r="I47705">
        <v>8.4499999999999993</v>
      </c>
      <c r="J47705">
        <v>8.4499999999999993</v>
      </c>
      <c r="K47705">
        <v>1</v>
      </c>
      <c r="L47705">
        <v>19</v>
      </c>
      <c r="M47705" t="s">
        <v>202</v>
      </c>
    </row>
    <row r="47706" spans="1:13" hidden="1" x14ac:dyDescent="0.25">
      <c r="A47706" s="4">
        <v>41208</v>
      </c>
      <c r="B47706" s="17">
        <v>0</v>
      </c>
      <c r="C47706">
        <v>69498.42</v>
      </c>
      <c r="D47706">
        <v>69658.02</v>
      </c>
      <c r="E47706">
        <v>0</v>
      </c>
      <c r="F47706">
        <v>0</v>
      </c>
      <c r="G47706" s="4">
        <v>42828</v>
      </c>
      <c r="H47706">
        <v>1095</v>
      </c>
      <c r="I47706">
        <v>0</v>
      </c>
      <c r="J47706">
        <v>0</v>
      </c>
      <c r="K47706">
        <v>0</v>
      </c>
      <c r="L47706">
        <v>21</v>
      </c>
      <c r="M47706" t="s">
        <v>192</v>
      </c>
    </row>
    <row r="47707" spans="1:13" hidden="1" x14ac:dyDescent="0.25">
      <c r="A47707" s="4">
        <v>41208</v>
      </c>
      <c r="B47707" s="17">
        <v>40</v>
      </c>
      <c r="C47707">
        <v>68004.759999999995</v>
      </c>
      <c r="D47707">
        <v>68183.98</v>
      </c>
      <c r="E47707">
        <v>8.59</v>
      </c>
      <c r="F47707">
        <v>8.56</v>
      </c>
      <c r="G47707" s="4">
        <v>42919</v>
      </c>
      <c r="H47707">
        <v>1156</v>
      </c>
      <c r="I47707">
        <v>8.59</v>
      </c>
      <c r="J47707">
        <v>8.56</v>
      </c>
      <c r="K47707">
        <v>3</v>
      </c>
      <c r="L47707">
        <v>22</v>
      </c>
      <c r="M47707" t="s">
        <v>207</v>
      </c>
    </row>
    <row r="47708" spans="1:13" hidden="1" x14ac:dyDescent="0.25">
      <c r="A47708" s="4">
        <v>41208</v>
      </c>
      <c r="B47708" s="17">
        <v>1495</v>
      </c>
      <c r="C47708">
        <v>40311.14</v>
      </c>
      <c r="D47708">
        <v>40728.050000000003</v>
      </c>
      <c r="E47708">
        <v>9.24</v>
      </c>
      <c r="F47708">
        <v>9.26</v>
      </c>
      <c r="G47708" s="4">
        <v>44928</v>
      </c>
      <c r="H47708">
        <v>2515</v>
      </c>
      <c r="I47708">
        <v>9.26</v>
      </c>
      <c r="J47708">
        <v>9.24</v>
      </c>
      <c r="K47708">
        <v>11</v>
      </c>
      <c r="L47708">
        <v>37</v>
      </c>
      <c r="M47708" t="s">
        <v>195</v>
      </c>
    </row>
    <row r="47709" spans="1:13" hidden="1" x14ac:dyDescent="0.25">
      <c r="A47709" s="4">
        <v>41208</v>
      </c>
      <c r="B47709" s="17">
        <v>115</v>
      </c>
      <c r="C47709">
        <v>44294.48</v>
      </c>
      <c r="D47709">
        <v>44707.89</v>
      </c>
      <c r="E47709">
        <v>9.24</v>
      </c>
      <c r="F47709">
        <v>9.1999999999999993</v>
      </c>
      <c r="G47709" s="4">
        <v>44564</v>
      </c>
      <c r="H47709">
        <v>2266</v>
      </c>
      <c r="I47709">
        <v>9.24</v>
      </c>
      <c r="J47709">
        <v>9.1999999999999993</v>
      </c>
      <c r="K47709">
        <v>12</v>
      </c>
      <c r="L47709">
        <v>35</v>
      </c>
      <c r="M47709" t="s">
        <v>145</v>
      </c>
    </row>
    <row r="47710" spans="1:13" hidden="1" x14ac:dyDescent="0.25">
      <c r="A47710" s="4">
        <v>41208</v>
      </c>
      <c r="B47710" s="17">
        <v>1005</v>
      </c>
      <c r="C47710">
        <v>76077.39</v>
      </c>
      <c r="D47710">
        <v>76200.91</v>
      </c>
      <c r="E47710">
        <v>8.27</v>
      </c>
      <c r="F47710">
        <v>8.2799999999999994</v>
      </c>
      <c r="G47710" s="4">
        <v>42461</v>
      </c>
      <c r="H47710">
        <v>844</v>
      </c>
      <c r="I47710">
        <v>8.2799999999999994</v>
      </c>
      <c r="J47710">
        <v>8.27</v>
      </c>
      <c r="K47710">
        <v>2</v>
      </c>
      <c r="L47710">
        <v>17</v>
      </c>
      <c r="M47710" t="s">
        <v>201</v>
      </c>
    </row>
    <row r="47711" spans="1:13" hidden="1" x14ac:dyDescent="0.25">
      <c r="A47711" s="4">
        <v>41208</v>
      </c>
      <c r="B47711" s="17">
        <v>405</v>
      </c>
      <c r="C47711">
        <v>79540.240000000005</v>
      </c>
      <c r="D47711">
        <v>79650.92</v>
      </c>
      <c r="E47711">
        <v>8.09</v>
      </c>
      <c r="F47711">
        <v>8.09</v>
      </c>
      <c r="G47711" s="4">
        <v>42278</v>
      </c>
      <c r="H47711">
        <v>724</v>
      </c>
      <c r="I47711">
        <v>8.09</v>
      </c>
      <c r="J47711">
        <v>8.09</v>
      </c>
      <c r="K47711">
        <v>6</v>
      </c>
      <c r="L47711">
        <v>15</v>
      </c>
      <c r="M47711" t="s">
        <v>187</v>
      </c>
    </row>
    <row r="47712" spans="1:13" hidden="1" x14ac:dyDescent="0.25">
      <c r="A47712" s="4">
        <v>41208</v>
      </c>
      <c r="B47712" s="17">
        <v>890</v>
      </c>
      <c r="C47712">
        <v>86678.29</v>
      </c>
      <c r="D47712">
        <v>86695.7</v>
      </c>
      <c r="E47712">
        <v>7.68</v>
      </c>
      <c r="F47712">
        <v>7.7</v>
      </c>
      <c r="G47712" s="4">
        <v>41913</v>
      </c>
      <c r="H47712">
        <v>476</v>
      </c>
      <c r="I47712">
        <v>7.7</v>
      </c>
      <c r="J47712">
        <v>7.66</v>
      </c>
      <c r="K47712">
        <v>9</v>
      </c>
      <c r="L47712">
        <v>11</v>
      </c>
      <c r="M47712" t="s">
        <v>176</v>
      </c>
    </row>
    <row r="47713" spans="1:13" hidden="1" x14ac:dyDescent="0.25">
      <c r="A47713" s="4">
        <v>41208</v>
      </c>
      <c r="B47713" s="17">
        <v>620</v>
      </c>
      <c r="C47713">
        <v>81382.98</v>
      </c>
      <c r="D47713">
        <v>81486.28</v>
      </c>
      <c r="E47713">
        <v>7.99</v>
      </c>
      <c r="F47713">
        <v>7.96</v>
      </c>
      <c r="G47713" s="4">
        <v>42186</v>
      </c>
      <c r="H47713">
        <v>660</v>
      </c>
      <c r="I47713">
        <v>8</v>
      </c>
      <c r="J47713">
        <v>7.95</v>
      </c>
      <c r="K47713">
        <v>28</v>
      </c>
      <c r="L47713">
        <v>14</v>
      </c>
      <c r="M47713" t="s">
        <v>171</v>
      </c>
    </row>
    <row r="47714" spans="1:13" hidden="1" x14ac:dyDescent="0.25">
      <c r="A47714" s="4">
        <v>41208</v>
      </c>
      <c r="B47714" s="17">
        <v>13560</v>
      </c>
      <c r="C47714">
        <v>83068.2</v>
      </c>
      <c r="D47714">
        <v>83145.460000000006</v>
      </c>
      <c r="E47714">
        <v>7.92</v>
      </c>
      <c r="F47714">
        <v>7.91</v>
      </c>
      <c r="G47714" s="4">
        <v>42095</v>
      </c>
      <c r="H47714">
        <v>599</v>
      </c>
      <c r="I47714">
        <v>7.94</v>
      </c>
      <c r="J47714">
        <v>7.89</v>
      </c>
      <c r="K47714">
        <v>44</v>
      </c>
      <c r="L47714">
        <v>13</v>
      </c>
      <c r="M47714" t="s">
        <v>169</v>
      </c>
    </row>
    <row r="47715" spans="1:13" hidden="1" x14ac:dyDescent="0.25">
      <c r="A47715" s="4">
        <v>41208</v>
      </c>
      <c r="B47715" s="17">
        <v>17280</v>
      </c>
      <c r="C47715">
        <v>74368.95</v>
      </c>
      <c r="D47715">
        <v>74498.41</v>
      </c>
      <c r="E47715">
        <v>8.39</v>
      </c>
      <c r="F47715">
        <v>8.36</v>
      </c>
      <c r="G47715" s="4">
        <v>42552</v>
      </c>
      <c r="H47715">
        <v>907</v>
      </c>
      <c r="I47715">
        <v>8.39</v>
      </c>
      <c r="J47715">
        <v>8.36</v>
      </c>
      <c r="K47715">
        <v>178</v>
      </c>
      <c r="L47715">
        <v>18</v>
      </c>
      <c r="M47715" t="s">
        <v>186</v>
      </c>
    </row>
    <row r="47716" spans="1:13" hidden="1" x14ac:dyDescent="0.25">
      <c r="A47716" s="4">
        <v>41208</v>
      </c>
      <c r="B47716" s="17">
        <v>3620</v>
      </c>
      <c r="C47716">
        <v>64900.98</v>
      </c>
      <c r="D47716">
        <v>65151.76</v>
      </c>
      <c r="E47716">
        <v>8.69</v>
      </c>
      <c r="F47716">
        <v>8.66</v>
      </c>
      <c r="G47716" s="4">
        <v>43102</v>
      </c>
      <c r="H47716">
        <v>1279</v>
      </c>
      <c r="I47716">
        <v>8.69</v>
      </c>
      <c r="J47716">
        <v>8.6300000000000008</v>
      </c>
      <c r="K47716">
        <v>70</v>
      </c>
      <c r="L47716">
        <v>24</v>
      </c>
      <c r="M47716" t="s">
        <v>150</v>
      </c>
    </row>
    <row r="47717" spans="1:13" hidden="1" x14ac:dyDescent="0.25">
      <c r="A47717" s="4">
        <v>41208</v>
      </c>
      <c r="B47717" s="17">
        <v>29515</v>
      </c>
      <c r="C47717">
        <v>98217.16</v>
      </c>
      <c r="D47717">
        <v>98217.16</v>
      </c>
      <c r="E47717">
        <v>7.11</v>
      </c>
      <c r="F47717">
        <v>7.11</v>
      </c>
      <c r="G47717" s="4">
        <v>41306</v>
      </c>
      <c r="H47717">
        <v>62</v>
      </c>
      <c r="I47717">
        <v>7.11</v>
      </c>
      <c r="J47717">
        <v>7.11</v>
      </c>
      <c r="K47717">
        <v>17</v>
      </c>
      <c r="L47717">
        <v>4</v>
      </c>
      <c r="M47717" t="s">
        <v>224</v>
      </c>
    </row>
    <row r="47718" spans="1:13" hidden="1" x14ac:dyDescent="0.25">
      <c r="A47718" s="4">
        <v>41208</v>
      </c>
      <c r="B47718" s="17">
        <v>11024</v>
      </c>
      <c r="C47718">
        <v>93781.68</v>
      </c>
      <c r="D47718">
        <v>93790.04</v>
      </c>
      <c r="E47718">
        <v>7.17</v>
      </c>
      <c r="F47718">
        <v>7.19</v>
      </c>
      <c r="G47718" s="4">
        <v>41548</v>
      </c>
      <c r="H47718">
        <v>228</v>
      </c>
      <c r="I47718">
        <v>7.19</v>
      </c>
      <c r="J47718">
        <v>7.17</v>
      </c>
      <c r="K47718">
        <v>103</v>
      </c>
      <c r="L47718">
        <v>7</v>
      </c>
      <c r="M47718" t="s">
        <v>156</v>
      </c>
    </row>
    <row r="47719" spans="1:13" hidden="1" x14ac:dyDescent="0.25">
      <c r="A47719" s="4">
        <v>41208</v>
      </c>
      <c r="B47719" s="17">
        <v>16487</v>
      </c>
      <c r="C47719">
        <v>48800.23</v>
      </c>
      <c r="D47719">
        <v>49169.78</v>
      </c>
      <c r="E47719">
        <v>9.16</v>
      </c>
      <c r="F47719">
        <v>9.1</v>
      </c>
      <c r="G47719" s="4">
        <v>44200</v>
      </c>
      <c r="H47719">
        <v>2019</v>
      </c>
      <c r="I47719">
        <v>9.17</v>
      </c>
      <c r="J47719">
        <v>9.09</v>
      </c>
      <c r="K47719">
        <v>235</v>
      </c>
      <c r="L47719">
        <v>33</v>
      </c>
      <c r="M47719" t="s">
        <v>178</v>
      </c>
    </row>
    <row r="47720" spans="1:13" hidden="1" x14ac:dyDescent="0.25">
      <c r="A47720" s="4">
        <v>41208</v>
      </c>
      <c r="B47720" s="17">
        <v>7740</v>
      </c>
      <c r="C47720">
        <v>99346.14</v>
      </c>
      <c r="D47720">
        <v>99347.54</v>
      </c>
      <c r="E47720">
        <v>7.1289999999999996</v>
      </c>
      <c r="F47720">
        <v>7.1189999999999998</v>
      </c>
      <c r="G47720" s="4">
        <v>41246</v>
      </c>
      <c r="H47720">
        <v>23</v>
      </c>
      <c r="I47720">
        <v>7.1289999999999996</v>
      </c>
      <c r="J47720">
        <v>7.1150000000000002</v>
      </c>
      <c r="K47720">
        <v>6</v>
      </c>
      <c r="L47720">
        <v>2</v>
      </c>
      <c r="M47720" t="s">
        <v>220</v>
      </c>
    </row>
    <row r="47721" spans="1:13" hidden="1" x14ac:dyDescent="0.25">
      <c r="A47721" s="4">
        <v>41208</v>
      </c>
      <c r="B47721" s="17">
        <v>6154</v>
      </c>
      <c r="C47721">
        <v>99890.48</v>
      </c>
      <c r="D47721">
        <v>99890.87</v>
      </c>
      <c r="E47721">
        <v>7.14</v>
      </c>
      <c r="F47721">
        <v>7.125</v>
      </c>
      <c r="G47721" s="4">
        <v>41214</v>
      </c>
      <c r="H47721">
        <v>4</v>
      </c>
      <c r="I47721">
        <v>7.14</v>
      </c>
      <c r="J47721">
        <v>7.1210000000000004</v>
      </c>
      <c r="K47721">
        <v>7</v>
      </c>
      <c r="L47721">
        <v>1</v>
      </c>
      <c r="M47721" t="s">
        <v>219</v>
      </c>
    </row>
    <row r="47722" spans="1:13" hidden="1" x14ac:dyDescent="0.25">
      <c r="A47722" s="4">
        <v>41208</v>
      </c>
      <c r="B47722" s="17">
        <v>49173</v>
      </c>
      <c r="C47722">
        <v>90258.66</v>
      </c>
      <c r="D47722">
        <v>90271.83</v>
      </c>
      <c r="E47722">
        <v>7.46</v>
      </c>
      <c r="F47722">
        <v>7.46</v>
      </c>
      <c r="G47722" s="4">
        <v>41730</v>
      </c>
      <c r="H47722">
        <v>350</v>
      </c>
      <c r="I47722">
        <v>7.47</v>
      </c>
      <c r="J47722">
        <v>7.44</v>
      </c>
      <c r="K47722">
        <v>58</v>
      </c>
      <c r="L47722">
        <v>9</v>
      </c>
      <c r="M47722" t="s">
        <v>170</v>
      </c>
    </row>
    <row r="47723" spans="1:13" hidden="1" x14ac:dyDescent="0.25">
      <c r="A47723" s="4">
        <v>41208</v>
      </c>
      <c r="B47723" s="17">
        <v>36880</v>
      </c>
      <c r="C47723">
        <v>88545.23</v>
      </c>
      <c r="D47723">
        <v>88546.81</v>
      </c>
      <c r="E47723">
        <v>7.56</v>
      </c>
      <c r="F47723">
        <v>7.57</v>
      </c>
      <c r="G47723" s="4">
        <v>41821</v>
      </c>
      <c r="H47723">
        <v>411</v>
      </c>
      <c r="I47723">
        <v>7.59</v>
      </c>
      <c r="J47723">
        <v>7.56</v>
      </c>
      <c r="K47723">
        <v>139</v>
      </c>
      <c r="L47723">
        <v>10</v>
      </c>
      <c r="M47723" t="s">
        <v>175</v>
      </c>
    </row>
    <row r="47724" spans="1:13" hidden="1" x14ac:dyDescent="0.25">
      <c r="A47724" s="4">
        <v>41208</v>
      </c>
      <c r="B47724" s="17">
        <v>130479</v>
      </c>
      <c r="C47724">
        <v>71074.210000000006</v>
      </c>
      <c r="D47724">
        <v>71214.66</v>
      </c>
      <c r="E47724">
        <v>8.5</v>
      </c>
      <c r="F47724">
        <v>8.49</v>
      </c>
      <c r="G47724" s="4">
        <v>42737</v>
      </c>
      <c r="H47724">
        <v>1033</v>
      </c>
      <c r="I47724">
        <v>8.51</v>
      </c>
      <c r="J47724">
        <v>8.4600000000000009</v>
      </c>
      <c r="K47724">
        <v>1225</v>
      </c>
      <c r="L47724">
        <v>20</v>
      </c>
      <c r="M47724" t="s">
        <v>119</v>
      </c>
    </row>
    <row r="47725" spans="1:13" hidden="1" x14ac:dyDescent="0.25">
      <c r="A47725" s="4">
        <v>41208</v>
      </c>
      <c r="B47725" s="17">
        <v>57922</v>
      </c>
      <c r="C47725">
        <v>77816.100000000006</v>
      </c>
      <c r="D47725">
        <v>77887.8</v>
      </c>
      <c r="E47725">
        <v>8.1999999999999993</v>
      </c>
      <c r="F47725">
        <v>8.19</v>
      </c>
      <c r="G47725" s="4">
        <v>42373</v>
      </c>
      <c r="H47725">
        <v>784</v>
      </c>
      <c r="I47725">
        <v>8.2100000000000009</v>
      </c>
      <c r="J47725">
        <v>8.17</v>
      </c>
      <c r="K47725">
        <v>561</v>
      </c>
      <c r="L47725">
        <v>16</v>
      </c>
      <c r="M47725" t="s">
        <v>122</v>
      </c>
    </row>
    <row r="47726" spans="1:13" hidden="1" x14ac:dyDescent="0.25">
      <c r="A47726" s="4">
        <v>41208</v>
      </c>
      <c r="B47726" s="17">
        <v>190430</v>
      </c>
      <c r="C47726">
        <v>84843.98</v>
      </c>
      <c r="D47726">
        <v>84880.56</v>
      </c>
      <c r="E47726">
        <v>7.8</v>
      </c>
      <c r="F47726">
        <v>7.8</v>
      </c>
      <c r="G47726" s="4">
        <v>42006</v>
      </c>
      <c r="H47726">
        <v>538</v>
      </c>
      <c r="I47726">
        <v>7.82</v>
      </c>
      <c r="J47726">
        <v>7.78</v>
      </c>
      <c r="K47726">
        <v>674</v>
      </c>
      <c r="L47726">
        <v>12</v>
      </c>
      <c r="M47726" t="s">
        <v>131</v>
      </c>
    </row>
    <row r="47727" spans="1:13" hidden="1" x14ac:dyDescent="0.25">
      <c r="A47727" s="4">
        <v>41208</v>
      </c>
      <c r="B47727" s="17">
        <v>88418</v>
      </c>
      <c r="C47727">
        <v>97201.35</v>
      </c>
      <c r="D47727">
        <v>97205.13</v>
      </c>
      <c r="E47727">
        <v>7.11</v>
      </c>
      <c r="F47727">
        <v>7.11</v>
      </c>
      <c r="G47727" s="4">
        <v>41365</v>
      </c>
      <c r="H47727">
        <v>100</v>
      </c>
      <c r="I47727">
        <v>7.12</v>
      </c>
      <c r="J47727">
        <v>7.1</v>
      </c>
      <c r="K47727">
        <v>53</v>
      </c>
      <c r="L47727">
        <v>5</v>
      </c>
      <c r="M47727" t="s">
        <v>161</v>
      </c>
    </row>
    <row r="47728" spans="1:13" hidden="1" x14ac:dyDescent="0.25">
      <c r="A47728" s="4">
        <v>41208</v>
      </c>
      <c r="B47728" s="17">
        <v>87911</v>
      </c>
      <c r="C47728">
        <v>95550.22</v>
      </c>
      <c r="D47728">
        <v>95550.22</v>
      </c>
      <c r="E47728">
        <v>7.1</v>
      </c>
      <c r="F47728">
        <v>7.11</v>
      </c>
      <c r="G47728" s="4">
        <v>41456</v>
      </c>
      <c r="H47728">
        <v>163</v>
      </c>
      <c r="I47728">
        <v>7.12</v>
      </c>
      <c r="J47728">
        <v>7.1</v>
      </c>
      <c r="K47728">
        <v>144</v>
      </c>
      <c r="L47728">
        <v>6</v>
      </c>
      <c r="M47728" t="s">
        <v>162</v>
      </c>
    </row>
    <row r="47729" spans="1:13" hidden="1" x14ac:dyDescent="0.25">
      <c r="A47729" s="4">
        <v>41208</v>
      </c>
      <c r="B47729" s="17">
        <v>389603</v>
      </c>
      <c r="C47729">
        <v>91990.2</v>
      </c>
      <c r="D47729">
        <v>92001.09</v>
      </c>
      <c r="E47729">
        <v>7.32</v>
      </c>
      <c r="F47729">
        <v>7.33</v>
      </c>
      <c r="G47729" s="4">
        <v>41641</v>
      </c>
      <c r="H47729">
        <v>289</v>
      </c>
      <c r="I47729">
        <v>7.34</v>
      </c>
      <c r="J47729">
        <v>7.31</v>
      </c>
      <c r="K47729">
        <v>684</v>
      </c>
      <c r="L47729">
        <v>8</v>
      </c>
      <c r="M47729" t="s">
        <v>130</v>
      </c>
    </row>
    <row r="47730" spans="1:13" hidden="1" x14ac:dyDescent="0.25">
      <c r="A47730" s="4">
        <v>41208</v>
      </c>
      <c r="B47730" s="17">
        <v>86339</v>
      </c>
      <c r="C47730">
        <v>98807.88</v>
      </c>
      <c r="D47730">
        <v>98807.88</v>
      </c>
      <c r="E47730">
        <v>7.1050000000000004</v>
      </c>
      <c r="F47730">
        <v>7.11</v>
      </c>
      <c r="G47730" s="4">
        <v>41276</v>
      </c>
      <c r="H47730">
        <v>41</v>
      </c>
      <c r="I47730">
        <v>7.12</v>
      </c>
      <c r="J47730">
        <v>7.1</v>
      </c>
      <c r="K47730">
        <v>260</v>
      </c>
      <c r="L47730">
        <v>3</v>
      </c>
      <c r="M47730" t="s">
        <v>121</v>
      </c>
    </row>
    <row r="47731" spans="1:13" hidden="1" x14ac:dyDescent="0.25">
      <c r="A47731" s="4">
        <v>41211</v>
      </c>
      <c r="B47731" s="17">
        <v>0</v>
      </c>
      <c r="C47731">
        <v>37325.730000000003</v>
      </c>
      <c r="D47731">
        <v>37328.699999999997</v>
      </c>
      <c r="E47731">
        <v>0</v>
      </c>
      <c r="F47731">
        <v>0</v>
      </c>
      <c r="G47731" s="4">
        <v>45293</v>
      </c>
      <c r="H47731">
        <v>2760</v>
      </c>
      <c r="I47731">
        <v>0</v>
      </c>
      <c r="J47731">
        <v>0</v>
      </c>
      <c r="K47731">
        <v>0</v>
      </c>
      <c r="L47731">
        <v>38</v>
      </c>
      <c r="M47731" t="s">
        <v>194</v>
      </c>
    </row>
    <row r="47732" spans="1:13" hidden="1" x14ac:dyDescent="0.25">
      <c r="A47732" s="4">
        <v>41211</v>
      </c>
      <c r="B47732" s="17">
        <v>0</v>
      </c>
      <c r="C47732">
        <v>42707.68</v>
      </c>
      <c r="D47732">
        <v>42711.05</v>
      </c>
      <c r="E47732">
        <v>0</v>
      </c>
      <c r="F47732">
        <v>0</v>
      </c>
      <c r="G47732" s="4">
        <v>44743</v>
      </c>
      <c r="H47732">
        <v>2388</v>
      </c>
      <c r="I47732">
        <v>0</v>
      </c>
      <c r="J47732">
        <v>0</v>
      </c>
      <c r="K47732">
        <v>0</v>
      </c>
      <c r="L47732">
        <v>36</v>
      </c>
      <c r="M47732" t="s">
        <v>221</v>
      </c>
    </row>
    <row r="47733" spans="1:13" hidden="1" x14ac:dyDescent="0.25">
      <c r="A47733" s="4">
        <v>41211</v>
      </c>
      <c r="B47733" s="17">
        <v>0</v>
      </c>
      <c r="C47733">
        <v>46942.53</v>
      </c>
      <c r="D47733">
        <v>46946.080000000002</v>
      </c>
      <c r="E47733">
        <v>0</v>
      </c>
      <c r="F47733">
        <v>0</v>
      </c>
      <c r="G47733" s="4">
        <v>44378</v>
      </c>
      <c r="H47733">
        <v>2140</v>
      </c>
      <c r="I47733">
        <v>0</v>
      </c>
      <c r="J47733">
        <v>0</v>
      </c>
      <c r="K47733">
        <v>0</v>
      </c>
      <c r="L47733">
        <v>34</v>
      </c>
      <c r="M47733" t="s">
        <v>222</v>
      </c>
    </row>
    <row r="47734" spans="1:13" hidden="1" x14ac:dyDescent="0.25">
      <c r="A47734" s="4">
        <v>41211</v>
      </c>
      <c r="B47734" s="17">
        <v>0</v>
      </c>
      <c r="C47734">
        <v>56831</v>
      </c>
      <c r="D47734">
        <v>56834.76</v>
      </c>
      <c r="E47734">
        <v>0</v>
      </c>
      <c r="F47734">
        <v>0</v>
      </c>
      <c r="G47734" s="4">
        <v>43647</v>
      </c>
      <c r="H47734">
        <v>1645</v>
      </c>
      <c r="I47734">
        <v>0</v>
      </c>
      <c r="J47734">
        <v>0</v>
      </c>
      <c r="K47734">
        <v>0</v>
      </c>
      <c r="L47734">
        <v>29</v>
      </c>
      <c r="M47734" t="s">
        <v>223</v>
      </c>
    </row>
    <row r="47735" spans="1:13" hidden="1" x14ac:dyDescent="0.25">
      <c r="A47735" s="4">
        <v>41211</v>
      </c>
      <c r="B47735" s="17">
        <v>0</v>
      </c>
      <c r="C47735">
        <v>60866.07</v>
      </c>
      <c r="D47735">
        <v>60892.97</v>
      </c>
      <c r="E47735">
        <v>0</v>
      </c>
      <c r="F47735">
        <v>0</v>
      </c>
      <c r="G47735" s="4">
        <v>43374</v>
      </c>
      <c r="H47735">
        <v>1464</v>
      </c>
      <c r="I47735">
        <v>0</v>
      </c>
      <c r="J47735">
        <v>0</v>
      </c>
      <c r="K47735">
        <v>0</v>
      </c>
      <c r="L47735">
        <v>27</v>
      </c>
      <c r="M47735" t="s">
        <v>216</v>
      </c>
    </row>
    <row r="47736" spans="1:13" hidden="1" x14ac:dyDescent="0.25">
      <c r="A47736" s="4">
        <v>41211</v>
      </c>
      <c r="B47736" s="17">
        <v>0</v>
      </c>
      <c r="C47736">
        <v>34138.300000000003</v>
      </c>
      <c r="D47736">
        <v>34141.019999999997</v>
      </c>
      <c r="E47736">
        <v>0</v>
      </c>
      <c r="F47736">
        <v>0</v>
      </c>
      <c r="G47736" s="4">
        <v>45659</v>
      </c>
      <c r="H47736">
        <v>3009</v>
      </c>
      <c r="I47736">
        <v>0</v>
      </c>
      <c r="J47736">
        <v>0</v>
      </c>
      <c r="K47736">
        <v>0</v>
      </c>
      <c r="L47736">
        <v>39</v>
      </c>
      <c r="M47736" t="s">
        <v>189</v>
      </c>
    </row>
    <row r="47737" spans="1:13" hidden="1" x14ac:dyDescent="0.25">
      <c r="A47737" s="4">
        <v>41211</v>
      </c>
      <c r="B47737" s="17">
        <v>165</v>
      </c>
      <c r="C47737">
        <v>62296.959999999999</v>
      </c>
      <c r="D47737">
        <v>62316.93</v>
      </c>
      <c r="E47737">
        <v>8.74</v>
      </c>
      <c r="F47737">
        <v>8.74</v>
      </c>
      <c r="G47737" s="4">
        <v>43283</v>
      </c>
      <c r="H47737">
        <v>1401</v>
      </c>
      <c r="I47737">
        <v>8.74</v>
      </c>
      <c r="J47737">
        <v>8.74</v>
      </c>
      <c r="K47737">
        <v>1</v>
      </c>
      <c r="L47737">
        <v>26</v>
      </c>
      <c r="M47737" t="s">
        <v>212</v>
      </c>
    </row>
    <row r="47738" spans="1:13" hidden="1" x14ac:dyDescent="0.25">
      <c r="A47738" s="4">
        <v>41211</v>
      </c>
      <c r="B47738" s="17">
        <v>10</v>
      </c>
      <c r="C47738">
        <v>63739.199999999997</v>
      </c>
      <c r="D47738">
        <v>63749.31</v>
      </c>
      <c r="E47738">
        <v>8.6999999999999993</v>
      </c>
      <c r="F47738">
        <v>8.6999999999999993</v>
      </c>
      <c r="G47738" s="4">
        <v>43192</v>
      </c>
      <c r="H47738">
        <v>1338</v>
      </c>
      <c r="I47738">
        <v>8.6999999999999993</v>
      </c>
      <c r="J47738">
        <v>8.6999999999999993</v>
      </c>
      <c r="K47738">
        <v>1</v>
      </c>
      <c r="L47738">
        <v>25</v>
      </c>
      <c r="M47738" t="s">
        <v>213</v>
      </c>
    </row>
    <row r="47739" spans="1:13" hidden="1" x14ac:dyDescent="0.25">
      <c r="A47739" s="4">
        <v>41211</v>
      </c>
      <c r="B47739" s="17">
        <v>15</v>
      </c>
      <c r="C47739">
        <v>51570.13</v>
      </c>
      <c r="D47739">
        <v>51664.26</v>
      </c>
      <c r="E47739">
        <v>9.0299999999999994</v>
      </c>
      <c r="F47739">
        <v>9.0299999999999994</v>
      </c>
      <c r="G47739" s="4">
        <v>44013</v>
      </c>
      <c r="H47739">
        <v>1894</v>
      </c>
      <c r="I47739">
        <v>9.0299999999999994</v>
      </c>
      <c r="J47739">
        <v>9.0299999999999994</v>
      </c>
      <c r="K47739">
        <v>2</v>
      </c>
      <c r="L47739">
        <v>31</v>
      </c>
      <c r="M47739" t="s">
        <v>211</v>
      </c>
    </row>
    <row r="47740" spans="1:13" hidden="1" x14ac:dyDescent="0.25">
      <c r="A47740" s="4">
        <v>41211</v>
      </c>
      <c r="B47740" s="17">
        <v>5</v>
      </c>
      <c r="C47740">
        <v>50265.79</v>
      </c>
      <c r="D47740">
        <v>50342.33</v>
      </c>
      <c r="E47740">
        <v>9.08</v>
      </c>
      <c r="F47740">
        <v>9.08</v>
      </c>
      <c r="G47740" s="4">
        <v>44105</v>
      </c>
      <c r="H47740">
        <v>1958</v>
      </c>
      <c r="I47740">
        <v>9.08</v>
      </c>
      <c r="J47740">
        <v>9.08</v>
      </c>
      <c r="K47740">
        <v>1</v>
      </c>
      <c r="L47740">
        <v>32</v>
      </c>
      <c r="M47740" t="s">
        <v>196</v>
      </c>
    </row>
    <row r="47741" spans="1:13" hidden="1" x14ac:dyDescent="0.25">
      <c r="A47741" s="4">
        <v>41211</v>
      </c>
      <c r="B47741" s="17">
        <v>120</v>
      </c>
      <c r="C47741">
        <v>66583.240000000005</v>
      </c>
      <c r="D47741">
        <v>66587.02</v>
      </c>
      <c r="E47741">
        <v>8.6300000000000008</v>
      </c>
      <c r="F47741">
        <v>8.6300000000000008</v>
      </c>
      <c r="G47741" s="4">
        <v>43010</v>
      </c>
      <c r="H47741">
        <v>1219</v>
      </c>
      <c r="I47741">
        <v>8.6300000000000008</v>
      </c>
      <c r="J47741">
        <v>8.6300000000000008</v>
      </c>
      <c r="K47741">
        <v>4</v>
      </c>
      <c r="L47741">
        <v>23</v>
      </c>
      <c r="M47741" t="s">
        <v>208</v>
      </c>
    </row>
    <row r="47742" spans="1:13" hidden="1" x14ac:dyDescent="0.25">
      <c r="A47742" s="4">
        <v>41211</v>
      </c>
      <c r="B47742" s="17">
        <v>10</v>
      </c>
      <c r="C47742">
        <v>59508.05</v>
      </c>
      <c r="D47742">
        <v>59545.45</v>
      </c>
      <c r="E47742">
        <v>8.8000000000000007</v>
      </c>
      <c r="F47742">
        <v>8.8000000000000007</v>
      </c>
      <c r="G47742" s="4">
        <v>43467</v>
      </c>
      <c r="H47742">
        <v>1523</v>
      </c>
      <c r="I47742">
        <v>8.8000000000000007</v>
      </c>
      <c r="J47742">
        <v>8.8000000000000007</v>
      </c>
      <c r="K47742">
        <v>2</v>
      </c>
      <c r="L47742">
        <v>28</v>
      </c>
      <c r="M47742" t="s">
        <v>168</v>
      </c>
    </row>
    <row r="47743" spans="1:13" hidden="1" x14ac:dyDescent="0.25">
      <c r="A47743" s="4">
        <v>41211</v>
      </c>
      <c r="B47743" s="17">
        <v>20</v>
      </c>
      <c r="C47743">
        <v>54135.34</v>
      </c>
      <c r="D47743">
        <v>54103.54</v>
      </c>
      <c r="E47743">
        <v>8.89</v>
      </c>
      <c r="F47743">
        <v>8.9700000000000006</v>
      </c>
      <c r="G47743" s="4">
        <v>43832</v>
      </c>
      <c r="H47743">
        <v>1771</v>
      </c>
      <c r="I47743">
        <v>8.9700000000000006</v>
      </c>
      <c r="J47743">
        <v>8.89</v>
      </c>
      <c r="K47743">
        <v>4</v>
      </c>
      <c r="L47743">
        <v>30</v>
      </c>
      <c r="M47743" t="s">
        <v>179</v>
      </c>
    </row>
    <row r="47744" spans="1:13" hidden="1" x14ac:dyDescent="0.25">
      <c r="A47744" s="4">
        <v>41211</v>
      </c>
      <c r="B47744" s="17">
        <v>120</v>
      </c>
      <c r="C47744">
        <v>72753.850000000006</v>
      </c>
      <c r="D47744">
        <v>72810.13</v>
      </c>
      <c r="E47744">
        <v>8.43</v>
      </c>
      <c r="F47744">
        <v>8.43</v>
      </c>
      <c r="G47744" s="4">
        <v>42646</v>
      </c>
      <c r="H47744">
        <v>971</v>
      </c>
      <c r="I47744">
        <v>8.43</v>
      </c>
      <c r="J47744">
        <v>8.43</v>
      </c>
      <c r="K47744">
        <v>2</v>
      </c>
      <c r="L47744">
        <v>19</v>
      </c>
      <c r="M47744" t="s">
        <v>202</v>
      </c>
    </row>
    <row r="47745" spans="1:13" hidden="1" x14ac:dyDescent="0.25">
      <c r="A47745" s="4">
        <v>41211</v>
      </c>
      <c r="B47745" s="17">
        <v>30</v>
      </c>
      <c r="C47745">
        <v>69676.95</v>
      </c>
      <c r="D47745">
        <v>69689.14</v>
      </c>
      <c r="E47745">
        <v>8.52</v>
      </c>
      <c r="F47745">
        <v>8.52</v>
      </c>
      <c r="G47745" s="4">
        <v>42828</v>
      </c>
      <c r="H47745">
        <v>1094</v>
      </c>
      <c r="I47745">
        <v>8.52</v>
      </c>
      <c r="J47745">
        <v>8.52</v>
      </c>
      <c r="K47745">
        <v>4</v>
      </c>
      <c r="L47745">
        <v>21</v>
      </c>
      <c r="M47745" t="s">
        <v>192</v>
      </c>
    </row>
    <row r="47746" spans="1:13" hidden="1" x14ac:dyDescent="0.25">
      <c r="A47746" s="4">
        <v>41211</v>
      </c>
      <c r="B47746" s="17">
        <v>185</v>
      </c>
      <c r="C47746">
        <v>68202.509999999995</v>
      </c>
      <c r="D47746">
        <v>68176.94</v>
      </c>
      <c r="E47746">
        <v>8.57</v>
      </c>
      <c r="F47746">
        <v>8.57</v>
      </c>
      <c r="G47746" s="4">
        <v>42919</v>
      </c>
      <c r="H47746">
        <v>1155</v>
      </c>
      <c r="I47746">
        <v>8.57</v>
      </c>
      <c r="J47746">
        <v>8.57</v>
      </c>
      <c r="K47746">
        <v>8</v>
      </c>
      <c r="L47746">
        <v>22</v>
      </c>
      <c r="M47746" t="s">
        <v>207</v>
      </c>
    </row>
    <row r="47747" spans="1:13" hidden="1" x14ac:dyDescent="0.25">
      <c r="A47747" s="4">
        <v>41211</v>
      </c>
      <c r="B47747" s="17">
        <v>600</v>
      </c>
      <c r="C47747">
        <v>40739.120000000003</v>
      </c>
      <c r="D47747">
        <v>40742.36</v>
      </c>
      <c r="E47747">
        <v>9.26</v>
      </c>
      <c r="F47747">
        <v>9.26</v>
      </c>
      <c r="G47747" s="4">
        <v>44928</v>
      </c>
      <c r="H47747">
        <v>2514</v>
      </c>
      <c r="I47747">
        <v>9.26</v>
      </c>
      <c r="J47747">
        <v>9.26</v>
      </c>
      <c r="K47747">
        <v>13</v>
      </c>
      <c r="L47747">
        <v>37</v>
      </c>
      <c r="M47747" t="s">
        <v>195</v>
      </c>
    </row>
    <row r="47748" spans="1:13" hidden="1" x14ac:dyDescent="0.25">
      <c r="A47748" s="4">
        <v>41211</v>
      </c>
      <c r="B47748" s="17">
        <v>115</v>
      </c>
      <c r="C47748">
        <v>44720.04</v>
      </c>
      <c r="D47748">
        <v>44723.51</v>
      </c>
      <c r="E47748">
        <v>9.16</v>
      </c>
      <c r="F47748">
        <v>9.1999999999999993</v>
      </c>
      <c r="G47748" s="4">
        <v>44564</v>
      </c>
      <c r="H47748">
        <v>2265</v>
      </c>
      <c r="I47748">
        <v>9.1999999999999993</v>
      </c>
      <c r="J47748">
        <v>9.15</v>
      </c>
      <c r="K47748">
        <v>10</v>
      </c>
      <c r="L47748">
        <v>35</v>
      </c>
      <c r="M47748" t="s">
        <v>145</v>
      </c>
    </row>
    <row r="47749" spans="1:13" hidden="1" x14ac:dyDescent="0.25">
      <c r="A47749" s="4">
        <v>41211</v>
      </c>
      <c r="B47749" s="17">
        <v>220</v>
      </c>
      <c r="C47749">
        <v>76221.62</v>
      </c>
      <c r="D47749">
        <v>76224.97</v>
      </c>
      <c r="E47749">
        <v>8.26</v>
      </c>
      <c r="F47749">
        <v>8.2799999999999994</v>
      </c>
      <c r="G47749" s="4">
        <v>42461</v>
      </c>
      <c r="H47749">
        <v>843</v>
      </c>
      <c r="I47749">
        <v>8.2799999999999994</v>
      </c>
      <c r="J47749">
        <v>8.26</v>
      </c>
      <c r="K47749">
        <v>3</v>
      </c>
      <c r="L47749">
        <v>17</v>
      </c>
      <c r="M47749" t="s">
        <v>201</v>
      </c>
    </row>
    <row r="47750" spans="1:13" hidden="1" x14ac:dyDescent="0.25">
      <c r="A47750" s="4">
        <v>41211</v>
      </c>
      <c r="B47750" s="17">
        <v>510</v>
      </c>
      <c r="C47750">
        <v>79672.570000000007</v>
      </c>
      <c r="D47750">
        <v>79653.98</v>
      </c>
      <c r="E47750">
        <v>8.1</v>
      </c>
      <c r="F47750">
        <v>8.1</v>
      </c>
      <c r="G47750" s="4">
        <v>42278</v>
      </c>
      <c r="H47750">
        <v>723</v>
      </c>
      <c r="I47750">
        <v>8.1</v>
      </c>
      <c r="J47750">
        <v>8.1</v>
      </c>
      <c r="K47750">
        <v>9</v>
      </c>
      <c r="L47750">
        <v>15</v>
      </c>
      <c r="M47750" t="s">
        <v>187</v>
      </c>
    </row>
    <row r="47751" spans="1:13" hidden="1" x14ac:dyDescent="0.25">
      <c r="A47751" s="4">
        <v>41211</v>
      </c>
      <c r="B47751" s="17">
        <v>1040</v>
      </c>
      <c r="C47751">
        <v>86719.26</v>
      </c>
      <c r="D47751">
        <v>86705.76</v>
      </c>
      <c r="E47751">
        <v>7.65</v>
      </c>
      <c r="F47751">
        <v>7.7</v>
      </c>
      <c r="G47751" s="4">
        <v>41913</v>
      </c>
      <c r="H47751">
        <v>475</v>
      </c>
      <c r="I47751">
        <v>7.71</v>
      </c>
      <c r="J47751">
        <v>7.65</v>
      </c>
      <c r="K47751">
        <v>7</v>
      </c>
      <c r="L47751">
        <v>11</v>
      </c>
      <c r="M47751" t="s">
        <v>176</v>
      </c>
    </row>
    <row r="47752" spans="1:13" hidden="1" x14ac:dyDescent="0.25">
      <c r="A47752" s="4">
        <v>41211</v>
      </c>
      <c r="B47752" s="17">
        <v>420</v>
      </c>
      <c r="C47752">
        <v>81508.429999999993</v>
      </c>
      <c r="D47752">
        <v>81491.009999999995</v>
      </c>
      <c r="E47752">
        <v>7.93</v>
      </c>
      <c r="F47752">
        <v>7.99</v>
      </c>
      <c r="G47752" s="4">
        <v>42186</v>
      </c>
      <c r="H47752">
        <v>659</v>
      </c>
      <c r="I47752">
        <v>7.99</v>
      </c>
      <c r="J47752">
        <v>7.93</v>
      </c>
      <c r="K47752">
        <v>9</v>
      </c>
      <c r="L47752">
        <v>14</v>
      </c>
      <c r="M47752" t="s">
        <v>171</v>
      </c>
    </row>
    <row r="47753" spans="1:13" hidden="1" x14ac:dyDescent="0.25">
      <c r="A47753" s="4">
        <v>41211</v>
      </c>
      <c r="B47753" s="17">
        <v>1355</v>
      </c>
      <c r="C47753">
        <v>83168.06</v>
      </c>
      <c r="D47753">
        <v>83189.240000000005</v>
      </c>
      <c r="E47753">
        <v>7.91</v>
      </c>
      <c r="F47753">
        <v>7.9</v>
      </c>
      <c r="G47753" s="4">
        <v>42095</v>
      </c>
      <c r="H47753">
        <v>598</v>
      </c>
      <c r="I47753">
        <v>7.92</v>
      </c>
      <c r="J47753">
        <v>7.9</v>
      </c>
      <c r="K47753">
        <v>11</v>
      </c>
      <c r="L47753">
        <v>13</v>
      </c>
      <c r="M47753" t="s">
        <v>169</v>
      </c>
    </row>
    <row r="47754" spans="1:13" hidden="1" x14ac:dyDescent="0.25">
      <c r="A47754" s="4">
        <v>41211</v>
      </c>
      <c r="B47754" s="17">
        <v>1530</v>
      </c>
      <c r="C47754">
        <v>74518.66</v>
      </c>
      <c r="D47754">
        <v>74522.149999999994</v>
      </c>
      <c r="E47754">
        <v>8.33</v>
      </c>
      <c r="F47754">
        <v>8.3699999999999992</v>
      </c>
      <c r="G47754" s="4">
        <v>42552</v>
      </c>
      <c r="H47754">
        <v>906</v>
      </c>
      <c r="I47754">
        <v>8.3699999999999992</v>
      </c>
      <c r="J47754">
        <v>8.33</v>
      </c>
      <c r="K47754">
        <v>57</v>
      </c>
      <c r="L47754">
        <v>18</v>
      </c>
      <c r="M47754" t="s">
        <v>186</v>
      </c>
    </row>
    <row r="47755" spans="1:13" hidden="1" x14ac:dyDescent="0.25">
      <c r="A47755" s="4">
        <v>41211</v>
      </c>
      <c r="B47755" s="17">
        <v>675</v>
      </c>
      <c r="C47755">
        <v>65169.47</v>
      </c>
      <c r="D47755">
        <v>65173.24</v>
      </c>
      <c r="E47755">
        <v>8.6300000000000008</v>
      </c>
      <c r="F47755">
        <v>8.66</v>
      </c>
      <c r="G47755" s="4">
        <v>43102</v>
      </c>
      <c r="H47755">
        <v>1278</v>
      </c>
      <c r="I47755">
        <v>8.66</v>
      </c>
      <c r="J47755">
        <v>8.6199999999999992</v>
      </c>
      <c r="K47755">
        <v>15</v>
      </c>
      <c r="L47755">
        <v>24</v>
      </c>
      <c r="M47755" t="s">
        <v>150</v>
      </c>
    </row>
    <row r="47756" spans="1:13" hidden="1" x14ac:dyDescent="0.25">
      <c r="A47756" s="4">
        <v>41211</v>
      </c>
      <c r="B47756" s="17">
        <v>1425</v>
      </c>
      <c r="C47756">
        <v>98243.86</v>
      </c>
      <c r="D47756">
        <v>98243.93</v>
      </c>
      <c r="E47756">
        <v>7.11</v>
      </c>
      <c r="F47756">
        <v>7.11</v>
      </c>
      <c r="G47756" s="4">
        <v>41306</v>
      </c>
      <c r="H47756">
        <v>61</v>
      </c>
      <c r="I47756">
        <v>7.12</v>
      </c>
      <c r="J47756">
        <v>7.1</v>
      </c>
      <c r="K47756">
        <v>8</v>
      </c>
      <c r="L47756">
        <v>4</v>
      </c>
      <c r="M47756" t="s">
        <v>224</v>
      </c>
    </row>
    <row r="47757" spans="1:13" hidden="1" x14ac:dyDescent="0.25">
      <c r="A47757" s="4">
        <v>41211</v>
      </c>
      <c r="B47757" s="17">
        <v>32655</v>
      </c>
      <c r="C47757">
        <v>93815.53</v>
      </c>
      <c r="D47757">
        <v>93799.74</v>
      </c>
      <c r="E47757">
        <v>7.16</v>
      </c>
      <c r="F47757">
        <v>7.2</v>
      </c>
      <c r="G47757" s="4">
        <v>41548</v>
      </c>
      <c r="H47757">
        <v>227</v>
      </c>
      <c r="I47757">
        <v>7.21</v>
      </c>
      <c r="J47757">
        <v>7.16</v>
      </c>
      <c r="K47757">
        <v>73</v>
      </c>
      <c r="L47757">
        <v>7</v>
      </c>
      <c r="M47757" t="s">
        <v>156</v>
      </c>
    </row>
    <row r="47758" spans="1:13" hidden="1" x14ac:dyDescent="0.25">
      <c r="A47758" s="4">
        <v>41211</v>
      </c>
      <c r="B47758" s="17">
        <v>1432</v>
      </c>
      <c r="C47758">
        <v>49183.14</v>
      </c>
      <c r="D47758">
        <v>49186.78</v>
      </c>
      <c r="E47758">
        <v>9.0500000000000007</v>
      </c>
      <c r="F47758">
        <v>9.1</v>
      </c>
      <c r="G47758" s="4">
        <v>44200</v>
      </c>
      <c r="H47758">
        <v>2018</v>
      </c>
      <c r="I47758">
        <v>9.1</v>
      </c>
      <c r="J47758">
        <v>9.0399999999999991</v>
      </c>
      <c r="K47758">
        <v>64</v>
      </c>
      <c r="L47758">
        <v>33</v>
      </c>
      <c r="M47758" t="s">
        <v>178</v>
      </c>
    </row>
    <row r="47759" spans="1:13" hidden="1" x14ac:dyDescent="0.25">
      <c r="A47759" s="4">
        <v>41211</v>
      </c>
      <c r="B47759" s="17">
        <v>39015</v>
      </c>
      <c r="C47759">
        <v>99374.54</v>
      </c>
      <c r="D47759">
        <v>99374.98</v>
      </c>
      <c r="E47759">
        <v>7.1050000000000004</v>
      </c>
      <c r="F47759">
        <v>7.1109999999999998</v>
      </c>
      <c r="G47759" s="4">
        <v>41246</v>
      </c>
      <c r="H47759">
        <v>22</v>
      </c>
      <c r="I47759">
        <v>7.1109999999999998</v>
      </c>
      <c r="J47759">
        <v>7.1050000000000004</v>
      </c>
      <c r="K47759">
        <v>13</v>
      </c>
      <c r="L47759">
        <v>2</v>
      </c>
      <c r="M47759" t="s">
        <v>220</v>
      </c>
    </row>
    <row r="47760" spans="1:13" hidden="1" x14ac:dyDescent="0.25">
      <c r="A47760" s="4">
        <v>41211</v>
      </c>
      <c r="B47760" s="17">
        <v>2615</v>
      </c>
      <c r="C47760">
        <v>99918.02</v>
      </c>
      <c r="D47760">
        <v>99918.38</v>
      </c>
      <c r="E47760">
        <v>7.1</v>
      </c>
      <c r="F47760">
        <v>7.1</v>
      </c>
      <c r="G47760" s="4">
        <v>41214</v>
      </c>
      <c r="H47760">
        <v>3</v>
      </c>
      <c r="I47760">
        <v>7.12</v>
      </c>
      <c r="J47760">
        <v>7.1</v>
      </c>
      <c r="K47760">
        <v>11</v>
      </c>
      <c r="L47760">
        <v>1</v>
      </c>
      <c r="M47760" t="s">
        <v>219</v>
      </c>
    </row>
    <row r="47761" spans="1:13" hidden="1" x14ac:dyDescent="0.25">
      <c r="A47761" s="4">
        <v>41211</v>
      </c>
      <c r="B47761" s="17">
        <v>33040</v>
      </c>
      <c r="C47761">
        <v>90296.37</v>
      </c>
      <c r="D47761">
        <v>90297.64</v>
      </c>
      <c r="E47761">
        <v>7.45</v>
      </c>
      <c r="F47761">
        <v>7.47</v>
      </c>
      <c r="G47761" s="4">
        <v>41730</v>
      </c>
      <c r="H47761">
        <v>349</v>
      </c>
      <c r="I47761">
        <v>7.48</v>
      </c>
      <c r="J47761">
        <v>7.44</v>
      </c>
      <c r="K47761">
        <v>39</v>
      </c>
      <c r="L47761">
        <v>9</v>
      </c>
      <c r="M47761" t="s">
        <v>170</v>
      </c>
    </row>
    <row r="47762" spans="1:13" hidden="1" x14ac:dyDescent="0.25">
      <c r="A47762" s="4">
        <v>41211</v>
      </c>
      <c r="B47762" s="17">
        <v>30970</v>
      </c>
      <c r="C47762">
        <v>88570.880000000005</v>
      </c>
      <c r="D47762">
        <v>88558.86</v>
      </c>
      <c r="E47762">
        <v>7.57</v>
      </c>
      <c r="F47762">
        <v>7.61</v>
      </c>
      <c r="G47762" s="4">
        <v>41821</v>
      </c>
      <c r="H47762">
        <v>410</v>
      </c>
      <c r="I47762">
        <v>7.61</v>
      </c>
      <c r="J47762">
        <v>7.56</v>
      </c>
      <c r="K47762">
        <v>126</v>
      </c>
      <c r="L47762">
        <v>10</v>
      </c>
      <c r="M47762" t="s">
        <v>175</v>
      </c>
    </row>
    <row r="47763" spans="1:13" hidden="1" x14ac:dyDescent="0.25">
      <c r="A47763" s="4">
        <v>41211</v>
      </c>
      <c r="B47763" s="17">
        <v>50456</v>
      </c>
      <c r="C47763">
        <v>71234.02</v>
      </c>
      <c r="D47763">
        <v>71237.67</v>
      </c>
      <c r="E47763">
        <v>8.4600000000000009</v>
      </c>
      <c r="F47763">
        <v>8.49</v>
      </c>
      <c r="G47763" s="4">
        <v>42737</v>
      </c>
      <c r="H47763">
        <v>1032</v>
      </c>
      <c r="I47763">
        <v>8.49</v>
      </c>
      <c r="J47763">
        <v>8.43</v>
      </c>
      <c r="K47763">
        <v>649</v>
      </c>
      <c r="L47763">
        <v>20</v>
      </c>
      <c r="M47763" t="s">
        <v>119</v>
      </c>
    </row>
    <row r="47764" spans="1:13" hidden="1" x14ac:dyDescent="0.25">
      <c r="A47764" s="4">
        <v>41211</v>
      </c>
      <c r="B47764" s="17">
        <v>23785</v>
      </c>
      <c r="C47764">
        <v>77908.97</v>
      </c>
      <c r="D47764">
        <v>77912.14</v>
      </c>
      <c r="E47764">
        <v>8.16</v>
      </c>
      <c r="F47764">
        <v>8.1999999999999993</v>
      </c>
      <c r="G47764" s="4">
        <v>42373</v>
      </c>
      <c r="H47764">
        <v>783</v>
      </c>
      <c r="I47764">
        <v>8.1999999999999993</v>
      </c>
      <c r="J47764">
        <v>8.16</v>
      </c>
      <c r="K47764">
        <v>277</v>
      </c>
      <c r="L47764">
        <v>16</v>
      </c>
      <c r="M47764" t="s">
        <v>122</v>
      </c>
    </row>
    <row r="47765" spans="1:13" hidden="1" x14ac:dyDescent="0.25">
      <c r="A47765" s="4">
        <v>41211</v>
      </c>
      <c r="B47765" s="17">
        <v>68110</v>
      </c>
      <c r="C47765">
        <v>84903.63</v>
      </c>
      <c r="D47765">
        <v>84923.03</v>
      </c>
      <c r="E47765">
        <v>7.78</v>
      </c>
      <c r="F47765">
        <v>7.81</v>
      </c>
      <c r="G47765" s="4">
        <v>42006</v>
      </c>
      <c r="H47765">
        <v>537</v>
      </c>
      <c r="I47765">
        <v>7.81</v>
      </c>
      <c r="J47765">
        <v>7.76</v>
      </c>
      <c r="K47765">
        <v>488</v>
      </c>
      <c r="L47765">
        <v>12</v>
      </c>
      <c r="M47765" t="s">
        <v>131</v>
      </c>
    </row>
    <row r="47766" spans="1:13" hidden="1" x14ac:dyDescent="0.25">
      <c r="A47766" s="4">
        <v>41211</v>
      </c>
      <c r="B47766" s="17">
        <v>33730</v>
      </c>
      <c r="C47766">
        <v>97231.55</v>
      </c>
      <c r="D47766">
        <v>97231.63</v>
      </c>
      <c r="E47766">
        <v>7.1</v>
      </c>
      <c r="F47766">
        <v>7.1</v>
      </c>
      <c r="G47766" s="4">
        <v>41365</v>
      </c>
      <c r="H47766">
        <v>99</v>
      </c>
      <c r="I47766">
        <v>7.11</v>
      </c>
      <c r="J47766">
        <v>7.1</v>
      </c>
      <c r="K47766">
        <v>34</v>
      </c>
      <c r="L47766">
        <v>5</v>
      </c>
      <c r="M47766" t="s">
        <v>161</v>
      </c>
    </row>
    <row r="47767" spans="1:13" hidden="1" x14ac:dyDescent="0.25">
      <c r="A47767" s="4">
        <v>41211</v>
      </c>
      <c r="B47767" s="17">
        <v>53445</v>
      </c>
      <c r="C47767">
        <v>95576.19</v>
      </c>
      <c r="D47767">
        <v>95582.15</v>
      </c>
      <c r="E47767">
        <v>7.1</v>
      </c>
      <c r="F47767">
        <v>7.11</v>
      </c>
      <c r="G47767" s="4">
        <v>41456</v>
      </c>
      <c r="H47767">
        <v>162</v>
      </c>
      <c r="I47767">
        <v>7.12</v>
      </c>
      <c r="J47767">
        <v>7.1</v>
      </c>
      <c r="K47767">
        <v>100</v>
      </c>
      <c r="L47767">
        <v>6</v>
      </c>
      <c r="M47767" t="s">
        <v>162</v>
      </c>
    </row>
    <row r="47768" spans="1:13" hidden="1" x14ac:dyDescent="0.25">
      <c r="A47768" s="4">
        <v>41211</v>
      </c>
      <c r="B47768" s="17">
        <v>116575</v>
      </c>
      <c r="C47768">
        <v>92026.1</v>
      </c>
      <c r="D47768">
        <v>92016.84</v>
      </c>
      <c r="E47768">
        <v>7.32</v>
      </c>
      <c r="F47768">
        <v>7.35</v>
      </c>
      <c r="G47768" s="4">
        <v>41641</v>
      </c>
      <c r="H47768">
        <v>288</v>
      </c>
      <c r="I47768">
        <v>7.35</v>
      </c>
      <c r="J47768">
        <v>7.31</v>
      </c>
      <c r="K47768">
        <v>389</v>
      </c>
      <c r="L47768">
        <v>8</v>
      </c>
      <c r="M47768" t="s">
        <v>130</v>
      </c>
    </row>
    <row r="47769" spans="1:13" hidden="1" x14ac:dyDescent="0.25">
      <c r="A47769" s="4">
        <v>41211</v>
      </c>
      <c r="B47769" s="17">
        <v>201528</v>
      </c>
      <c r="C47769">
        <v>98834.74</v>
      </c>
      <c r="D47769">
        <v>98834.5</v>
      </c>
      <c r="E47769">
        <v>7.1</v>
      </c>
      <c r="F47769">
        <v>7.1120000000000001</v>
      </c>
      <c r="G47769" s="4">
        <v>41276</v>
      </c>
      <c r="H47769">
        <v>40</v>
      </c>
      <c r="I47769">
        <v>7.1130000000000004</v>
      </c>
      <c r="J47769">
        <v>7.1</v>
      </c>
      <c r="K47769">
        <v>278</v>
      </c>
      <c r="L47769">
        <v>3</v>
      </c>
      <c r="M47769" t="s">
        <v>121</v>
      </c>
    </row>
    <row r="47770" spans="1:13" hidden="1" x14ac:dyDescent="0.25">
      <c r="A47770" s="4">
        <v>41212</v>
      </c>
      <c r="B47770" s="17">
        <v>0</v>
      </c>
      <c r="C47770">
        <v>37338.83</v>
      </c>
      <c r="D47770">
        <v>37303.83</v>
      </c>
      <c r="E47770">
        <v>0</v>
      </c>
      <c r="F47770">
        <v>0</v>
      </c>
      <c r="G47770" s="4">
        <v>45293</v>
      </c>
      <c r="H47770">
        <v>2759</v>
      </c>
      <c r="I47770">
        <v>0</v>
      </c>
      <c r="J47770">
        <v>0</v>
      </c>
      <c r="K47770">
        <v>0</v>
      </c>
      <c r="L47770">
        <v>38</v>
      </c>
      <c r="M47770" t="s">
        <v>194</v>
      </c>
    </row>
    <row r="47771" spans="1:13" hidden="1" x14ac:dyDescent="0.25">
      <c r="A47771" s="4">
        <v>41212</v>
      </c>
      <c r="B47771" s="17">
        <v>0</v>
      </c>
      <c r="C47771">
        <v>42722.64</v>
      </c>
      <c r="D47771">
        <v>42669.55</v>
      </c>
      <c r="E47771">
        <v>0</v>
      </c>
      <c r="F47771">
        <v>0</v>
      </c>
      <c r="G47771" s="4">
        <v>44743</v>
      </c>
      <c r="H47771">
        <v>2387</v>
      </c>
      <c r="I47771">
        <v>0</v>
      </c>
      <c r="J47771">
        <v>0</v>
      </c>
      <c r="K47771">
        <v>0</v>
      </c>
      <c r="L47771">
        <v>36</v>
      </c>
      <c r="M47771" t="s">
        <v>221</v>
      </c>
    </row>
    <row r="47772" spans="1:13" hidden="1" x14ac:dyDescent="0.25">
      <c r="A47772" s="4">
        <v>41212</v>
      </c>
      <c r="B47772" s="17">
        <v>0</v>
      </c>
      <c r="C47772">
        <v>46958.82</v>
      </c>
      <c r="D47772">
        <v>46906.73</v>
      </c>
      <c r="E47772">
        <v>0</v>
      </c>
      <c r="F47772">
        <v>0</v>
      </c>
      <c r="G47772" s="4">
        <v>44378</v>
      </c>
      <c r="H47772">
        <v>2139</v>
      </c>
      <c r="I47772">
        <v>0</v>
      </c>
      <c r="J47772">
        <v>0</v>
      </c>
      <c r="K47772">
        <v>0</v>
      </c>
      <c r="L47772">
        <v>34</v>
      </c>
      <c r="M47772" t="s">
        <v>222</v>
      </c>
    </row>
    <row r="47773" spans="1:13" hidden="1" x14ac:dyDescent="0.25">
      <c r="A47773" s="4">
        <v>41212</v>
      </c>
      <c r="B47773" s="17">
        <v>0</v>
      </c>
      <c r="C47773">
        <v>56850.18</v>
      </c>
      <c r="D47773">
        <v>56767.49</v>
      </c>
      <c r="E47773">
        <v>0</v>
      </c>
      <c r="F47773">
        <v>0</v>
      </c>
      <c r="G47773" s="4">
        <v>43647</v>
      </c>
      <c r="H47773">
        <v>1644</v>
      </c>
      <c r="I47773">
        <v>0</v>
      </c>
      <c r="J47773">
        <v>0</v>
      </c>
      <c r="K47773">
        <v>0</v>
      </c>
      <c r="L47773">
        <v>29</v>
      </c>
      <c r="M47773" t="s">
        <v>223</v>
      </c>
    </row>
    <row r="47774" spans="1:13" hidden="1" x14ac:dyDescent="0.25">
      <c r="A47774" s="4">
        <v>41212</v>
      </c>
      <c r="B47774" s="17">
        <v>0</v>
      </c>
      <c r="C47774">
        <v>34150.29</v>
      </c>
      <c r="D47774">
        <v>34115.120000000003</v>
      </c>
      <c r="E47774">
        <v>0</v>
      </c>
      <c r="F47774">
        <v>0</v>
      </c>
      <c r="G47774" s="4">
        <v>45659</v>
      </c>
      <c r="H47774">
        <v>3008</v>
      </c>
      <c r="I47774">
        <v>0</v>
      </c>
      <c r="J47774">
        <v>0</v>
      </c>
      <c r="K47774">
        <v>0</v>
      </c>
      <c r="L47774">
        <v>39</v>
      </c>
      <c r="M47774" t="s">
        <v>189</v>
      </c>
    </row>
    <row r="47775" spans="1:13" hidden="1" x14ac:dyDescent="0.25">
      <c r="A47775" s="4">
        <v>41212</v>
      </c>
      <c r="B47775" s="17">
        <v>115</v>
      </c>
      <c r="C47775">
        <v>60909.5</v>
      </c>
      <c r="D47775">
        <v>60814.31</v>
      </c>
      <c r="E47775">
        <v>8.8000000000000007</v>
      </c>
      <c r="F47775">
        <v>8.8000000000000007</v>
      </c>
      <c r="G47775" s="4">
        <v>43374</v>
      </c>
      <c r="H47775">
        <v>1463</v>
      </c>
      <c r="I47775">
        <v>8.8000000000000007</v>
      </c>
      <c r="J47775">
        <v>8.8000000000000007</v>
      </c>
      <c r="K47775">
        <v>2</v>
      </c>
      <c r="L47775">
        <v>27</v>
      </c>
      <c r="M47775" t="s">
        <v>216</v>
      </c>
    </row>
    <row r="47776" spans="1:13" hidden="1" x14ac:dyDescent="0.25">
      <c r="A47776" s="4">
        <v>41212</v>
      </c>
      <c r="B47776" s="17">
        <v>0</v>
      </c>
      <c r="C47776">
        <v>62333.84</v>
      </c>
      <c r="D47776">
        <v>62250.37</v>
      </c>
      <c r="E47776">
        <v>0</v>
      </c>
      <c r="F47776">
        <v>0</v>
      </c>
      <c r="G47776" s="4">
        <v>43283</v>
      </c>
      <c r="H47776">
        <v>1400</v>
      </c>
      <c r="I47776">
        <v>0</v>
      </c>
      <c r="J47776">
        <v>0</v>
      </c>
      <c r="K47776">
        <v>0</v>
      </c>
      <c r="L47776">
        <v>26</v>
      </c>
      <c r="M47776" t="s">
        <v>212</v>
      </c>
    </row>
    <row r="47777" spans="1:13" hidden="1" x14ac:dyDescent="0.25">
      <c r="A47777" s="4">
        <v>41212</v>
      </c>
      <c r="B47777" s="17">
        <v>0</v>
      </c>
      <c r="C47777">
        <v>63766.61</v>
      </c>
      <c r="D47777">
        <v>63697.7</v>
      </c>
      <c r="E47777">
        <v>0</v>
      </c>
      <c r="F47777">
        <v>0</v>
      </c>
      <c r="G47777" s="4">
        <v>43192</v>
      </c>
      <c r="H47777">
        <v>1337</v>
      </c>
      <c r="I47777">
        <v>0</v>
      </c>
      <c r="J47777">
        <v>0</v>
      </c>
      <c r="K47777">
        <v>0</v>
      </c>
      <c r="L47777">
        <v>25</v>
      </c>
      <c r="M47777" t="s">
        <v>213</v>
      </c>
    </row>
    <row r="47778" spans="1:13" hidden="1" x14ac:dyDescent="0.25">
      <c r="A47778" s="4">
        <v>41212</v>
      </c>
      <c r="B47778" s="17">
        <v>5</v>
      </c>
      <c r="C47778">
        <v>51678.28</v>
      </c>
      <c r="D47778">
        <v>51681.98</v>
      </c>
      <c r="E47778">
        <v>9.0299999999999994</v>
      </c>
      <c r="F47778">
        <v>9.0299999999999994</v>
      </c>
      <c r="G47778" s="4">
        <v>44013</v>
      </c>
      <c r="H47778">
        <v>1893</v>
      </c>
      <c r="I47778">
        <v>9.0299999999999994</v>
      </c>
      <c r="J47778">
        <v>9.0299999999999994</v>
      </c>
      <c r="K47778">
        <v>1</v>
      </c>
      <c r="L47778">
        <v>31</v>
      </c>
      <c r="M47778" t="s">
        <v>211</v>
      </c>
    </row>
    <row r="47779" spans="1:13" hidden="1" x14ac:dyDescent="0.25">
      <c r="A47779" s="4">
        <v>41212</v>
      </c>
      <c r="B47779" s="17">
        <v>5</v>
      </c>
      <c r="C47779">
        <v>50355.99</v>
      </c>
      <c r="D47779">
        <v>50286.87</v>
      </c>
      <c r="E47779">
        <v>9.1</v>
      </c>
      <c r="F47779">
        <v>9.1</v>
      </c>
      <c r="G47779" s="4">
        <v>44105</v>
      </c>
      <c r="H47779">
        <v>1957</v>
      </c>
      <c r="I47779">
        <v>9.1</v>
      </c>
      <c r="J47779">
        <v>9.1</v>
      </c>
      <c r="K47779">
        <v>1</v>
      </c>
      <c r="L47779">
        <v>32</v>
      </c>
      <c r="M47779" t="s">
        <v>196</v>
      </c>
    </row>
    <row r="47780" spans="1:13" hidden="1" x14ac:dyDescent="0.25">
      <c r="A47780" s="4">
        <v>41212</v>
      </c>
      <c r="B47780" s="17">
        <v>235</v>
      </c>
      <c r="C47780">
        <v>66605.09</v>
      </c>
      <c r="D47780">
        <v>66578.8</v>
      </c>
      <c r="E47780">
        <v>8.6300000000000008</v>
      </c>
      <c r="F47780">
        <v>8.64</v>
      </c>
      <c r="G47780" s="4">
        <v>43010</v>
      </c>
      <c r="H47780">
        <v>1218</v>
      </c>
      <c r="I47780">
        <v>8.64</v>
      </c>
      <c r="J47780">
        <v>8.6300000000000008</v>
      </c>
      <c r="K47780">
        <v>6</v>
      </c>
      <c r="L47780">
        <v>23</v>
      </c>
      <c r="M47780" t="s">
        <v>208</v>
      </c>
    </row>
    <row r="47781" spans="1:13" hidden="1" x14ac:dyDescent="0.25">
      <c r="A47781" s="4">
        <v>41212</v>
      </c>
      <c r="B47781" s="17">
        <v>40</v>
      </c>
      <c r="C47781">
        <v>59561.61</v>
      </c>
      <c r="D47781">
        <v>59427.68</v>
      </c>
      <c r="E47781">
        <v>8.7899999999999991</v>
      </c>
      <c r="F47781">
        <v>8.7899999999999991</v>
      </c>
      <c r="G47781" s="4">
        <v>43467</v>
      </c>
      <c r="H47781">
        <v>1522</v>
      </c>
      <c r="I47781">
        <v>8.7899999999999991</v>
      </c>
      <c r="J47781">
        <v>8.7899999999999991</v>
      </c>
      <c r="K47781">
        <v>1</v>
      </c>
      <c r="L47781">
        <v>28</v>
      </c>
      <c r="M47781" t="s">
        <v>168</v>
      </c>
    </row>
    <row r="47782" spans="1:13" hidden="1" x14ac:dyDescent="0.25">
      <c r="A47782" s="4">
        <v>41212</v>
      </c>
      <c r="B47782" s="17">
        <v>10</v>
      </c>
      <c r="C47782">
        <v>54118.22</v>
      </c>
      <c r="D47782">
        <v>54086.5</v>
      </c>
      <c r="E47782">
        <v>8.94</v>
      </c>
      <c r="F47782">
        <v>8.98</v>
      </c>
      <c r="G47782" s="4">
        <v>43832</v>
      </c>
      <c r="H47782">
        <v>1770</v>
      </c>
      <c r="I47782">
        <v>8.98</v>
      </c>
      <c r="J47782">
        <v>8.94</v>
      </c>
      <c r="K47782">
        <v>2</v>
      </c>
      <c r="L47782">
        <v>30</v>
      </c>
      <c r="M47782" t="s">
        <v>179</v>
      </c>
    </row>
    <row r="47783" spans="1:13" hidden="1" x14ac:dyDescent="0.25">
      <c r="A47783" s="4">
        <v>41212</v>
      </c>
      <c r="B47783" s="17">
        <v>35</v>
      </c>
      <c r="C47783">
        <v>72829.89</v>
      </c>
      <c r="D47783">
        <v>72807.22</v>
      </c>
      <c r="E47783">
        <v>8.44</v>
      </c>
      <c r="F47783">
        <v>8.44</v>
      </c>
      <c r="G47783" s="4">
        <v>42646</v>
      </c>
      <c r="H47783">
        <v>970</v>
      </c>
      <c r="I47783">
        <v>8.44</v>
      </c>
      <c r="J47783">
        <v>8.44</v>
      </c>
      <c r="K47783">
        <v>4</v>
      </c>
      <c r="L47783">
        <v>19</v>
      </c>
      <c r="M47783" t="s">
        <v>202</v>
      </c>
    </row>
    <row r="47784" spans="1:13" hidden="1" x14ac:dyDescent="0.25">
      <c r="A47784" s="4">
        <v>41212</v>
      </c>
      <c r="B47784" s="17">
        <v>0</v>
      </c>
      <c r="C47784">
        <v>69708.05</v>
      </c>
      <c r="D47784">
        <v>69660.759999999995</v>
      </c>
      <c r="E47784">
        <v>0</v>
      </c>
      <c r="F47784">
        <v>0</v>
      </c>
      <c r="G47784" s="4">
        <v>42828</v>
      </c>
      <c r="H47784">
        <v>1093</v>
      </c>
      <c r="I47784">
        <v>0</v>
      </c>
      <c r="J47784">
        <v>0</v>
      </c>
      <c r="K47784">
        <v>0</v>
      </c>
      <c r="L47784">
        <v>21</v>
      </c>
      <c r="M47784" t="s">
        <v>192</v>
      </c>
    </row>
    <row r="47785" spans="1:13" hidden="1" x14ac:dyDescent="0.25">
      <c r="A47785" s="4">
        <v>41212</v>
      </c>
      <c r="B47785" s="17">
        <v>5</v>
      </c>
      <c r="C47785">
        <v>68195.44</v>
      </c>
      <c r="D47785">
        <v>68199.19</v>
      </c>
      <c r="E47785">
        <v>8.57</v>
      </c>
      <c r="F47785">
        <v>8.57</v>
      </c>
      <c r="G47785" s="4">
        <v>42919</v>
      </c>
      <c r="H47785">
        <v>1154</v>
      </c>
      <c r="I47785">
        <v>8.57</v>
      </c>
      <c r="J47785">
        <v>8.57</v>
      </c>
      <c r="K47785">
        <v>1</v>
      </c>
      <c r="L47785">
        <v>22</v>
      </c>
      <c r="M47785" t="s">
        <v>207</v>
      </c>
    </row>
    <row r="47786" spans="1:13" hidden="1" x14ac:dyDescent="0.25">
      <c r="A47786" s="4">
        <v>41212</v>
      </c>
      <c r="B47786" s="17">
        <v>5</v>
      </c>
      <c r="C47786">
        <v>44735.65</v>
      </c>
      <c r="D47786">
        <v>44664.32</v>
      </c>
      <c r="E47786">
        <v>9.2200000000000006</v>
      </c>
      <c r="F47786">
        <v>9.2200000000000006</v>
      </c>
      <c r="G47786" s="4">
        <v>44564</v>
      </c>
      <c r="H47786">
        <v>2264</v>
      </c>
      <c r="I47786">
        <v>9.2200000000000006</v>
      </c>
      <c r="J47786">
        <v>9.2200000000000006</v>
      </c>
      <c r="K47786">
        <v>1</v>
      </c>
      <c r="L47786">
        <v>35</v>
      </c>
      <c r="M47786" t="s">
        <v>145</v>
      </c>
    </row>
    <row r="47787" spans="1:13" hidden="1" x14ac:dyDescent="0.25">
      <c r="A47787" s="4">
        <v>41212</v>
      </c>
      <c r="B47787" s="17">
        <v>4695</v>
      </c>
      <c r="C47787">
        <v>40753.42</v>
      </c>
      <c r="D47787">
        <v>40718.9</v>
      </c>
      <c r="E47787">
        <v>9.24</v>
      </c>
      <c r="F47787">
        <v>9.27</v>
      </c>
      <c r="G47787" s="4">
        <v>44928</v>
      </c>
      <c r="H47787">
        <v>2513</v>
      </c>
      <c r="I47787">
        <v>9.27</v>
      </c>
      <c r="J47787">
        <v>9.2200000000000006</v>
      </c>
      <c r="K47787">
        <v>20</v>
      </c>
      <c r="L47787">
        <v>37</v>
      </c>
      <c r="M47787" t="s">
        <v>195</v>
      </c>
    </row>
    <row r="47788" spans="1:13" hidden="1" x14ac:dyDescent="0.25">
      <c r="A47788" s="4">
        <v>41212</v>
      </c>
      <c r="B47788" s="17">
        <v>665</v>
      </c>
      <c r="C47788">
        <v>76245.66</v>
      </c>
      <c r="D47788">
        <v>76177.070000000007</v>
      </c>
      <c r="E47788">
        <v>8.26</v>
      </c>
      <c r="F47788">
        <v>8.2899999999999991</v>
      </c>
      <c r="G47788" s="4">
        <v>42461</v>
      </c>
      <c r="H47788">
        <v>842</v>
      </c>
      <c r="I47788">
        <v>8.31</v>
      </c>
      <c r="J47788">
        <v>8.26</v>
      </c>
      <c r="K47788">
        <v>9</v>
      </c>
      <c r="L47788">
        <v>17</v>
      </c>
      <c r="M47788" t="s">
        <v>201</v>
      </c>
    </row>
    <row r="47789" spans="1:13" hidden="1" x14ac:dyDescent="0.25">
      <c r="A47789" s="4">
        <v>41212</v>
      </c>
      <c r="B47789" s="17">
        <v>5</v>
      </c>
      <c r="C47789">
        <v>79675.600000000006</v>
      </c>
      <c r="D47789">
        <v>79614.149999999994</v>
      </c>
      <c r="E47789">
        <v>8.1300000000000008</v>
      </c>
      <c r="F47789">
        <v>8.1300000000000008</v>
      </c>
      <c r="G47789" s="4">
        <v>42278</v>
      </c>
      <c r="H47789">
        <v>722</v>
      </c>
      <c r="I47789">
        <v>8.1300000000000008</v>
      </c>
      <c r="J47789">
        <v>8.1300000000000008</v>
      </c>
      <c r="K47789">
        <v>1</v>
      </c>
      <c r="L47789">
        <v>15</v>
      </c>
      <c r="M47789" t="s">
        <v>187</v>
      </c>
    </row>
    <row r="47790" spans="1:13" hidden="1" x14ac:dyDescent="0.25">
      <c r="A47790" s="4">
        <v>41212</v>
      </c>
      <c r="B47790" s="17">
        <v>175</v>
      </c>
      <c r="C47790">
        <v>86729.29</v>
      </c>
      <c r="D47790">
        <v>86731.32</v>
      </c>
      <c r="E47790">
        <v>7.7</v>
      </c>
      <c r="F47790">
        <v>7.71</v>
      </c>
      <c r="G47790" s="4">
        <v>41913</v>
      </c>
      <c r="H47790">
        <v>474</v>
      </c>
      <c r="I47790">
        <v>7.71</v>
      </c>
      <c r="J47790">
        <v>7.7</v>
      </c>
      <c r="K47790">
        <v>8</v>
      </c>
      <c r="L47790">
        <v>11</v>
      </c>
      <c r="M47790" t="s">
        <v>176</v>
      </c>
    </row>
    <row r="47791" spans="1:13" hidden="1" x14ac:dyDescent="0.25">
      <c r="A47791" s="4">
        <v>41212</v>
      </c>
      <c r="B47791" s="17">
        <v>4835</v>
      </c>
      <c r="C47791">
        <v>81513.13</v>
      </c>
      <c r="D47791">
        <v>81495.8</v>
      </c>
      <c r="E47791">
        <v>7.99</v>
      </c>
      <c r="F47791">
        <v>8</v>
      </c>
      <c r="G47791" s="4">
        <v>42186</v>
      </c>
      <c r="H47791">
        <v>658</v>
      </c>
      <c r="I47791">
        <v>8</v>
      </c>
      <c r="J47791">
        <v>7.98</v>
      </c>
      <c r="K47791">
        <v>16</v>
      </c>
      <c r="L47791">
        <v>14</v>
      </c>
      <c r="M47791" t="s">
        <v>171</v>
      </c>
    </row>
    <row r="47792" spans="1:13" hidden="1" x14ac:dyDescent="0.25">
      <c r="A47792" s="4">
        <v>41212</v>
      </c>
      <c r="B47792" s="17">
        <v>3370</v>
      </c>
      <c r="C47792">
        <v>74542.38</v>
      </c>
      <c r="D47792">
        <v>74495.58</v>
      </c>
      <c r="E47792">
        <v>8.39</v>
      </c>
      <c r="F47792">
        <v>8.3800000000000008</v>
      </c>
      <c r="G47792" s="4">
        <v>42552</v>
      </c>
      <c r="H47792">
        <v>905</v>
      </c>
      <c r="I47792">
        <v>8.39</v>
      </c>
      <c r="J47792">
        <v>8.33</v>
      </c>
      <c r="K47792">
        <v>29</v>
      </c>
      <c r="L47792">
        <v>18</v>
      </c>
      <c r="M47792" t="s">
        <v>186</v>
      </c>
    </row>
    <row r="47793" spans="1:13" hidden="1" x14ac:dyDescent="0.25">
      <c r="A47793" s="4">
        <v>41212</v>
      </c>
      <c r="B47793" s="17">
        <v>22045</v>
      </c>
      <c r="C47793">
        <v>83211.820000000007</v>
      </c>
      <c r="D47793">
        <v>83177.08</v>
      </c>
      <c r="E47793">
        <v>7.91</v>
      </c>
      <c r="F47793">
        <v>7.92</v>
      </c>
      <c r="G47793" s="4">
        <v>42095</v>
      </c>
      <c r="H47793">
        <v>597</v>
      </c>
      <c r="I47793">
        <v>7.92</v>
      </c>
      <c r="J47793">
        <v>7.91</v>
      </c>
      <c r="K47793">
        <v>17</v>
      </c>
      <c r="L47793">
        <v>13</v>
      </c>
      <c r="M47793" t="s">
        <v>169</v>
      </c>
    </row>
    <row r="47794" spans="1:13" hidden="1" x14ac:dyDescent="0.25">
      <c r="A47794" s="4">
        <v>41212</v>
      </c>
      <c r="B47794" s="17">
        <v>15710</v>
      </c>
      <c r="C47794">
        <v>65190.93</v>
      </c>
      <c r="D47794">
        <v>65132.95</v>
      </c>
      <c r="E47794">
        <v>8.6300000000000008</v>
      </c>
      <c r="F47794">
        <v>8.69</v>
      </c>
      <c r="G47794" s="4">
        <v>43102</v>
      </c>
      <c r="H47794">
        <v>1277</v>
      </c>
      <c r="I47794">
        <v>8.69</v>
      </c>
      <c r="J47794">
        <v>8.6300000000000008</v>
      </c>
      <c r="K47794">
        <v>35</v>
      </c>
      <c r="L47794">
        <v>24</v>
      </c>
      <c r="M47794" t="s">
        <v>150</v>
      </c>
    </row>
    <row r="47795" spans="1:13" hidden="1" x14ac:dyDescent="0.25">
      <c r="A47795" s="4">
        <v>41212</v>
      </c>
      <c r="B47795" s="17">
        <v>1870</v>
      </c>
      <c r="C47795">
        <v>98270.59</v>
      </c>
      <c r="D47795">
        <v>98273.05</v>
      </c>
      <c r="E47795">
        <v>7.11</v>
      </c>
      <c r="F47795">
        <v>7.1</v>
      </c>
      <c r="G47795" s="4">
        <v>41306</v>
      </c>
      <c r="H47795">
        <v>60</v>
      </c>
      <c r="I47795">
        <v>7.12</v>
      </c>
      <c r="J47795">
        <v>7.1</v>
      </c>
      <c r="K47795">
        <v>8</v>
      </c>
      <c r="L47795">
        <v>4</v>
      </c>
      <c r="M47795" t="s">
        <v>224</v>
      </c>
    </row>
    <row r="47796" spans="1:13" hidden="1" x14ac:dyDescent="0.25">
      <c r="A47796" s="4">
        <v>41212</v>
      </c>
      <c r="B47796" s="17">
        <v>1570</v>
      </c>
      <c r="C47796">
        <v>93825.2</v>
      </c>
      <c r="D47796">
        <v>93825.62</v>
      </c>
      <c r="E47796">
        <v>7.2</v>
      </c>
      <c r="F47796">
        <v>7.2</v>
      </c>
      <c r="G47796" s="4">
        <v>41548</v>
      </c>
      <c r="H47796">
        <v>226</v>
      </c>
      <c r="I47796">
        <v>7.2</v>
      </c>
      <c r="J47796">
        <v>7.2</v>
      </c>
      <c r="K47796">
        <v>9</v>
      </c>
      <c r="L47796">
        <v>7</v>
      </c>
      <c r="M47796" t="s">
        <v>156</v>
      </c>
    </row>
    <row r="47797" spans="1:13" hidden="1" x14ac:dyDescent="0.25">
      <c r="A47797" s="4">
        <v>41212</v>
      </c>
      <c r="B47797" s="17">
        <v>12240</v>
      </c>
      <c r="C47797">
        <v>49200.13</v>
      </c>
      <c r="D47797">
        <v>49167.07</v>
      </c>
      <c r="E47797">
        <v>9.11</v>
      </c>
      <c r="F47797">
        <v>9.1199999999999992</v>
      </c>
      <c r="G47797" s="4">
        <v>44200</v>
      </c>
      <c r="H47797">
        <v>2017</v>
      </c>
      <c r="I47797">
        <v>9.1199999999999992</v>
      </c>
      <c r="J47797">
        <v>9.06</v>
      </c>
      <c r="K47797">
        <v>87</v>
      </c>
      <c r="L47797">
        <v>33</v>
      </c>
      <c r="M47797" t="s">
        <v>178</v>
      </c>
    </row>
    <row r="47798" spans="1:13" hidden="1" x14ac:dyDescent="0.25">
      <c r="A47798" s="4">
        <v>41212</v>
      </c>
      <c r="B47798" s="17">
        <v>18373</v>
      </c>
      <c r="C47798">
        <v>99945.5</v>
      </c>
      <c r="D47798">
        <v>99945.72</v>
      </c>
      <c r="E47798">
        <v>7.11</v>
      </c>
      <c r="F47798">
        <v>7.08</v>
      </c>
      <c r="G47798" s="4">
        <v>41214</v>
      </c>
      <c r="H47798">
        <v>2</v>
      </c>
      <c r="I47798">
        <v>7.11</v>
      </c>
      <c r="J47798">
        <v>7.08</v>
      </c>
      <c r="K47798">
        <v>8</v>
      </c>
      <c r="L47798">
        <v>1</v>
      </c>
      <c r="M47798" t="s">
        <v>219</v>
      </c>
    </row>
    <row r="47799" spans="1:13" hidden="1" x14ac:dyDescent="0.25">
      <c r="A47799" s="4">
        <v>41212</v>
      </c>
      <c r="B47799" s="17">
        <v>25780</v>
      </c>
      <c r="C47799">
        <v>99401.95</v>
      </c>
      <c r="D47799">
        <v>99402.96</v>
      </c>
      <c r="E47799">
        <v>7.1109999999999998</v>
      </c>
      <c r="F47799">
        <v>7.1</v>
      </c>
      <c r="G47799" s="4">
        <v>41246</v>
      </c>
      <c r="H47799">
        <v>21</v>
      </c>
      <c r="I47799">
        <v>7.12</v>
      </c>
      <c r="J47799">
        <v>7.1</v>
      </c>
      <c r="K47799">
        <v>9</v>
      </c>
      <c r="L47799">
        <v>2</v>
      </c>
      <c r="M47799" t="s">
        <v>220</v>
      </c>
    </row>
    <row r="47800" spans="1:13" hidden="1" x14ac:dyDescent="0.25">
      <c r="A47800" s="4">
        <v>41212</v>
      </c>
      <c r="B47800" s="17">
        <v>29185</v>
      </c>
      <c r="C47800">
        <v>90322.15</v>
      </c>
      <c r="D47800">
        <v>90311.59</v>
      </c>
      <c r="E47800">
        <v>7.47</v>
      </c>
      <c r="F47800">
        <v>7.48</v>
      </c>
      <c r="G47800" s="4">
        <v>41730</v>
      </c>
      <c r="H47800">
        <v>348</v>
      </c>
      <c r="I47800">
        <v>7.49</v>
      </c>
      <c r="J47800">
        <v>7.47</v>
      </c>
      <c r="K47800">
        <v>35</v>
      </c>
      <c r="L47800">
        <v>9</v>
      </c>
      <c r="M47800" t="s">
        <v>170</v>
      </c>
    </row>
    <row r="47801" spans="1:13" hidden="1" x14ac:dyDescent="0.25">
      <c r="A47801" s="4">
        <v>41212</v>
      </c>
      <c r="B47801" s="17">
        <v>20709</v>
      </c>
      <c r="C47801">
        <v>88582.89</v>
      </c>
      <c r="D47801">
        <v>88584.61</v>
      </c>
      <c r="E47801">
        <v>7.6</v>
      </c>
      <c r="F47801">
        <v>7.6</v>
      </c>
      <c r="G47801" s="4">
        <v>41821</v>
      </c>
      <c r="H47801">
        <v>409</v>
      </c>
      <c r="I47801">
        <v>7.62</v>
      </c>
      <c r="J47801">
        <v>7.59</v>
      </c>
      <c r="K47801">
        <v>169</v>
      </c>
      <c r="L47801">
        <v>10</v>
      </c>
      <c r="M47801" t="s">
        <v>175</v>
      </c>
    </row>
    <row r="47802" spans="1:13" hidden="1" x14ac:dyDescent="0.25">
      <c r="A47802" s="4">
        <v>41212</v>
      </c>
      <c r="B47802" s="17">
        <v>93825</v>
      </c>
      <c r="C47802">
        <v>71257</v>
      </c>
      <c r="D47802">
        <v>71206.02</v>
      </c>
      <c r="E47802">
        <v>8.48</v>
      </c>
      <c r="F47802">
        <v>8.5</v>
      </c>
      <c r="G47802" s="4">
        <v>42737</v>
      </c>
      <c r="H47802">
        <v>1031</v>
      </c>
      <c r="I47802">
        <v>8.51</v>
      </c>
      <c r="J47802">
        <v>8.44</v>
      </c>
      <c r="K47802">
        <v>1116</v>
      </c>
      <c r="L47802">
        <v>20</v>
      </c>
      <c r="M47802" t="s">
        <v>119</v>
      </c>
    </row>
    <row r="47803" spans="1:13" hidden="1" x14ac:dyDescent="0.25">
      <c r="A47803" s="4">
        <v>41212</v>
      </c>
      <c r="B47803" s="17">
        <v>52248</v>
      </c>
      <c r="C47803">
        <v>77933.289999999994</v>
      </c>
      <c r="D47803">
        <v>77890.87</v>
      </c>
      <c r="E47803">
        <v>8.2100000000000009</v>
      </c>
      <c r="F47803">
        <v>8.2200000000000006</v>
      </c>
      <c r="G47803" s="4">
        <v>42373</v>
      </c>
      <c r="H47803">
        <v>782</v>
      </c>
      <c r="I47803">
        <v>8.2200000000000006</v>
      </c>
      <c r="J47803">
        <v>8.16</v>
      </c>
      <c r="K47803">
        <v>320</v>
      </c>
      <c r="L47803">
        <v>16</v>
      </c>
      <c r="M47803" t="s">
        <v>122</v>
      </c>
    </row>
    <row r="47804" spans="1:13" hidden="1" x14ac:dyDescent="0.25">
      <c r="A47804" s="4">
        <v>41212</v>
      </c>
      <c r="B47804" s="17">
        <v>94720</v>
      </c>
      <c r="C47804">
        <v>84946.08</v>
      </c>
      <c r="D47804">
        <v>84914.05</v>
      </c>
      <c r="E47804">
        <v>7.8</v>
      </c>
      <c r="F47804">
        <v>7.82</v>
      </c>
      <c r="G47804" s="4">
        <v>42006</v>
      </c>
      <c r="H47804">
        <v>536</v>
      </c>
      <c r="I47804">
        <v>7.82</v>
      </c>
      <c r="J47804">
        <v>7.77</v>
      </c>
      <c r="K47804">
        <v>677</v>
      </c>
      <c r="L47804">
        <v>12</v>
      </c>
      <c r="M47804" t="s">
        <v>131</v>
      </c>
    </row>
    <row r="47805" spans="1:13" hidden="1" x14ac:dyDescent="0.25">
      <c r="A47805" s="4">
        <v>41212</v>
      </c>
      <c r="B47805" s="17">
        <v>112205</v>
      </c>
      <c r="C47805">
        <v>97258.02</v>
      </c>
      <c r="D47805">
        <v>97258.14</v>
      </c>
      <c r="E47805">
        <v>7.11</v>
      </c>
      <c r="F47805">
        <v>7.1</v>
      </c>
      <c r="G47805" s="4">
        <v>41365</v>
      </c>
      <c r="H47805">
        <v>98</v>
      </c>
      <c r="I47805">
        <v>7.11</v>
      </c>
      <c r="J47805">
        <v>7.1</v>
      </c>
      <c r="K47805">
        <v>32</v>
      </c>
      <c r="L47805">
        <v>5</v>
      </c>
      <c r="M47805" t="s">
        <v>161</v>
      </c>
    </row>
    <row r="47806" spans="1:13" hidden="1" x14ac:dyDescent="0.25">
      <c r="A47806" s="4">
        <v>41212</v>
      </c>
      <c r="B47806" s="17">
        <v>20217</v>
      </c>
      <c r="C47806">
        <v>95608.09</v>
      </c>
      <c r="D47806">
        <v>95602.32</v>
      </c>
      <c r="E47806">
        <v>7.11</v>
      </c>
      <c r="F47806">
        <v>7.11</v>
      </c>
      <c r="G47806" s="4">
        <v>41456</v>
      </c>
      <c r="H47806">
        <v>161</v>
      </c>
      <c r="I47806">
        <v>7.12</v>
      </c>
      <c r="J47806">
        <v>7.1</v>
      </c>
      <c r="K47806">
        <v>50</v>
      </c>
      <c r="L47806">
        <v>6</v>
      </c>
      <c r="M47806" t="s">
        <v>162</v>
      </c>
    </row>
    <row r="47807" spans="1:13" hidden="1" x14ac:dyDescent="0.25">
      <c r="A47807" s="4">
        <v>41212</v>
      </c>
      <c r="B47807" s="17">
        <v>118875</v>
      </c>
      <c r="C47807">
        <v>92041.81</v>
      </c>
      <c r="D47807">
        <v>92042.71</v>
      </c>
      <c r="E47807">
        <v>7.34</v>
      </c>
      <c r="F47807">
        <v>7.34</v>
      </c>
      <c r="G47807" s="4">
        <v>41641</v>
      </c>
      <c r="H47807">
        <v>287</v>
      </c>
      <c r="I47807">
        <v>7.36</v>
      </c>
      <c r="J47807">
        <v>7.33</v>
      </c>
      <c r="K47807">
        <v>481</v>
      </c>
      <c r="L47807">
        <v>8</v>
      </c>
      <c r="M47807" t="s">
        <v>130</v>
      </c>
    </row>
    <row r="47808" spans="1:13" hidden="1" x14ac:dyDescent="0.25">
      <c r="A47808" s="4">
        <v>41212</v>
      </c>
      <c r="B47808" s="17">
        <v>44976</v>
      </c>
      <c r="C47808">
        <v>98861.32</v>
      </c>
      <c r="D47808">
        <v>98862.37</v>
      </c>
      <c r="E47808">
        <v>7.11</v>
      </c>
      <c r="F47808">
        <v>7.109</v>
      </c>
      <c r="G47808" s="4">
        <v>41276</v>
      </c>
      <c r="H47808">
        <v>39</v>
      </c>
      <c r="I47808">
        <v>7.11</v>
      </c>
      <c r="J47808">
        <v>7.1050000000000004</v>
      </c>
      <c r="K47808">
        <v>62</v>
      </c>
      <c r="L47808">
        <v>3</v>
      </c>
      <c r="M47808" t="s">
        <v>121</v>
      </c>
    </row>
    <row r="47809" spans="1:13" hidden="1" x14ac:dyDescent="0.25">
      <c r="A47809" s="4">
        <v>41213</v>
      </c>
      <c r="B47809" s="17">
        <v>0</v>
      </c>
      <c r="C47809">
        <v>37313.94</v>
      </c>
      <c r="D47809">
        <v>37354.949999999997</v>
      </c>
      <c r="E47809">
        <v>0</v>
      </c>
      <c r="F47809">
        <v>0</v>
      </c>
      <c r="G47809" s="4">
        <v>45293</v>
      </c>
      <c r="H47809">
        <v>2758</v>
      </c>
      <c r="I47809">
        <v>0</v>
      </c>
      <c r="J47809">
        <v>0</v>
      </c>
      <c r="K47809">
        <v>0</v>
      </c>
      <c r="L47809">
        <v>38</v>
      </c>
      <c r="M47809" t="s">
        <v>194</v>
      </c>
    </row>
    <row r="47810" spans="1:13" hidden="1" x14ac:dyDescent="0.25">
      <c r="A47810" s="4">
        <v>41213</v>
      </c>
      <c r="B47810" s="17">
        <v>0</v>
      </c>
      <c r="C47810">
        <v>42681.120000000003</v>
      </c>
      <c r="D47810">
        <v>42740.99</v>
      </c>
      <c r="E47810">
        <v>0</v>
      </c>
      <c r="F47810">
        <v>0</v>
      </c>
      <c r="G47810" s="4">
        <v>44743</v>
      </c>
      <c r="H47810">
        <v>2386</v>
      </c>
      <c r="I47810">
        <v>0</v>
      </c>
      <c r="J47810">
        <v>0</v>
      </c>
      <c r="K47810">
        <v>0</v>
      </c>
      <c r="L47810">
        <v>36</v>
      </c>
      <c r="M47810" t="s">
        <v>221</v>
      </c>
    </row>
    <row r="47811" spans="1:13" hidden="1" x14ac:dyDescent="0.25">
      <c r="A47811" s="4">
        <v>41213</v>
      </c>
      <c r="B47811" s="17">
        <v>0</v>
      </c>
      <c r="C47811">
        <v>46919.45</v>
      </c>
      <c r="D47811">
        <v>46978.720000000001</v>
      </c>
      <c r="E47811">
        <v>0</v>
      </c>
      <c r="F47811">
        <v>0</v>
      </c>
      <c r="G47811" s="4">
        <v>44378</v>
      </c>
      <c r="H47811">
        <v>2138</v>
      </c>
      <c r="I47811">
        <v>0</v>
      </c>
      <c r="J47811">
        <v>0</v>
      </c>
      <c r="K47811">
        <v>0</v>
      </c>
      <c r="L47811">
        <v>34</v>
      </c>
      <c r="M47811" t="s">
        <v>222</v>
      </c>
    </row>
    <row r="47812" spans="1:13" hidden="1" x14ac:dyDescent="0.25">
      <c r="A47812" s="4">
        <v>41213</v>
      </c>
      <c r="B47812" s="17">
        <v>0</v>
      </c>
      <c r="C47812">
        <v>56782.879999999997</v>
      </c>
      <c r="D47812">
        <v>56925.13</v>
      </c>
      <c r="E47812">
        <v>0</v>
      </c>
      <c r="F47812">
        <v>0</v>
      </c>
      <c r="G47812" s="4">
        <v>43647</v>
      </c>
      <c r="H47812">
        <v>1643</v>
      </c>
      <c r="I47812">
        <v>0</v>
      </c>
      <c r="J47812">
        <v>0</v>
      </c>
      <c r="K47812">
        <v>0</v>
      </c>
      <c r="L47812">
        <v>29</v>
      </c>
      <c r="M47812" t="s">
        <v>223</v>
      </c>
    </row>
    <row r="47813" spans="1:13" hidden="1" x14ac:dyDescent="0.25">
      <c r="A47813" s="4">
        <v>41213</v>
      </c>
      <c r="B47813" s="17">
        <v>0</v>
      </c>
      <c r="C47813">
        <v>34124.370000000003</v>
      </c>
      <c r="D47813">
        <v>34165.019999999997</v>
      </c>
      <c r="E47813">
        <v>0</v>
      </c>
      <c r="F47813">
        <v>0</v>
      </c>
      <c r="G47813" s="4">
        <v>45659</v>
      </c>
      <c r="H47813">
        <v>3007</v>
      </c>
      <c r="I47813">
        <v>0</v>
      </c>
      <c r="J47813">
        <v>0</v>
      </c>
      <c r="K47813">
        <v>0</v>
      </c>
      <c r="L47813">
        <v>39</v>
      </c>
      <c r="M47813" t="s">
        <v>189</v>
      </c>
    </row>
    <row r="47814" spans="1:13" hidden="1" x14ac:dyDescent="0.25">
      <c r="A47814" s="4">
        <v>41213</v>
      </c>
      <c r="B47814" s="17">
        <v>0</v>
      </c>
      <c r="C47814">
        <v>60830.8</v>
      </c>
      <c r="D47814">
        <v>60953.42</v>
      </c>
      <c r="E47814">
        <v>0</v>
      </c>
      <c r="F47814">
        <v>0</v>
      </c>
      <c r="G47814" s="4">
        <v>43374</v>
      </c>
      <c r="H47814">
        <v>1462</v>
      </c>
      <c r="I47814">
        <v>0</v>
      </c>
      <c r="J47814">
        <v>0</v>
      </c>
      <c r="K47814">
        <v>0</v>
      </c>
      <c r="L47814">
        <v>27</v>
      </c>
      <c r="M47814" t="s">
        <v>216</v>
      </c>
    </row>
    <row r="47815" spans="1:13" hidden="1" x14ac:dyDescent="0.25">
      <c r="A47815" s="4">
        <v>41213</v>
      </c>
      <c r="B47815" s="17">
        <v>0</v>
      </c>
      <c r="C47815">
        <v>62267.25</v>
      </c>
      <c r="D47815">
        <v>62361.599999999999</v>
      </c>
      <c r="E47815">
        <v>0</v>
      </c>
      <c r="F47815">
        <v>0</v>
      </c>
      <c r="G47815" s="4">
        <v>43283</v>
      </c>
      <c r="H47815">
        <v>1399</v>
      </c>
      <c r="I47815">
        <v>0</v>
      </c>
      <c r="J47815">
        <v>0</v>
      </c>
      <c r="K47815">
        <v>0</v>
      </c>
      <c r="L47815">
        <v>26</v>
      </c>
      <c r="M47815" t="s">
        <v>212</v>
      </c>
    </row>
    <row r="47816" spans="1:13" hidden="1" x14ac:dyDescent="0.25">
      <c r="A47816" s="4">
        <v>41213</v>
      </c>
      <c r="B47816" s="17">
        <v>0</v>
      </c>
      <c r="C47816">
        <v>63714.97</v>
      </c>
      <c r="D47816">
        <v>63782.04</v>
      </c>
      <c r="E47816">
        <v>0</v>
      </c>
      <c r="F47816">
        <v>0</v>
      </c>
      <c r="G47816" s="4">
        <v>43192</v>
      </c>
      <c r="H47816">
        <v>1336</v>
      </c>
      <c r="I47816">
        <v>0</v>
      </c>
      <c r="J47816">
        <v>0</v>
      </c>
      <c r="K47816">
        <v>0</v>
      </c>
      <c r="L47816">
        <v>25</v>
      </c>
      <c r="M47816" t="s">
        <v>213</v>
      </c>
    </row>
    <row r="47817" spans="1:13" hidden="1" x14ac:dyDescent="0.25">
      <c r="A47817" s="4">
        <v>41213</v>
      </c>
      <c r="B47817" s="17">
        <v>1585</v>
      </c>
      <c r="C47817">
        <v>51695.99</v>
      </c>
      <c r="D47817">
        <v>51598.51</v>
      </c>
      <c r="E47817">
        <v>9.08</v>
      </c>
      <c r="F47817">
        <v>9.0500000000000007</v>
      </c>
      <c r="G47817" s="4">
        <v>44013</v>
      </c>
      <c r="H47817">
        <v>1892</v>
      </c>
      <c r="I47817">
        <v>9.08</v>
      </c>
      <c r="J47817">
        <v>9.0500000000000007</v>
      </c>
      <c r="K47817">
        <v>4</v>
      </c>
      <c r="L47817">
        <v>31</v>
      </c>
      <c r="M47817" t="s">
        <v>211</v>
      </c>
    </row>
    <row r="47818" spans="1:13" hidden="1" x14ac:dyDescent="0.25">
      <c r="A47818" s="4">
        <v>41213</v>
      </c>
      <c r="B47818" s="17">
        <v>25</v>
      </c>
      <c r="C47818">
        <v>50300.5</v>
      </c>
      <c r="D47818">
        <v>50267.9</v>
      </c>
      <c r="E47818">
        <v>9.14</v>
      </c>
      <c r="F47818">
        <v>9.11</v>
      </c>
      <c r="G47818" s="4">
        <v>44105</v>
      </c>
      <c r="H47818">
        <v>1956</v>
      </c>
      <c r="I47818">
        <v>9.14</v>
      </c>
      <c r="J47818">
        <v>9.11</v>
      </c>
      <c r="K47818">
        <v>4</v>
      </c>
      <c r="L47818">
        <v>32</v>
      </c>
      <c r="M47818" t="s">
        <v>196</v>
      </c>
    </row>
    <row r="47819" spans="1:13" hidden="1" x14ac:dyDescent="0.25">
      <c r="A47819" s="4">
        <v>41213</v>
      </c>
      <c r="B47819" s="17">
        <v>655</v>
      </c>
      <c r="C47819">
        <v>66596.850000000006</v>
      </c>
      <c r="D47819">
        <v>66630.78</v>
      </c>
      <c r="E47819">
        <v>8.64</v>
      </c>
      <c r="F47819">
        <v>8.6199999999999992</v>
      </c>
      <c r="G47819" s="4">
        <v>43010</v>
      </c>
      <c r="H47819">
        <v>1217</v>
      </c>
      <c r="I47819">
        <v>8.65</v>
      </c>
      <c r="J47819">
        <v>8.6199999999999992</v>
      </c>
      <c r="K47819">
        <v>9</v>
      </c>
      <c r="L47819">
        <v>23</v>
      </c>
      <c r="M47819" t="s">
        <v>208</v>
      </c>
    </row>
    <row r="47820" spans="1:13" hidden="1" x14ac:dyDescent="0.25">
      <c r="A47820" s="4">
        <v>41213</v>
      </c>
      <c r="B47820" s="17">
        <v>690</v>
      </c>
      <c r="C47820">
        <v>59443.79</v>
      </c>
      <c r="D47820">
        <v>59618.95</v>
      </c>
      <c r="E47820">
        <v>8.86</v>
      </c>
      <c r="F47820">
        <v>8.81</v>
      </c>
      <c r="G47820" s="4">
        <v>43467</v>
      </c>
      <c r="H47820">
        <v>1521</v>
      </c>
      <c r="I47820">
        <v>8.86</v>
      </c>
      <c r="J47820">
        <v>8.7899999999999991</v>
      </c>
      <c r="K47820">
        <v>23</v>
      </c>
      <c r="L47820">
        <v>28</v>
      </c>
      <c r="M47820" t="s">
        <v>168</v>
      </c>
    </row>
    <row r="47821" spans="1:13" hidden="1" x14ac:dyDescent="0.25">
      <c r="A47821" s="4">
        <v>41213</v>
      </c>
      <c r="B47821" s="17">
        <v>130</v>
      </c>
      <c r="C47821">
        <v>54101.16</v>
      </c>
      <c r="D47821">
        <v>54211.47</v>
      </c>
      <c r="E47821">
        <v>9.02</v>
      </c>
      <c r="F47821">
        <v>8.9499999999999993</v>
      </c>
      <c r="G47821" s="4">
        <v>43832</v>
      </c>
      <c r="H47821">
        <v>1769</v>
      </c>
      <c r="I47821">
        <v>9.02</v>
      </c>
      <c r="J47821">
        <v>8.94</v>
      </c>
      <c r="K47821">
        <v>18</v>
      </c>
      <c r="L47821">
        <v>30</v>
      </c>
      <c r="M47821" t="s">
        <v>179</v>
      </c>
    </row>
    <row r="47822" spans="1:13" hidden="1" x14ac:dyDescent="0.25">
      <c r="A47822" s="4">
        <v>41213</v>
      </c>
      <c r="B47822" s="17">
        <v>605</v>
      </c>
      <c r="C47822">
        <v>72826.960000000006</v>
      </c>
      <c r="D47822">
        <v>72804.36</v>
      </c>
      <c r="E47822">
        <v>8.4499999999999993</v>
      </c>
      <c r="F47822">
        <v>8.4499999999999993</v>
      </c>
      <c r="G47822" s="4">
        <v>42646</v>
      </c>
      <c r="H47822">
        <v>969</v>
      </c>
      <c r="I47822">
        <v>8.4600000000000009</v>
      </c>
      <c r="J47822">
        <v>8.41</v>
      </c>
      <c r="K47822">
        <v>14</v>
      </c>
      <c r="L47822">
        <v>19</v>
      </c>
      <c r="M47822" t="s">
        <v>202</v>
      </c>
    </row>
    <row r="47823" spans="1:13" hidden="1" x14ac:dyDescent="0.25">
      <c r="A47823" s="4">
        <v>41213</v>
      </c>
      <c r="B47823" s="17">
        <v>700</v>
      </c>
      <c r="C47823">
        <v>69679.649999999994</v>
      </c>
      <c r="D47823">
        <v>69677.75</v>
      </c>
      <c r="E47823">
        <v>8.56</v>
      </c>
      <c r="F47823">
        <v>8.5299999999999994</v>
      </c>
      <c r="G47823" s="4">
        <v>42828</v>
      </c>
      <c r="H47823">
        <v>1092</v>
      </c>
      <c r="I47823">
        <v>8.56</v>
      </c>
      <c r="J47823">
        <v>8.5299999999999994</v>
      </c>
      <c r="K47823">
        <v>7</v>
      </c>
      <c r="L47823">
        <v>21</v>
      </c>
      <c r="M47823" t="s">
        <v>192</v>
      </c>
    </row>
    <row r="47824" spans="1:13" hidden="1" x14ac:dyDescent="0.25">
      <c r="A47824" s="4">
        <v>41213</v>
      </c>
      <c r="B47824" s="17">
        <v>700</v>
      </c>
      <c r="C47824">
        <v>68217.679999999993</v>
      </c>
      <c r="D47824">
        <v>68221.440000000002</v>
      </c>
      <c r="E47824">
        <v>8.59</v>
      </c>
      <c r="F47824">
        <v>8.58</v>
      </c>
      <c r="G47824" s="4">
        <v>42919</v>
      </c>
      <c r="H47824">
        <v>1153</v>
      </c>
      <c r="I47824">
        <v>8.6</v>
      </c>
      <c r="J47824">
        <v>8.57</v>
      </c>
      <c r="K47824">
        <v>7</v>
      </c>
      <c r="L47824">
        <v>22</v>
      </c>
      <c r="M47824" t="s">
        <v>207</v>
      </c>
    </row>
    <row r="47825" spans="1:13" hidden="1" x14ac:dyDescent="0.25">
      <c r="A47825" s="4">
        <v>41213</v>
      </c>
      <c r="B47825" s="17">
        <v>750</v>
      </c>
      <c r="C47825">
        <v>44676.43</v>
      </c>
      <c r="D47825">
        <v>44754.76</v>
      </c>
      <c r="E47825">
        <v>9.2100000000000009</v>
      </c>
      <c r="F47825">
        <v>9.1999999999999993</v>
      </c>
      <c r="G47825" s="4">
        <v>44564</v>
      </c>
      <c r="H47825">
        <v>2263</v>
      </c>
      <c r="I47825">
        <v>9.23</v>
      </c>
      <c r="J47825">
        <v>9.09</v>
      </c>
      <c r="K47825">
        <v>27</v>
      </c>
      <c r="L47825">
        <v>35</v>
      </c>
      <c r="M47825" t="s">
        <v>145</v>
      </c>
    </row>
    <row r="47826" spans="1:13" hidden="1" x14ac:dyDescent="0.25">
      <c r="A47826" s="4">
        <v>41213</v>
      </c>
      <c r="B47826" s="17">
        <v>2345</v>
      </c>
      <c r="C47826">
        <v>40729.94</v>
      </c>
      <c r="D47826">
        <v>40771.01</v>
      </c>
      <c r="E47826">
        <v>9.25</v>
      </c>
      <c r="F47826">
        <v>9.25</v>
      </c>
      <c r="G47826" s="4">
        <v>44928</v>
      </c>
      <c r="H47826">
        <v>2512</v>
      </c>
      <c r="I47826">
        <v>9.2899999999999991</v>
      </c>
      <c r="J47826">
        <v>9.19</v>
      </c>
      <c r="K47826">
        <v>35</v>
      </c>
      <c r="L47826">
        <v>37</v>
      </c>
      <c r="M47826" t="s">
        <v>195</v>
      </c>
    </row>
    <row r="47827" spans="1:13" hidden="1" x14ac:dyDescent="0.25">
      <c r="A47827" s="4">
        <v>41213</v>
      </c>
      <c r="B47827" s="17">
        <v>970</v>
      </c>
      <c r="C47827">
        <v>76197.72</v>
      </c>
      <c r="D47827">
        <v>76225.16</v>
      </c>
      <c r="E47827">
        <v>8.31</v>
      </c>
      <c r="F47827">
        <v>8.2899999999999991</v>
      </c>
      <c r="G47827" s="4">
        <v>42461</v>
      </c>
      <c r="H47827">
        <v>841</v>
      </c>
      <c r="I47827">
        <v>8.34</v>
      </c>
      <c r="J47827">
        <v>8.1999999999999993</v>
      </c>
      <c r="K47827">
        <v>25</v>
      </c>
      <c r="L47827">
        <v>17</v>
      </c>
      <c r="M47827" t="s">
        <v>201</v>
      </c>
    </row>
    <row r="47828" spans="1:13" hidden="1" x14ac:dyDescent="0.25">
      <c r="A47828" s="4">
        <v>41213</v>
      </c>
      <c r="B47828" s="17">
        <v>1015</v>
      </c>
      <c r="C47828">
        <v>79635.73</v>
      </c>
      <c r="D47828">
        <v>79681.759999999995</v>
      </c>
      <c r="E47828">
        <v>8.1300000000000008</v>
      </c>
      <c r="F47828">
        <v>8.11</v>
      </c>
      <c r="G47828" s="4">
        <v>42278</v>
      </c>
      <c r="H47828">
        <v>721</v>
      </c>
      <c r="I47828">
        <v>8.1300000000000008</v>
      </c>
      <c r="J47828">
        <v>8</v>
      </c>
      <c r="K47828">
        <v>31</v>
      </c>
      <c r="L47828">
        <v>15</v>
      </c>
      <c r="M47828" t="s">
        <v>187</v>
      </c>
    </row>
    <row r="47829" spans="1:13" hidden="1" x14ac:dyDescent="0.25">
      <c r="A47829" s="4">
        <v>41213</v>
      </c>
      <c r="B47829" s="17">
        <v>4370</v>
      </c>
      <c r="C47829">
        <v>86754.83</v>
      </c>
      <c r="D47829">
        <v>86772.29</v>
      </c>
      <c r="E47829">
        <v>7.73</v>
      </c>
      <c r="F47829">
        <v>7.7</v>
      </c>
      <c r="G47829" s="4">
        <v>41913</v>
      </c>
      <c r="H47829">
        <v>473</v>
      </c>
      <c r="I47829">
        <v>7.75</v>
      </c>
      <c r="J47829">
        <v>7.69</v>
      </c>
      <c r="K47829">
        <v>50</v>
      </c>
      <c r="L47829">
        <v>11</v>
      </c>
      <c r="M47829" t="s">
        <v>176</v>
      </c>
    </row>
    <row r="47830" spans="1:13" hidden="1" x14ac:dyDescent="0.25">
      <c r="A47830" s="4">
        <v>41213</v>
      </c>
      <c r="B47830" s="17">
        <v>1125</v>
      </c>
      <c r="C47830">
        <v>81517.89</v>
      </c>
      <c r="D47830">
        <v>81500.66</v>
      </c>
      <c r="E47830">
        <v>8.0299999999999994</v>
      </c>
      <c r="F47830">
        <v>8</v>
      </c>
      <c r="G47830" s="4">
        <v>42186</v>
      </c>
      <c r="H47830">
        <v>657</v>
      </c>
      <c r="I47830">
        <v>8.0299999999999994</v>
      </c>
      <c r="J47830">
        <v>7.99</v>
      </c>
      <c r="K47830">
        <v>30</v>
      </c>
      <c r="L47830">
        <v>14</v>
      </c>
      <c r="M47830" t="s">
        <v>171</v>
      </c>
    </row>
    <row r="47831" spans="1:13" hidden="1" x14ac:dyDescent="0.25">
      <c r="A47831" s="4">
        <v>41213</v>
      </c>
      <c r="B47831" s="17">
        <v>4180</v>
      </c>
      <c r="C47831">
        <v>74515.78</v>
      </c>
      <c r="D47831">
        <v>74494.25</v>
      </c>
      <c r="E47831">
        <v>8.41</v>
      </c>
      <c r="F47831">
        <v>8.3800000000000008</v>
      </c>
      <c r="G47831" s="4">
        <v>42552</v>
      </c>
      <c r="H47831">
        <v>904</v>
      </c>
      <c r="I47831">
        <v>8.4499999999999993</v>
      </c>
      <c r="J47831">
        <v>8.3699999999999992</v>
      </c>
      <c r="K47831">
        <v>55</v>
      </c>
      <c r="L47831">
        <v>18</v>
      </c>
      <c r="M47831" t="s">
        <v>186</v>
      </c>
    </row>
    <row r="47832" spans="1:13" hidden="1" x14ac:dyDescent="0.25">
      <c r="A47832" s="4">
        <v>41213</v>
      </c>
      <c r="B47832" s="17">
        <v>6410</v>
      </c>
      <c r="C47832">
        <v>83199.63</v>
      </c>
      <c r="D47832">
        <v>83183.64</v>
      </c>
      <c r="E47832">
        <v>7.96</v>
      </c>
      <c r="F47832">
        <v>7.92</v>
      </c>
      <c r="G47832" s="4">
        <v>42095</v>
      </c>
      <c r="H47832">
        <v>596</v>
      </c>
      <c r="I47832">
        <v>7.96</v>
      </c>
      <c r="J47832">
        <v>7.91</v>
      </c>
      <c r="K47832">
        <v>12</v>
      </c>
      <c r="L47832">
        <v>13</v>
      </c>
      <c r="M47832" t="s">
        <v>169</v>
      </c>
    </row>
    <row r="47833" spans="1:13" hidden="1" x14ac:dyDescent="0.25">
      <c r="A47833" s="4">
        <v>41213</v>
      </c>
      <c r="B47833" s="17">
        <v>3185</v>
      </c>
      <c r="C47833">
        <v>65150.61</v>
      </c>
      <c r="D47833">
        <v>65185.33</v>
      </c>
      <c r="E47833">
        <v>8.7200000000000006</v>
      </c>
      <c r="F47833">
        <v>8.67</v>
      </c>
      <c r="G47833" s="4">
        <v>43102</v>
      </c>
      <c r="H47833">
        <v>1276</v>
      </c>
      <c r="I47833">
        <v>8.73</v>
      </c>
      <c r="J47833">
        <v>8.67</v>
      </c>
      <c r="K47833">
        <v>65</v>
      </c>
      <c r="L47833">
        <v>24</v>
      </c>
      <c r="M47833" t="s">
        <v>150</v>
      </c>
    </row>
    <row r="47834" spans="1:13" hidden="1" x14ac:dyDescent="0.25">
      <c r="A47834" s="4">
        <v>41213</v>
      </c>
      <c r="B47834" s="17">
        <v>59230</v>
      </c>
      <c r="C47834">
        <v>98299.69</v>
      </c>
      <c r="D47834">
        <v>98297.51</v>
      </c>
      <c r="E47834">
        <v>7.11</v>
      </c>
      <c r="F47834">
        <v>7.09</v>
      </c>
      <c r="G47834" s="4">
        <v>41306</v>
      </c>
      <c r="H47834">
        <v>59</v>
      </c>
      <c r="I47834">
        <v>7.11</v>
      </c>
      <c r="J47834">
        <v>7.09</v>
      </c>
      <c r="K47834">
        <v>23</v>
      </c>
      <c r="L47834">
        <v>4</v>
      </c>
      <c r="M47834" t="s">
        <v>224</v>
      </c>
    </row>
    <row r="47835" spans="1:13" hidden="1" x14ac:dyDescent="0.25">
      <c r="A47835" s="4">
        <v>41213</v>
      </c>
      <c r="B47835" s="17">
        <v>6162</v>
      </c>
      <c r="C47835">
        <v>49180.4</v>
      </c>
      <c r="D47835">
        <v>49220.79</v>
      </c>
      <c r="E47835">
        <v>9.14</v>
      </c>
      <c r="F47835">
        <v>9.11</v>
      </c>
      <c r="G47835" s="4">
        <v>44200</v>
      </c>
      <c r="H47835">
        <v>2016</v>
      </c>
      <c r="I47835">
        <v>9.19</v>
      </c>
      <c r="J47835">
        <v>9.1</v>
      </c>
      <c r="K47835">
        <v>91</v>
      </c>
      <c r="L47835">
        <v>33</v>
      </c>
      <c r="M47835" t="s">
        <v>178</v>
      </c>
    </row>
    <row r="47836" spans="1:13" hidden="1" x14ac:dyDescent="0.25">
      <c r="A47836" s="4">
        <v>41213</v>
      </c>
      <c r="B47836" s="17">
        <v>25020</v>
      </c>
      <c r="C47836">
        <v>93851.06</v>
      </c>
      <c r="D47836">
        <v>93859.5</v>
      </c>
      <c r="E47836">
        <v>7.21</v>
      </c>
      <c r="F47836">
        <v>7.2</v>
      </c>
      <c r="G47836" s="4">
        <v>41548</v>
      </c>
      <c r="H47836">
        <v>225</v>
      </c>
      <c r="I47836">
        <v>7.22</v>
      </c>
      <c r="J47836">
        <v>7.18</v>
      </c>
      <c r="K47836">
        <v>57</v>
      </c>
      <c r="L47836">
        <v>7</v>
      </c>
      <c r="M47836" t="s">
        <v>156</v>
      </c>
    </row>
    <row r="47837" spans="1:13" hidden="1" x14ac:dyDescent="0.25">
      <c r="A47837" s="4">
        <v>41213</v>
      </c>
      <c r="B47837" s="17">
        <v>4600</v>
      </c>
      <c r="C47837">
        <v>99972.82</v>
      </c>
      <c r="D47837">
        <v>99972.82</v>
      </c>
      <c r="E47837">
        <v>7.1150000000000002</v>
      </c>
      <c r="F47837">
        <v>7.1150000000000002</v>
      </c>
      <c r="G47837" s="4">
        <v>41214</v>
      </c>
      <c r="H47837">
        <v>1</v>
      </c>
      <c r="I47837">
        <v>7.1150000000000002</v>
      </c>
      <c r="J47837">
        <v>7.1150000000000002</v>
      </c>
      <c r="K47837">
        <v>2</v>
      </c>
      <c r="L47837">
        <v>1</v>
      </c>
      <c r="M47837" t="s">
        <v>219</v>
      </c>
    </row>
    <row r="47838" spans="1:13" hidden="1" x14ac:dyDescent="0.25">
      <c r="A47838" s="4">
        <v>41213</v>
      </c>
      <c r="B47838" s="17">
        <v>29975</v>
      </c>
      <c r="C47838">
        <v>99429.91</v>
      </c>
      <c r="D47838">
        <v>99430.18</v>
      </c>
      <c r="E47838">
        <v>7.1</v>
      </c>
      <c r="F47838">
        <v>7.1</v>
      </c>
      <c r="G47838" s="4">
        <v>41246</v>
      </c>
      <c r="H47838">
        <v>20</v>
      </c>
      <c r="I47838">
        <v>7.1</v>
      </c>
      <c r="J47838">
        <v>7.08</v>
      </c>
      <c r="K47838">
        <v>16</v>
      </c>
      <c r="L47838">
        <v>2</v>
      </c>
      <c r="M47838" t="s">
        <v>220</v>
      </c>
    </row>
    <row r="47839" spans="1:13" hidden="1" x14ac:dyDescent="0.25">
      <c r="A47839" s="4">
        <v>41213</v>
      </c>
      <c r="B47839" s="17">
        <v>19450</v>
      </c>
      <c r="C47839">
        <v>90336.07</v>
      </c>
      <c r="D47839">
        <v>90337.44</v>
      </c>
      <c r="E47839">
        <v>7.5</v>
      </c>
      <c r="F47839">
        <v>7.48</v>
      </c>
      <c r="G47839" s="4">
        <v>41730</v>
      </c>
      <c r="H47839">
        <v>347</v>
      </c>
      <c r="I47839">
        <v>7.5</v>
      </c>
      <c r="J47839">
        <v>7.46</v>
      </c>
      <c r="K47839">
        <v>61</v>
      </c>
      <c r="L47839">
        <v>9</v>
      </c>
      <c r="M47839" t="s">
        <v>170</v>
      </c>
    </row>
    <row r="47840" spans="1:13" hidden="1" x14ac:dyDescent="0.25">
      <c r="A47840" s="4">
        <v>41213</v>
      </c>
      <c r="B47840" s="17">
        <v>22546</v>
      </c>
      <c r="C47840">
        <v>88608.63</v>
      </c>
      <c r="D47840">
        <v>88610.36</v>
      </c>
      <c r="E47840">
        <v>7.61</v>
      </c>
      <c r="F47840">
        <v>7.6</v>
      </c>
      <c r="G47840" s="4">
        <v>41821</v>
      </c>
      <c r="H47840">
        <v>408</v>
      </c>
      <c r="I47840">
        <v>7.64</v>
      </c>
      <c r="J47840">
        <v>7.58</v>
      </c>
      <c r="K47840">
        <v>124</v>
      </c>
      <c r="L47840">
        <v>10</v>
      </c>
      <c r="M47840" t="s">
        <v>175</v>
      </c>
    </row>
    <row r="47841" spans="1:13" hidden="1" x14ac:dyDescent="0.25">
      <c r="A47841" s="4">
        <v>41213</v>
      </c>
      <c r="B47841" s="17">
        <v>162946</v>
      </c>
      <c r="C47841">
        <v>71225.320000000007</v>
      </c>
      <c r="D47841">
        <v>71256.38</v>
      </c>
      <c r="E47841">
        <v>8.5</v>
      </c>
      <c r="F47841">
        <v>8.5</v>
      </c>
      <c r="G47841" s="4">
        <v>42737</v>
      </c>
      <c r="H47841">
        <v>1030</v>
      </c>
      <c r="I47841">
        <v>8.58</v>
      </c>
      <c r="J47841">
        <v>8.48</v>
      </c>
      <c r="K47841">
        <v>1325</v>
      </c>
      <c r="L47841">
        <v>20</v>
      </c>
      <c r="M47841" t="s">
        <v>119</v>
      </c>
    </row>
    <row r="47842" spans="1:13" hidden="1" x14ac:dyDescent="0.25">
      <c r="A47842" s="4">
        <v>41213</v>
      </c>
      <c r="B47842" s="17">
        <v>65149</v>
      </c>
      <c r="C47842">
        <v>77911.990000000005</v>
      </c>
      <c r="D47842">
        <v>77915.27</v>
      </c>
      <c r="E47842">
        <v>8.2200000000000006</v>
      </c>
      <c r="F47842">
        <v>8.2200000000000006</v>
      </c>
      <c r="G47842" s="4">
        <v>42373</v>
      </c>
      <c r="H47842">
        <v>781</v>
      </c>
      <c r="I47842">
        <v>8.2799999999999994</v>
      </c>
      <c r="J47842">
        <v>8.2100000000000009</v>
      </c>
      <c r="K47842">
        <v>515</v>
      </c>
      <c r="L47842">
        <v>16</v>
      </c>
      <c r="M47842" t="s">
        <v>122</v>
      </c>
    </row>
    <row r="47843" spans="1:13" hidden="1" x14ac:dyDescent="0.25">
      <c r="A47843" s="4">
        <v>41213</v>
      </c>
      <c r="B47843" s="17">
        <v>163181</v>
      </c>
      <c r="C47843">
        <v>84937.07</v>
      </c>
      <c r="D47843">
        <v>84922.29</v>
      </c>
      <c r="E47843">
        <v>7.82</v>
      </c>
      <c r="F47843">
        <v>7.83</v>
      </c>
      <c r="G47843" s="4">
        <v>42006</v>
      </c>
      <c r="H47843">
        <v>535</v>
      </c>
      <c r="I47843">
        <v>7.87</v>
      </c>
      <c r="J47843">
        <v>7.81</v>
      </c>
      <c r="K47843">
        <v>944</v>
      </c>
      <c r="L47843">
        <v>12</v>
      </c>
      <c r="M47843" t="s">
        <v>131</v>
      </c>
    </row>
    <row r="47844" spans="1:13" hidden="1" x14ac:dyDescent="0.25">
      <c r="A47844" s="4">
        <v>41213</v>
      </c>
      <c r="B47844" s="17">
        <v>23181</v>
      </c>
      <c r="C47844">
        <v>97284.51</v>
      </c>
      <c r="D47844">
        <v>97284.65</v>
      </c>
      <c r="E47844">
        <v>7.11</v>
      </c>
      <c r="F47844">
        <v>7.1</v>
      </c>
      <c r="G47844" s="4">
        <v>41365</v>
      </c>
      <c r="H47844">
        <v>97</v>
      </c>
      <c r="I47844">
        <v>7.11</v>
      </c>
      <c r="J47844">
        <v>7.1</v>
      </c>
      <c r="K47844">
        <v>36</v>
      </c>
      <c r="L47844">
        <v>5</v>
      </c>
      <c r="M47844" t="s">
        <v>161</v>
      </c>
    </row>
    <row r="47845" spans="1:13" hidden="1" x14ac:dyDescent="0.25">
      <c r="A47845" s="4">
        <v>41213</v>
      </c>
      <c r="B47845" s="17">
        <v>41671</v>
      </c>
      <c r="C47845">
        <v>95628.24</v>
      </c>
      <c r="D47845">
        <v>95634.19</v>
      </c>
      <c r="E47845">
        <v>7.12</v>
      </c>
      <c r="F47845">
        <v>7.11</v>
      </c>
      <c r="G47845" s="4">
        <v>41456</v>
      </c>
      <c r="H47845">
        <v>160</v>
      </c>
      <c r="I47845">
        <v>7.13</v>
      </c>
      <c r="J47845">
        <v>7.1</v>
      </c>
      <c r="K47845">
        <v>258</v>
      </c>
      <c r="L47845">
        <v>6</v>
      </c>
      <c r="M47845" t="s">
        <v>162</v>
      </c>
    </row>
    <row r="47846" spans="1:13" hidden="1" x14ac:dyDescent="0.25">
      <c r="A47846" s="4">
        <v>41213</v>
      </c>
      <c r="B47846" s="17">
        <v>210530</v>
      </c>
      <c r="C47846">
        <v>92067.66</v>
      </c>
      <c r="D47846">
        <v>92068.59</v>
      </c>
      <c r="E47846">
        <v>7.35</v>
      </c>
      <c r="F47846">
        <v>7.34</v>
      </c>
      <c r="G47846" s="4">
        <v>41641</v>
      </c>
      <c r="H47846">
        <v>286</v>
      </c>
      <c r="I47846">
        <v>7.37</v>
      </c>
      <c r="J47846">
        <v>7.33</v>
      </c>
      <c r="K47846">
        <v>496</v>
      </c>
      <c r="L47846">
        <v>8</v>
      </c>
      <c r="M47846" t="s">
        <v>130</v>
      </c>
    </row>
    <row r="47847" spans="1:13" hidden="1" x14ac:dyDescent="0.25">
      <c r="A47847" s="4">
        <v>41213</v>
      </c>
      <c r="B47847" s="17">
        <v>350667</v>
      </c>
      <c r="C47847">
        <v>98889.17</v>
      </c>
      <c r="D47847">
        <v>98889.46</v>
      </c>
      <c r="E47847">
        <v>7.11</v>
      </c>
      <c r="F47847">
        <v>7.1</v>
      </c>
      <c r="G47847" s="4">
        <v>41276</v>
      </c>
      <c r="H47847">
        <v>38</v>
      </c>
      <c r="I47847">
        <v>7.11</v>
      </c>
      <c r="J47847">
        <v>7.0949999999999998</v>
      </c>
      <c r="K47847">
        <v>262</v>
      </c>
      <c r="L47847">
        <v>3</v>
      </c>
      <c r="M47847" t="s">
        <v>121</v>
      </c>
    </row>
    <row r="47848" spans="1:13" hidden="1" x14ac:dyDescent="0.25">
      <c r="A47848" s="4">
        <v>41214</v>
      </c>
      <c r="B47848" s="17">
        <v>0</v>
      </c>
      <c r="C47848">
        <v>37365.1</v>
      </c>
      <c r="D47848">
        <v>37140.75</v>
      </c>
      <c r="E47848">
        <v>0</v>
      </c>
      <c r="F47848">
        <v>0</v>
      </c>
      <c r="G47848" s="4">
        <v>45293</v>
      </c>
      <c r="H47848">
        <v>2757</v>
      </c>
      <c r="I47848">
        <v>0</v>
      </c>
      <c r="J47848">
        <v>0</v>
      </c>
      <c r="K47848">
        <v>0</v>
      </c>
      <c r="L47848">
        <v>38</v>
      </c>
      <c r="M47848" t="s">
        <v>194</v>
      </c>
    </row>
    <row r="47849" spans="1:13" hidden="1" x14ac:dyDescent="0.25">
      <c r="A47849" s="4">
        <v>41214</v>
      </c>
      <c r="B47849" s="17">
        <v>0</v>
      </c>
      <c r="C47849">
        <v>42752.61</v>
      </c>
      <c r="D47849">
        <v>42530.62</v>
      </c>
      <c r="E47849">
        <v>0</v>
      </c>
      <c r="F47849">
        <v>0</v>
      </c>
      <c r="G47849" s="4">
        <v>44743</v>
      </c>
      <c r="H47849">
        <v>2385</v>
      </c>
      <c r="I47849">
        <v>0</v>
      </c>
      <c r="J47849">
        <v>0</v>
      </c>
      <c r="K47849">
        <v>0</v>
      </c>
      <c r="L47849">
        <v>36</v>
      </c>
      <c r="M47849" t="s">
        <v>221</v>
      </c>
    </row>
    <row r="47850" spans="1:13" hidden="1" x14ac:dyDescent="0.25">
      <c r="A47850" s="4">
        <v>41214</v>
      </c>
      <c r="B47850" s="17">
        <v>0</v>
      </c>
      <c r="C47850">
        <v>46991.49</v>
      </c>
      <c r="D47850">
        <v>46772.88</v>
      </c>
      <c r="E47850">
        <v>0</v>
      </c>
      <c r="F47850">
        <v>0</v>
      </c>
      <c r="G47850" s="4">
        <v>44378</v>
      </c>
      <c r="H47850">
        <v>2137</v>
      </c>
      <c r="I47850">
        <v>0</v>
      </c>
      <c r="J47850">
        <v>0</v>
      </c>
      <c r="K47850">
        <v>0</v>
      </c>
      <c r="L47850">
        <v>34</v>
      </c>
      <c r="M47850" t="s">
        <v>222</v>
      </c>
    </row>
    <row r="47851" spans="1:13" hidden="1" x14ac:dyDescent="0.25">
      <c r="A47851" s="4">
        <v>41214</v>
      </c>
      <c r="B47851" s="17">
        <v>0</v>
      </c>
      <c r="C47851">
        <v>56940.6</v>
      </c>
      <c r="D47851">
        <v>56740.39</v>
      </c>
      <c r="E47851">
        <v>0</v>
      </c>
      <c r="F47851">
        <v>0</v>
      </c>
      <c r="G47851" s="4">
        <v>43647</v>
      </c>
      <c r="H47851">
        <v>1642</v>
      </c>
      <c r="I47851">
        <v>0</v>
      </c>
      <c r="J47851">
        <v>0</v>
      </c>
      <c r="K47851">
        <v>0</v>
      </c>
      <c r="L47851">
        <v>29</v>
      </c>
      <c r="M47851" t="s">
        <v>223</v>
      </c>
    </row>
    <row r="47852" spans="1:13" hidden="1" x14ac:dyDescent="0.25">
      <c r="A47852" s="4">
        <v>41214</v>
      </c>
      <c r="B47852" s="17">
        <v>0</v>
      </c>
      <c r="C47852">
        <v>99999.99</v>
      </c>
      <c r="D47852">
        <v>100000</v>
      </c>
      <c r="E47852">
        <v>0</v>
      </c>
      <c r="F47852">
        <v>0</v>
      </c>
      <c r="G47852" s="4">
        <v>41214</v>
      </c>
      <c r="H47852">
        <v>0</v>
      </c>
      <c r="I47852">
        <v>0</v>
      </c>
      <c r="J47852">
        <v>0</v>
      </c>
      <c r="K47852">
        <v>0</v>
      </c>
      <c r="L47852">
        <v>0</v>
      </c>
      <c r="M47852" t="s">
        <v>219</v>
      </c>
    </row>
    <row r="47853" spans="1:13" hidden="1" x14ac:dyDescent="0.25">
      <c r="A47853" s="4">
        <v>41214</v>
      </c>
      <c r="B47853" s="17">
        <v>0</v>
      </c>
      <c r="C47853">
        <v>34174.31</v>
      </c>
      <c r="D47853">
        <v>33950.32</v>
      </c>
      <c r="E47853">
        <v>0</v>
      </c>
      <c r="F47853">
        <v>0</v>
      </c>
      <c r="G47853" s="4">
        <v>45659</v>
      </c>
      <c r="H47853">
        <v>3006</v>
      </c>
      <c r="I47853">
        <v>0</v>
      </c>
      <c r="J47853">
        <v>0</v>
      </c>
      <c r="K47853">
        <v>0</v>
      </c>
      <c r="L47853">
        <v>39</v>
      </c>
      <c r="M47853" t="s">
        <v>189</v>
      </c>
    </row>
    <row r="47854" spans="1:13" hidden="1" x14ac:dyDescent="0.25">
      <c r="A47854" s="4">
        <v>41214</v>
      </c>
      <c r="B47854" s="17">
        <v>0</v>
      </c>
      <c r="C47854">
        <v>60969.99</v>
      </c>
      <c r="D47854">
        <v>60766.18</v>
      </c>
      <c r="E47854">
        <v>0</v>
      </c>
      <c r="F47854">
        <v>0</v>
      </c>
      <c r="G47854" s="4">
        <v>43374</v>
      </c>
      <c r="H47854">
        <v>1461</v>
      </c>
      <c r="I47854">
        <v>0</v>
      </c>
      <c r="J47854">
        <v>0</v>
      </c>
      <c r="K47854">
        <v>0</v>
      </c>
      <c r="L47854">
        <v>27</v>
      </c>
      <c r="M47854" t="s">
        <v>216</v>
      </c>
    </row>
    <row r="47855" spans="1:13" hidden="1" x14ac:dyDescent="0.25">
      <c r="A47855" s="4">
        <v>41214</v>
      </c>
      <c r="B47855" s="17">
        <v>0</v>
      </c>
      <c r="C47855">
        <v>62378.55</v>
      </c>
      <c r="D47855">
        <v>62201.599999999999</v>
      </c>
      <c r="E47855">
        <v>0</v>
      </c>
      <c r="F47855">
        <v>0</v>
      </c>
      <c r="G47855" s="4">
        <v>43283</v>
      </c>
      <c r="H47855">
        <v>1398</v>
      </c>
      <c r="I47855">
        <v>0</v>
      </c>
      <c r="J47855">
        <v>0</v>
      </c>
      <c r="K47855">
        <v>0</v>
      </c>
      <c r="L47855">
        <v>26</v>
      </c>
      <c r="M47855" t="s">
        <v>212</v>
      </c>
    </row>
    <row r="47856" spans="1:13" hidden="1" x14ac:dyDescent="0.25">
      <c r="A47856" s="4">
        <v>41214</v>
      </c>
      <c r="B47856" s="17">
        <v>0</v>
      </c>
      <c r="C47856">
        <v>63799.38</v>
      </c>
      <c r="D47856">
        <v>63648.52</v>
      </c>
      <c r="E47856">
        <v>0</v>
      </c>
      <c r="F47856">
        <v>0</v>
      </c>
      <c r="G47856" s="4">
        <v>43192</v>
      </c>
      <c r="H47856">
        <v>1335</v>
      </c>
      <c r="I47856">
        <v>0</v>
      </c>
      <c r="J47856">
        <v>0</v>
      </c>
      <c r="K47856">
        <v>0</v>
      </c>
      <c r="L47856">
        <v>25</v>
      </c>
      <c r="M47856" t="s">
        <v>213</v>
      </c>
    </row>
    <row r="47857" spans="1:13" hidden="1" x14ac:dyDescent="0.25">
      <c r="A47857" s="4">
        <v>41214</v>
      </c>
      <c r="B47857" s="17">
        <v>5</v>
      </c>
      <c r="C47857">
        <v>51612.53</v>
      </c>
      <c r="D47857">
        <v>51461.31</v>
      </c>
      <c r="E47857">
        <v>9.0299999999999994</v>
      </c>
      <c r="F47857">
        <v>9.0299999999999994</v>
      </c>
      <c r="G47857" s="4">
        <v>44013</v>
      </c>
      <c r="H47857">
        <v>1891</v>
      </c>
      <c r="I47857">
        <v>9.0299999999999994</v>
      </c>
      <c r="J47857">
        <v>9.0299999999999994</v>
      </c>
      <c r="K47857">
        <v>1</v>
      </c>
      <c r="L47857">
        <v>31</v>
      </c>
      <c r="M47857" t="s">
        <v>211</v>
      </c>
    </row>
    <row r="47858" spans="1:13" hidden="1" x14ac:dyDescent="0.25">
      <c r="A47858" s="4">
        <v>41214</v>
      </c>
      <c r="B47858" s="17">
        <v>5</v>
      </c>
      <c r="C47858">
        <v>50281.56</v>
      </c>
      <c r="D47858">
        <v>50140.17</v>
      </c>
      <c r="E47858">
        <v>9.15</v>
      </c>
      <c r="F47858">
        <v>9.15</v>
      </c>
      <c r="G47858" s="4">
        <v>44105</v>
      </c>
      <c r="H47858">
        <v>1955</v>
      </c>
      <c r="I47858">
        <v>9.15</v>
      </c>
      <c r="J47858">
        <v>9.15</v>
      </c>
      <c r="K47858">
        <v>1</v>
      </c>
      <c r="L47858">
        <v>32</v>
      </c>
      <c r="M47858" t="s">
        <v>196</v>
      </c>
    </row>
    <row r="47859" spans="1:13" hidden="1" x14ac:dyDescent="0.25">
      <c r="A47859" s="4">
        <v>41214</v>
      </c>
      <c r="B47859" s="17">
        <v>210</v>
      </c>
      <c r="C47859">
        <v>66648.89</v>
      </c>
      <c r="D47859">
        <v>66532.52</v>
      </c>
      <c r="E47859">
        <v>8.6</v>
      </c>
      <c r="F47859">
        <v>8.67</v>
      </c>
      <c r="G47859" s="4">
        <v>43010</v>
      </c>
      <c r="H47859">
        <v>1216</v>
      </c>
      <c r="I47859">
        <v>8.67</v>
      </c>
      <c r="J47859">
        <v>8.6</v>
      </c>
      <c r="K47859">
        <v>4</v>
      </c>
      <c r="L47859">
        <v>23</v>
      </c>
      <c r="M47859" t="s">
        <v>208</v>
      </c>
    </row>
    <row r="47860" spans="1:13" hidden="1" x14ac:dyDescent="0.25">
      <c r="A47860" s="4">
        <v>41214</v>
      </c>
      <c r="B47860" s="17">
        <v>100</v>
      </c>
      <c r="C47860">
        <v>59635.15</v>
      </c>
      <c r="D47860">
        <v>59404</v>
      </c>
      <c r="E47860">
        <v>8.77</v>
      </c>
      <c r="F47860">
        <v>8.86</v>
      </c>
      <c r="G47860" s="4">
        <v>43467</v>
      </c>
      <c r="H47860">
        <v>1520</v>
      </c>
      <c r="I47860">
        <v>8.8699999999999992</v>
      </c>
      <c r="J47860">
        <v>8.76</v>
      </c>
      <c r="K47860">
        <v>18</v>
      </c>
      <c r="L47860">
        <v>28</v>
      </c>
      <c r="M47860" t="s">
        <v>168</v>
      </c>
    </row>
    <row r="47861" spans="1:13" hidden="1" x14ac:dyDescent="0.25">
      <c r="A47861" s="4">
        <v>41214</v>
      </c>
      <c r="B47861" s="17">
        <v>75</v>
      </c>
      <c r="C47861">
        <v>54226.2</v>
      </c>
      <c r="D47861">
        <v>54052.58</v>
      </c>
      <c r="E47861">
        <v>8.92</v>
      </c>
      <c r="F47861">
        <v>9</v>
      </c>
      <c r="G47861" s="4">
        <v>43832</v>
      </c>
      <c r="H47861">
        <v>1768</v>
      </c>
      <c r="I47861">
        <v>9</v>
      </c>
      <c r="J47861">
        <v>8.89</v>
      </c>
      <c r="K47861">
        <v>13</v>
      </c>
      <c r="L47861">
        <v>30</v>
      </c>
      <c r="M47861" t="s">
        <v>179</v>
      </c>
    </row>
    <row r="47862" spans="1:13" hidden="1" x14ac:dyDescent="0.25">
      <c r="A47862" s="4">
        <v>41214</v>
      </c>
      <c r="B47862" s="17">
        <v>14035</v>
      </c>
      <c r="C47862">
        <v>97843.09</v>
      </c>
      <c r="D47862">
        <v>97848.89</v>
      </c>
      <c r="E47862">
        <v>7.11</v>
      </c>
      <c r="F47862">
        <v>7.09</v>
      </c>
      <c r="G47862" s="4">
        <v>41334</v>
      </c>
      <c r="H47862">
        <v>76</v>
      </c>
      <c r="I47862">
        <v>7.11</v>
      </c>
      <c r="J47862">
        <v>7.09</v>
      </c>
      <c r="K47862">
        <v>14</v>
      </c>
      <c r="L47862">
        <v>4</v>
      </c>
      <c r="M47862" t="s">
        <v>225</v>
      </c>
    </row>
    <row r="47863" spans="1:13" hidden="1" x14ac:dyDescent="0.25">
      <c r="A47863" s="4">
        <v>41214</v>
      </c>
      <c r="B47863" s="17">
        <v>140</v>
      </c>
      <c r="C47863">
        <v>72824.149999999994</v>
      </c>
      <c r="D47863">
        <v>72749.100000000006</v>
      </c>
      <c r="E47863">
        <v>8.41</v>
      </c>
      <c r="F47863">
        <v>8.48</v>
      </c>
      <c r="G47863" s="4">
        <v>42646</v>
      </c>
      <c r="H47863">
        <v>968</v>
      </c>
      <c r="I47863">
        <v>8.48</v>
      </c>
      <c r="J47863">
        <v>8.3800000000000008</v>
      </c>
      <c r="K47863">
        <v>7</v>
      </c>
      <c r="L47863">
        <v>19</v>
      </c>
      <c r="M47863" t="s">
        <v>202</v>
      </c>
    </row>
    <row r="47864" spans="1:13" hidden="1" x14ac:dyDescent="0.25">
      <c r="A47864" s="4">
        <v>41214</v>
      </c>
      <c r="B47864" s="17">
        <v>0</v>
      </c>
      <c r="C47864">
        <v>69696.69</v>
      </c>
      <c r="D47864">
        <v>69607.14</v>
      </c>
      <c r="E47864">
        <v>0</v>
      </c>
      <c r="F47864">
        <v>0</v>
      </c>
      <c r="G47864" s="4">
        <v>42828</v>
      </c>
      <c r="H47864">
        <v>1091</v>
      </c>
      <c r="I47864">
        <v>0</v>
      </c>
      <c r="J47864">
        <v>0</v>
      </c>
      <c r="K47864">
        <v>0</v>
      </c>
      <c r="L47864">
        <v>21</v>
      </c>
      <c r="M47864" t="s">
        <v>192</v>
      </c>
    </row>
    <row r="47865" spans="1:13" hidden="1" x14ac:dyDescent="0.25">
      <c r="A47865" s="4">
        <v>41214</v>
      </c>
      <c r="B47865" s="17">
        <v>135</v>
      </c>
      <c r="C47865">
        <v>68239.98</v>
      </c>
      <c r="D47865">
        <v>68127</v>
      </c>
      <c r="E47865">
        <v>8.5399999999999991</v>
      </c>
      <c r="F47865">
        <v>8.61</v>
      </c>
      <c r="G47865" s="4">
        <v>42919</v>
      </c>
      <c r="H47865">
        <v>1152</v>
      </c>
      <c r="I47865">
        <v>8.61</v>
      </c>
      <c r="J47865">
        <v>8.5399999999999991</v>
      </c>
      <c r="K47865">
        <v>2</v>
      </c>
      <c r="L47865">
        <v>22</v>
      </c>
      <c r="M47865" t="s">
        <v>207</v>
      </c>
    </row>
    <row r="47866" spans="1:13" hidden="1" x14ac:dyDescent="0.25">
      <c r="A47866" s="4">
        <v>41214</v>
      </c>
      <c r="B47866" s="17">
        <v>205</v>
      </c>
      <c r="C47866">
        <v>44766.92</v>
      </c>
      <c r="D47866">
        <v>44546.400000000001</v>
      </c>
      <c r="E47866">
        <v>9.15</v>
      </c>
      <c r="F47866">
        <v>9.26</v>
      </c>
      <c r="G47866" s="4">
        <v>44564</v>
      </c>
      <c r="H47866">
        <v>2262</v>
      </c>
      <c r="I47866">
        <v>9.26</v>
      </c>
      <c r="J47866">
        <v>9.11</v>
      </c>
      <c r="K47866">
        <v>22</v>
      </c>
      <c r="L47866">
        <v>35</v>
      </c>
      <c r="M47866" t="s">
        <v>145</v>
      </c>
    </row>
    <row r="47867" spans="1:13" hidden="1" x14ac:dyDescent="0.25">
      <c r="A47867" s="4">
        <v>41214</v>
      </c>
      <c r="B47867" s="17">
        <v>185</v>
      </c>
      <c r="C47867">
        <v>40782.089999999997</v>
      </c>
      <c r="D47867">
        <v>40559.21</v>
      </c>
      <c r="E47867">
        <v>9.2100000000000009</v>
      </c>
      <c r="F47867">
        <v>9.32</v>
      </c>
      <c r="G47867" s="4">
        <v>44928</v>
      </c>
      <c r="H47867">
        <v>2511</v>
      </c>
      <c r="I47867">
        <v>9.32</v>
      </c>
      <c r="J47867">
        <v>9.18</v>
      </c>
      <c r="K47867">
        <v>19</v>
      </c>
      <c r="L47867">
        <v>37</v>
      </c>
      <c r="M47867" t="s">
        <v>195</v>
      </c>
    </row>
    <row r="47868" spans="1:13" hidden="1" x14ac:dyDescent="0.25">
      <c r="A47868" s="4">
        <v>41214</v>
      </c>
      <c r="B47868" s="17">
        <v>290</v>
      </c>
      <c r="C47868">
        <v>76245.88</v>
      </c>
      <c r="D47868">
        <v>76201.42</v>
      </c>
      <c r="E47868">
        <v>8.2799999999999994</v>
      </c>
      <c r="F47868">
        <v>8.32</v>
      </c>
      <c r="G47868" s="4">
        <v>42461</v>
      </c>
      <c r="H47868">
        <v>840</v>
      </c>
      <c r="I47868">
        <v>8.32</v>
      </c>
      <c r="J47868">
        <v>8.24</v>
      </c>
      <c r="K47868">
        <v>10</v>
      </c>
      <c r="L47868">
        <v>17</v>
      </c>
      <c r="M47868" t="s">
        <v>201</v>
      </c>
    </row>
    <row r="47869" spans="1:13" hidden="1" x14ac:dyDescent="0.25">
      <c r="A47869" s="4">
        <v>41214</v>
      </c>
      <c r="B47869" s="17">
        <v>3410</v>
      </c>
      <c r="C47869">
        <v>79703.42</v>
      </c>
      <c r="D47869">
        <v>79727.87</v>
      </c>
      <c r="E47869">
        <v>8.08</v>
      </c>
      <c r="F47869">
        <v>8.1300000000000008</v>
      </c>
      <c r="G47869" s="4">
        <v>42278</v>
      </c>
      <c r="H47869">
        <v>720</v>
      </c>
      <c r="I47869">
        <v>8.1300000000000008</v>
      </c>
      <c r="J47869">
        <v>8.0399999999999991</v>
      </c>
      <c r="K47869">
        <v>44</v>
      </c>
      <c r="L47869">
        <v>15</v>
      </c>
      <c r="M47869" t="s">
        <v>187</v>
      </c>
    </row>
    <row r="47870" spans="1:13" hidden="1" x14ac:dyDescent="0.25">
      <c r="A47870" s="4">
        <v>41214</v>
      </c>
      <c r="B47870" s="17">
        <v>1010</v>
      </c>
      <c r="C47870">
        <v>81522.81</v>
      </c>
      <c r="D47870">
        <v>81465.59</v>
      </c>
      <c r="E47870">
        <v>7.98</v>
      </c>
      <c r="F47870">
        <v>8.0399999999999991</v>
      </c>
      <c r="G47870" s="4">
        <v>42186</v>
      </c>
      <c r="H47870">
        <v>656</v>
      </c>
      <c r="I47870">
        <v>8.0399999999999991</v>
      </c>
      <c r="J47870">
        <v>7.96</v>
      </c>
      <c r="K47870">
        <v>34</v>
      </c>
      <c r="L47870">
        <v>14</v>
      </c>
      <c r="M47870" t="s">
        <v>171</v>
      </c>
    </row>
    <row r="47871" spans="1:13" hidden="1" x14ac:dyDescent="0.25">
      <c r="A47871" s="4">
        <v>41214</v>
      </c>
      <c r="B47871" s="17">
        <v>11135</v>
      </c>
      <c r="C47871">
        <v>86795.87</v>
      </c>
      <c r="D47871">
        <v>86767.08</v>
      </c>
      <c r="E47871">
        <v>7.69</v>
      </c>
      <c r="F47871">
        <v>7.72</v>
      </c>
      <c r="G47871" s="4">
        <v>41913</v>
      </c>
      <c r="H47871">
        <v>472</v>
      </c>
      <c r="I47871">
        <v>7.72</v>
      </c>
      <c r="J47871">
        <v>7.63</v>
      </c>
      <c r="K47871">
        <v>42</v>
      </c>
      <c r="L47871">
        <v>11</v>
      </c>
      <c r="M47871" t="s">
        <v>176</v>
      </c>
    </row>
    <row r="47872" spans="1:13" hidden="1" x14ac:dyDescent="0.25">
      <c r="A47872" s="4">
        <v>41214</v>
      </c>
      <c r="B47872" s="17">
        <v>9005</v>
      </c>
      <c r="C47872">
        <v>74514.5</v>
      </c>
      <c r="D47872">
        <v>74467.89</v>
      </c>
      <c r="E47872">
        <v>8.3800000000000008</v>
      </c>
      <c r="F47872">
        <v>8.43</v>
      </c>
      <c r="G47872" s="4">
        <v>42552</v>
      </c>
      <c r="H47872">
        <v>903</v>
      </c>
      <c r="I47872">
        <v>8.44</v>
      </c>
      <c r="J47872">
        <v>8.34</v>
      </c>
      <c r="K47872">
        <v>118</v>
      </c>
      <c r="L47872">
        <v>18</v>
      </c>
      <c r="M47872" t="s">
        <v>186</v>
      </c>
    </row>
    <row r="47873" spans="1:13" hidden="1" x14ac:dyDescent="0.25">
      <c r="A47873" s="4">
        <v>41214</v>
      </c>
      <c r="B47873" s="17">
        <v>8325</v>
      </c>
      <c r="C47873">
        <v>83206.25</v>
      </c>
      <c r="D47873">
        <v>83208.83</v>
      </c>
      <c r="E47873">
        <v>7.87</v>
      </c>
      <c r="F47873">
        <v>7.93</v>
      </c>
      <c r="G47873" s="4">
        <v>42095</v>
      </c>
      <c r="H47873">
        <v>595</v>
      </c>
      <c r="I47873">
        <v>7.95</v>
      </c>
      <c r="J47873">
        <v>7.71</v>
      </c>
      <c r="K47873">
        <v>27</v>
      </c>
      <c r="L47873">
        <v>13</v>
      </c>
      <c r="M47873" t="s">
        <v>169</v>
      </c>
    </row>
    <row r="47874" spans="1:13" hidden="1" x14ac:dyDescent="0.25">
      <c r="A47874" s="4">
        <v>41214</v>
      </c>
      <c r="B47874" s="17">
        <v>845</v>
      </c>
      <c r="C47874">
        <v>65203.05</v>
      </c>
      <c r="D47874">
        <v>65083.54</v>
      </c>
      <c r="E47874">
        <v>8.6300000000000008</v>
      </c>
      <c r="F47874">
        <v>8.7200000000000006</v>
      </c>
      <c r="G47874" s="4">
        <v>43102</v>
      </c>
      <c r="H47874">
        <v>1275</v>
      </c>
      <c r="I47874">
        <v>8.7200000000000006</v>
      </c>
      <c r="J47874">
        <v>8.6199999999999992</v>
      </c>
      <c r="K47874">
        <v>32</v>
      </c>
      <c r="L47874">
        <v>24</v>
      </c>
      <c r="M47874" t="s">
        <v>150</v>
      </c>
    </row>
    <row r="47875" spans="1:13" hidden="1" x14ac:dyDescent="0.25">
      <c r="A47875" s="4">
        <v>41214</v>
      </c>
      <c r="B47875" s="17">
        <v>4550</v>
      </c>
      <c r="C47875">
        <v>98324.23</v>
      </c>
      <c r="D47875">
        <v>98326.56</v>
      </c>
      <c r="E47875">
        <v>7.1</v>
      </c>
      <c r="F47875">
        <v>7.1</v>
      </c>
      <c r="G47875" s="4">
        <v>41306</v>
      </c>
      <c r="H47875">
        <v>58</v>
      </c>
      <c r="I47875">
        <v>7.11</v>
      </c>
      <c r="J47875">
        <v>7.09</v>
      </c>
      <c r="K47875">
        <v>10</v>
      </c>
      <c r="L47875">
        <v>3</v>
      </c>
      <c r="M47875" t="s">
        <v>224</v>
      </c>
    </row>
    <row r="47876" spans="1:13" hidden="1" x14ac:dyDescent="0.25">
      <c r="A47876" s="4">
        <v>41214</v>
      </c>
      <c r="B47876" s="17">
        <v>3385</v>
      </c>
      <c r="C47876">
        <v>49234.17</v>
      </c>
      <c r="D47876">
        <v>49018.07</v>
      </c>
      <c r="E47876">
        <v>9.07</v>
      </c>
      <c r="F47876">
        <v>9.15</v>
      </c>
      <c r="G47876" s="4">
        <v>44200</v>
      </c>
      <c r="H47876">
        <v>2015</v>
      </c>
      <c r="I47876">
        <v>9.16</v>
      </c>
      <c r="J47876">
        <v>9.06</v>
      </c>
      <c r="K47876">
        <v>97</v>
      </c>
      <c r="L47876">
        <v>33</v>
      </c>
      <c r="M47876" t="s">
        <v>178</v>
      </c>
    </row>
    <row r="47877" spans="1:13" hidden="1" x14ac:dyDescent="0.25">
      <c r="A47877" s="4">
        <v>41214</v>
      </c>
      <c r="B47877" s="17">
        <v>15292</v>
      </c>
      <c r="C47877">
        <v>93885.01</v>
      </c>
      <c r="D47877">
        <v>93893.33</v>
      </c>
      <c r="E47877">
        <v>7.18</v>
      </c>
      <c r="F47877">
        <v>7.19</v>
      </c>
      <c r="G47877" s="4">
        <v>41548</v>
      </c>
      <c r="H47877">
        <v>224</v>
      </c>
      <c r="I47877">
        <v>7.19</v>
      </c>
      <c r="J47877">
        <v>7.15</v>
      </c>
      <c r="K47877">
        <v>62</v>
      </c>
      <c r="L47877">
        <v>7</v>
      </c>
      <c r="M47877" t="s">
        <v>156</v>
      </c>
    </row>
    <row r="47878" spans="1:13" hidden="1" x14ac:dyDescent="0.25">
      <c r="A47878" s="4">
        <v>41214</v>
      </c>
      <c r="B47878" s="17">
        <v>46576</v>
      </c>
      <c r="C47878">
        <v>99457.21</v>
      </c>
      <c r="D47878">
        <v>99456.8</v>
      </c>
      <c r="E47878">
        <v>7.1050000000000004</v>
      </c>
      <c r="F47878">
        <v>7.1040000000000001</v>
      </c>
      <c r="G47878" s="4">
        <v>41246</v>
      </c>
      <c r="H47878">
        <v>19</v>
      </c>
      <c r="I47878">
        <v>7.11</v>
      </c>
      <c r="J47878">
        <v>7.0949999999999998</v>
      </c>
      <c r="K47878">
        <v>48</v>
      </c>
      <c r="L47878">
        <v>1</v>
      </c>
      <c r="M47878" t="s">
        <v>220</v>
      </c>
    </row>
    <row r="47879" spans="1:13" hidden="1" x14ac:dyDescent="0.25">
      <c r="A47879" s="4">
        <v>41214</v>
      </c>
      <c r="B47879" s="17">
        <v>10073</v>
      </c>
      <c r="C47879">
        <v>90361.99</v>
      </c>
      <c r="D47879">
        <v>90363.3</v>
      </c>
      <c r="E47879">
        <v>7.45</v>
      </c>
      <c r="F47879">
        <v>7.48</v>
      </c>
      <c r="G47879" s="4">
        <v>41730</v>
      </c>
      <c r="H47879">
        <v>346</v>
      </c>
      <c r="I47879">
        <v>7.49</v>
      </c>
      <c r="J47879">
        <v>7.43</v>
      </c>
      <c r="K47879">
        <v>37</v>
      </c>
      <c r="L47879">
        <v>9</v>
      </c>
      <c r="M47879" t="s">
        <v>170</v>
      </c>
    </row>
    <row r="47880" spans="1:13" hidden="1" x14ac:dyDescent="0.25">
      <c r="A47880" s="4">
        <v>41214</v>
      </c>
      <c r="B47880" s="17">
        <v>30764</v>
      </c>
      <c r="C47880">
        <v>88634.44</v>
      </c>
      <c r="D47880">
        <v>88649.69</v>
      </c>
      <c r="E47880">
        <v>7.6</v>
      </c>
      <c r="F47880">
        <v>7.59</v>
      </c>
      <c r="G47880" s="4">
        <v>41821</v>
      </c>
      <c r="H47880">
        <v>407</v>
      </c>
      <c r="I47880">
        <v>7.61</v>
      </c>
      <c r="J47880">
        <v>7.56</v>
      </c>
      <c r="K47880">
        <v>141</v>
      </c>
      <c r="L47880">
        <v>10</v>
      </c>
      <c r="M47880" t="s">
        <v>175</v>
      </c>
    </row>
    <row r="47881" spans="1:13" hidden="1" x14ac:dyDescent="0.25">
      <c r="A47881" s="4">
        <v>41214</v>
      </c>
      <c r="B47881" s="17">
        <v>126174</v>
      </c>
      <c r="C47881">
        <v>71275.75</v>
      </c>
      <c r="D47881">
        <v>71170.34</v>
      </c>
      <c r="E47881">
        <v>8.4600000000000009</v>
      </c>
      <c r="F47881">
        <v>8.5299999999999994</v>
      </c>
      <c r="G47881" s="4">
        <v>42737</v>
      </c>
      <c r="H47881">
        <v>1029</v>
      </c>
      <c r="I47881">
        <v>8.5399999999999991</v>
      </c>
      <c r="J47881">
        <v>8.4499999999999993</v>
      </c>
      <c r="K47881">
        <v>1308</v>
      </c>
      <c r="L47881">
        <v>20</v>
      </c>
      <c r="M47881" t="s">
        <v>119</v>
      </c>
    </row>
    <row r="47882" spans="1:13" hidden="1" x14ac:dyDescent="0.25">
      <c r="A47882" s="4">
        <v>41214</v>
      </c>
      <c r="B47882" s="17">
        <v>59030</v>
      </c>
      <c r="C47882">
        <v>77936.45</v>
      </c>
      <c r="D47882">
        <v>77871.45</v>
      </c>
      <c r="E47882">
        <v>8.1999999999999993</v>
      </c>
      <c r="F47882">
        <v>8.25</v>
      </c>
      <c r="G47882" s="4">
        <v>42373</v>
      </c>
      <c r="H47882">
        <v>780</v>
      </c>
      <c r="I47882">
        <v>8.26</v>
      </c>
      <c r="J47882">
        <v>8.18</v>
      </c>
      <c r="K47882">
        <v>624</v>
      </c>
      <c r="L47882">
        <v>16</v>
      </c>
      <c r="M47882" t="s">
        <v>122</v>
      </c>
    </row>
    <row r="47883" spans="1:13" hidden="1" x14ac:dyDescent="0.25">
      <c r="A47883" s="4">
        <v>41214</v>
      </c>
      <c r="B47883" s="17">
        <v>205611</v>
      </c>
      <c r="C47883">
        <v>97311.09</v>
      </c>
      <c r="D47883">
        <v>97314.77</v>
      </c>
      <c r="E47883">
        <v>7.1</v>
      </c>
      <c r="F47883">
        <v>7.1</v>
      </c>
      <c r="G47883" s="4">
        <v>41365</v>
      </c>
      <c r="H47883">
        <v>96</v>
      </c>
      <c r="I47883">
        <v>7.11</v>
      </c>
      <c r="J47883">
        <v>7.09</v>
      </c>
      <c r="K47883">
        <v>87</v>
      </c>
      <c r="L47883">
        <v>5</v>
      </c>
      <c r="M47883" t="s">
        <v>161</v>
      </c>
    </row>
    <row r="47884" spans="1:13" hidden="1" x14ac:dyDescent="0.25">
      <c r="A47884" s="4">
        <v>41214</v>
      </c>
      <c r="B47884" s="17">
        <v>154862</v>
      </c>
      <c r="C47884">
        <v>84945.37</v>
      </c>
      <c r="D47884">
        <v>84930.6</v>
      </c>
      <c r="E47884">
        <v>7.82</v>
      </c>
      <c r="F47884">
        <v>7.84</v>
      </c>
      <c r="G47884" s="4">
        <v>42006</v>
      </c>
      <c r="H47884">
        <v>534</v>
      </c>
      <c r="I47884">
        <v>7.84</v>
      </c>
      <c r="J47884">
        <v>7.78</v>
      </c>
      <c r="K47884">
        <v>1146</v>
      </c>
      <c r="L47884">
        <v>12</v>
      </c>
      <c r="M47884" t="s">
        <v>131</v>
      </c>
    </row>
    <row r="47885" spans="1:13" hidden="1" x14ac:dyDescent="0.25">
      <c r="A47885" s="4">
        <v>41214</v>
      </c>
      <c r="B47885" s="17">
        <v>139243</v>
      </c>
      <c r="C47885">
        <v>95660.18</v>
      </c>
      <c r="D47885">
        <v>95666.01</v>
      </c>
      <c r="E47885">
        <v>7.1</v>
      </c>
      <c r="F47885">
        <v>7.11</v>
      </c>
      <c r="G47885" s="4">
        <v>41456</v>
      </c>
      <c r="H47885">
        <v>159</v>
      </c>
      <c r="I47885">
        <v>7.11</v>
      </c>
      <c r="J47885">
        <v>7.09</v>
      </c>
      <c r="K47885">
        <v>170</v>
      </c>
      <c r="L47885">
        <v>6</v>
      </c>
      <c r="M47885" t="s">
        <v>162</v>
      </c>
    </row>
    <row r="47886" spans="1:13" hidden="1" x14ac:dyDescent="0.25">
      <c r="A47886" s="4">
        <v>41214</v>
      </c>
      <c r="B47886" s="17">
        <v>218519</v>
      </c>
      <c r="C47886">
        <v>92093.61</v>
      </c>
      <c r="D47886">
        <v>92094.47</v>
      </c>
      <c r="E47886">
        <v>7.31</v>
      </c>
      <c r="F47886">
        <v>7.35</v>
      </c>
      <c r="G47886" s="4">
        <v>41641</v>
      </c>
      <c r="H47886">
        <v>285</v>
      </c>
      <c r="I47886">
        <v>7.35</v>
      </c>
      <c r="J47886">
        <v>7.31</v>
      </c>
      <c r="K47886">
        <v>603</v>
      </c>
      <c r="L47886">
        <v>8</v>
      </c>
      <c r="M47886" t="s">
        <v>130</v>
      </c>
    </row>
    <row r="47887" spans="1:13" hidden="1" x14ac:dyDescent="0.25">
      <c r="A47887" s="4">
        <v>41214</v>
      </c>
      <c r="B47887" s="17">
        <v>142314</v>
      </c>
      <c r="C47887">
        <v>98916.34</v>
      </c>
      <c r="D47887">
        <v>98916.4</v>
      </c>
      <c r="E47887">
        <v>7.0979999999999999</v>
      </c>
      <c r="F47887">
        <v>7.1050000000000004</v>
      </c>
      <c r="G47887" s="4">
        <v>41276</v>
      </c>
      <c r="H47887">
        <v>37</v>
      </c>
      <c r="I47887">
        <v>7.1050000000000004</v>
      </c>
      <c r="J47887">
        <v>7.0960000000000001</v>
      </c>
      <c r="K47887">
        <v>69</v>
      </c>
      <c r="L47887">
        <v>2</v>
      </c>
      <c r="M47887" t="s">
        <v>121</v>
      </c>
    </row>
    <row r="47888" spans="1:13" hidden="1" x14ac:dyDescent="0.25">
      <c r="A47888" s="4">
        <v>41218</v>
      </c>
      <c r="B47888" s="17">
        <v>0</v>
      </c>
      <c r="C47888">
        <v>37150.870000000003</v>
      </c>
      <c r="D47888">
        <v>37267.360000000001</v>
      </c>
      <c r="E47888">
        <v>0</v>
      </c>
      <c r="F47888">
        <v>0</v>
      </c>
      <c r="G47888" s="4">
        <v>45293</v>
      </c>
      <c r="H47888">
        <v>2756</v>
      </c>
      <c r="I47888">
        <v>0</v>
      </c>
      <c r="J47888">
        <v>0</v>
      </c>
      <c r="K47888">
        <v>0</v>
      </c>
      <c r="L47888">
        <v>38</v>
      </c>
      <c r="M47888" t="s">
        <v>194</v>
      </c>
    </row>
    <row r="47889" spans="1:13" hidden="1" x14ac:dyDescent="0.25">
      <c r="A47889" s="4">
        <v>41218</v>
      </c>
      <c r="B47889" s="17">
        <v>0</v>
      </c>
      <c r="C47889">
        <v>42542.21</v>
      </c>
      <c r="D47889">
        <v>42639.34</v>
      </c>
      <c r="E47889">
        <v>0</v>
      </c>
      <c r="F47889">
        <v>0</v>
      </c>
      <c r="G47889" s="4">
        <v>44743</v>
      </c>
      <c r="H47889">
        <v>2384</v>
      </c>
      <c r="I47889">
        <v>0</v>
      </c>
      <c r="J47889">
        <v>0</v>
      </c>
      <c r="K47889">
        <v>0</v>
      </c>
      <c r="L47889">
        <v>36</v>
      </c>
      <c r="M47889" t="s">
        <v>221</v>
      </c>
    </row>
    <row r="47890" spans="1:13" hidden="1" x14ac:dyDescent="0.25">
      <c r="A47890" s="4">
        <v>41218</v>
      </c>
      <c r="B47890" s="17">
        <v>0</v>
      </c>
      <c r="C47890">
        <v>46785.63</v>
      </c>
      <c r="D47890">
        <v>46863.15</v>
      </c>
      <c r="E47890">
        <v>0</v>
      </c>
      <c r="F47890">
        <v>0</v>
      </c>
      <c r="G47890" s="4">
        <v>44378</v>
      </c>
      <c r="H47890">
        <v>2136</v>
      </c>
      <c r="I47890">
        <v>0</v>
      </c>
      <c r="J47890">
        <v>0</v>
      </c>
      <c r="K47890">
        <v>0</v>
      </c>
      <c r="L47890">
        <v>34</v>
      </c>
      <c r="M47890" t="s">
        <v>222</v>
      </c>
    </row>
    <row r="47891" spans="1:13" hidden="1" x14ac:dyDescent="0.25">
      <c r="A47891" s="4">
        <v>41218</v>
      </c>
      <c r="B47891" s="17">
        <v>0</v>
      </c>
      <c r="C47891">
        <v>56755.86</v>
      </c>
      <c r="D47891">
        <v>56794.15</v>
      </c>
      <c r="E47891">
        <v>0</v>
      </c>
      <c r="F47891">
        <v>0</v>
      </c>
      <c r="G47891" s="4">
        <v>43647</v>
      </c>
      <c r="H47891">
        <v>1641</v>
      </c>
      <c r="I47891">
        <v>0</v>
      </c>
      <c r="J47891">
        <v>0</v>
      </c>
      <c r="K47891">
        <v>0</v>
      </c>
      <c r="L47891">
        <v>29</v>
      </c>
      <c r="M47891" t="s">
        <v>223</v>
      </c>
    </row>
    <row r="47892" spans="1:13" hidden="1" x14ac:dyDescent="0.25">
      <c r="A47892" s="4">
        <v>41218</v>
      </c>
      <c r="B47892" s="17">
        <v>0</v>
      </c>
      <c r="C47892">
        <v>33959.57</v>
      </c>
      <c r="D47892">
        <v>34075.480000000003</v>
      </c>
      <c r="E47892">
        <v>0</v>
      </c>
      <c r="F47892">
        <v>0</v>
      </c>
      <c r="G47892" s="4">
        <v>45659</v>
      </c>
      <c r="H47892">
        <v>3005</v>
      </c>
      <c r="I47892">
        <v>0</v>
      </c>
      <c r="J47892">
        <v>0</v>
      </c>
      <c r="K47892">
        <v>0</v>
      </c>
      <c r="L47892">
        <v>39</v>
      </c>
      <c r="M47892" t="s">
        <v>189</v>
      </c>
    </row>
    <row r="47893" spans="1:13" hidden="1" x14ac:dyDescent="0.25">
      <c r="A47893" s="4">
        <v>41218</v>
      </c>
      <c r="B47893" s="17">
        <v>0</v>
      </c>
      <c r="C47893">
        <v>60782.74</v>
      </c>
      <c r="D47893">
        <v>60826.04</v>
      </c>
      <c r="E47893">
        <v>0</v>
      </c>
      <c r="F47893">
        <v>0</v>
      </c>
      <c r="G47893" s="4">
        <v>43374</v>
      </c>
      <c r="H47893">
        <v>1460</v>
      </c>
      <c r="I47893">
        <v>0</v>
      </c>
      <c r="J47893">
        <v>0</v>
      </c>
      <c r="K47893">
        <v>0</v>
      </c>
      <c r="L47893">
        <v>27</v>
      </c>
      <c r="M47893" t="s">
        <v>216</v>
      </c>
    </row>
    <row r="47894" spans="1:13" hidden="1" x14ac:dyDescent="0.25">
      <c r="A47894" s="4">
        <v>41218</v>
      </c>
      <c r="B47894" s="17">
        <v>0</v>
      </c>
      <c r="C47894">
        <v>62218.559999999998</v>
      </c>
      <c r="D47894">
        <v>62270.73</v>
      </c>
      <c r="E47894">
        <v>0</v>
      </c>
      <c r="F47894">
        <v>0</v>
      </c>
      <c r="G47894" s="4">
        <v>43283</v>
      </c>
      <c r="H47894">
        <v>1397</v>
      </c>
      <c r="I47894">
        <v>0</v>
      </c>
      <c r="J47894">
        <v>0</v>
      </c>
      <c r="K47894">
        <v>0</v>
      </c>
      <c r="L47894">
        <v>26</v>
      </c>
      <c r="M47894" t="s">
        <v>212</v>
      </c>
    </row>
    <row r="47895" spans="1:13" hidden="1" x14ac:dyDescent="0.25">
      <c r="A47895" s="4">
        <v>41218</v>
      </c>
      <c r="B47895" s="17">
        <v>0</v>
      </c>
      <c r="C47895">
        <v>63665.87</v>
      </c>
      <c r="D47895">
        <v>63726.45</v>
      </c>
      <c r="E47895">
        <v>0</v>
      </c>
      <c r="F47895">
        <v>0</v>
      </c>
      <c r="G47895" s="4">
        <v>43192</v>
      </c>
      <c r="H47895">
        <v>1334</v>
      </c>
      <c r="I47895">
        <v>0</v>
      </c>
      <c r="J47895">
        <v>0</v>
      </c>
      <c r="K47895">
        <v>0</v>
      </c>
      <c r="L47895">
        <v>25</v>
      </c>
      <c r="M47895" t="s">
        <v>213</v>
      </c>
    </row>
    <row r="47896" spans="1:13" hidden="1" x14ac:dyDescent="0.25">
      <c r="A47896" s="4">
        <v>41218</v>
      </c>
      <c r="B47896" s="17">
        <v>5</v>
      </c>
      <c r="C47896">
        <v>51475.34</v>
      </c>
      <c r="D47896">
        <v>51561.91</v>
      </c>
      <c r="E47896">
        <v>9.02</v>
      </c>
      <c r="F47896">
        <v>9.02</v>
      </c>
      <c r="G47896" s="4">
        <v>44013</v>
      </c>
      <c r="H47896">
        <v>1890</v>
      </c>
      <c r="I47896">
        <v>9.02</v>
      </c>
      <c r="J47896">
        <v>9.02</v>
      </c>
      <c r="K47896">
        <v>1</v>
      </c>
      <c r="L47896">
        <v>31</v>
      </c>
      <c r="M47896" t="s">
        <v>211</v>
      </c>
    </row>
    <row r="47897" spans="1:13" hidden="1" x14ac:dyDescent="0.25">
      <c r="A47897" s="4">
        <v>41218</v>
      </c>
      <c r="B47897" s="17">
        <v>5</v>
      </c>
      <c r="C47897">
        <v>50153.84</v>
      </c>
      <c r="D47897">
        <v>50266.37</v>
      </c>
      <c r="E47897">
        <v>9.1199999999999992</v>
      </c>
      <c r="F47897">
        <v>9.1199999999999992</v>
      </c>
      <c r="G47897" s="4">
        <v>44105</v>
      </c>
      <c r="H47897">
        <v>1954</v>
      </c>
      <c r="I47897">
        <v>9.1199999999999992</v>
      </c>
      <c r="J47897">
        <v>9.1199999999999992</v>
      </c>
      <c r="K47897">
        <v>1</v>
      </c>
      <c r="L47897">
        <v>32</v>
      </c>
      <c r="M47897" t="s">
        <v>196</v>
      </c>
    </row>
    <row r="47898" spans="1:13" hidden="1" x14ac:dyDescent="0.25">
      <c r="A47898" s="4">
        <v>41218</v>
      </c>
      <c r="B47898" s="17">
        <v>5</v>
      </c>
      <c r="C47898">
        <v>66550.66</v>
      </c>
      <c r="D47898">
        <v>66674.570000000007</v>
      </c>
      <c r="E47898">
        <v>8.6300000000000008</v>
      </c>
      <c r="F47898">
        <v>8.6300000000000008</v>
      </c>
      <c r="G47898" s="4">
        <v>43010</v>
      </c>
      <c r="H47898">
        <v>1215</v>
      </c>
      <c r="I47898">
        <v>8.6300000000000008</v>
      </c>
      <c r="J47898">
        <v>8.6300000000000008</v>
      </c>
      <c r="K47898">
        <v>1</v>
      </c>
      <c r="L47898">
        <v>23</v>
      </c>
      <c r="M47898" t="s">
        <v>208</v>
      </c>
    </row>
    <row r="47899" spans="1:13" hidden="1" x14ac:dyDescent="0.25">
      <c r="A47899" s="4">
        <v>41218</v>
      </c>
      <c r="B47899" s="17">
        <v>325</v>
      </c>
      <c r="C47899">
        <v>59420.19</v>
      </c>
      <c r="D47899">
        <v>59457.5</v>
      </c>
      <c r="E47899">
        <v>8.83</v>
      </c>
      <c r="F47899">
        <v>8.85</v>
      </c>
      <c r="G47899" s="4">
        <v>43467</v>
      </c>
      <c r="H47899">
        <v>1519</v>
      </c>
      <c r="I47899">
        <v>8.85</v>
      </c>
      <c r="J47899">
        <v>8.81</v>
      </c>
      <c r="K47899">
        <v>7</v>
      </c>
      <c r="L47899">
        <v>28</v>
      </c>
      <c r="M47899" t="s">
        <v>168</v>
      </c>
    </row>
    <row r="47900" spans="1:13" hidden="1" x14ac:dyDescent="0.25">
      <c r="A47900" s="4">
        <v>41218</v>
      </c>
      <c r="B47900" s="17">
        <v>85</v>
      </c>
      <c r="C47900">
        <v>54067.31</v>
      </c>
      <c r="D47900">
        <v>54106.47</v>
      </c>
      <c r="E47900">
        <v>8.9700000000000006</v>
      </c>
      <c r="F47900">
        <v>8.99</v>
      </c>
      <c r="G47900" s="4">
        <v>43832</v>
      </c>
      <c r="H47900">
        <v>1767</v>
      </c>
      <c r="I47900">
        <v>8.99</v>
      </c>
      <c r="J47900">
        <v>8.9499999999999993</v>
      </c>
      <c r="K47900">
        <v>9</v>
      </c>
      <c r="L47900">
        <v>30</v>
      </c>
      <c r="M47900" t="s">
        <v>179</v>
      </c>
    </row>
    <row r="47901" spans="1:13" hidden="1" x14ac:dyDescent="0.25">
      <c r="A47901" s="4">
        <v>41218</v>
      </c>
      <c r="B47901" s="17">
        <v>5</v>
      </c>
      <c r="C47901">
        <v>72768.929999999993</v>
      </c>
      <c r="D47901">
        <v>72798.81</v>
      </c>
      <c r="E47901">
        <v>8.4700000000000006</v>
      </c>
      <c r="F47901">
        <v>8.4700000000000006</v>
      </c>
      <c r="G47901" s="4">
        <v>42646</v>
      </c>
      <c r="H47901">
        <v>967</v>
      </c>
      <c r="I47901">
        <v>8.4700000000000006</v>
      </c>
      <c r="J47901">
        <v>8.4700000000000006</v>
      </c>
      <c r="K47901">
        <v>1</v>
      </c>
      <c r="L47901">
        <v>19</v>
      </c>
      <c r="M47901" t="s">
        <v>202</v>
      </c>
    </row>
    <row r="47902" spans="1:13" hidden="1" x14ac:dyDescent="0.25">
      <c r="A47902" s="4">
        <v>41218</v>
      </c>
      <c r="B47902" s="17">
        <v>20</v>
      </c>
      <c r="C47902">
        <v>69626.11</v>
      </c>
      <c r="D47902">
        <v>69666.570000000007</v>
      </c>
      <c r="E47902">
        <v>8.56</v>
      </c>
      <c r="F47902">
        <v>8.56</v>
      </c>
      <c r="G47902" s="4">
        <v>42828</v>
      </c>
      <c r="H47902">
        <v>1090</v>
      </c>
      <c r="I47902">
        <v>8.56</v>
      </c>
      <c r="J47902">
        <v>8.56</v>
      </c>
      <c r="K47902">
        <v>2</v>
      </c>
      <c r="L47902">
        <v>21</v>
      </c>
      <c r="M47902" t="s">
        <v>192</v>
      </c>
    </row>
    <row r="47903" spans="1:13" hidden="1" x14ac:dyDescent="0.25">
      <c r="A47903" s="4">
        <v>41218</v>
      </c>
      <c r="B47903" s="17">
        <v>5385</v>
      </c>
      <c r="C47903">
        <v>97875.56</v>
      </c>
      <c r="D47903">
        <v>97872.63</v>
      </c>
      <c r="E47903">
        <v>7.1</v>
      </c>
      <c r="F47903">
        <v>7.12</v>
      </c>
      <c r="G47903" s="4">
        <v>41334</v>
      </c>
      <c r="H47903">
        <v>75</v>
      </c>
      <c r="I47903">
        <v>7.12</v>
      </c>
      <c r="J47903">
        <v>7.09</v>
      </c>
      <c r="K47903">
        <v>12</v>
      </c>
      <c r="L47903">
        <v>4</v>
      </c>
      <c r="M47903" t="s">
        <v>225</v>
      </c>
    </row>
    <row r="47904" spans="1:13" hidden="1" x14ac:dyDescent="0.25">
      <c r="A47904" s="4">
        <v>41218</v>
      </c>
      <c r="B47904" s="17">
        <v>70</v>
      </c>
      <c r="C47904">
        <v>68145.570000000007</v>
      </c>
      <c r="D47904">
        <v>68207.62</v>
      </c>
      <c r="E47904">
        <v>8.59</v>
      </c>
      <c r="F47904">
        <v>8.59</v>
      </c>
      <c r="G47904" s="4">
        <v>42919</v>
      </c>
      <c r="H47904">
        <v>1151</v>
      </c>
      <c r="I47904">
        <v>8.59</v>
      </c>
      <c r="J47904">
        <v>8.59</v>
      </c>
      <c r="K47904">
        <v>5</v>
      </c>
      <c r="L47904">
        <v>22</v>
      </c>
      <c r="M47904" t="s">
        <v>207</v>
      </c>
    </row>
    <row r="47905" spans="1:13" hidden="1" x14ac:dyDescent="0.25">
      <c r="A47905" s="4">
        <v>41218</v>
      </c>
      <c r="B47905" s="17">
        <v>85</v>
      </c>
      <c r="C47905">
        <v>44558.54</v>
      </c>
      <c r="D47905">
        <v>44636.58</v>
      </c>
      <c r="E47905">
        <v>9.2200000000000006</v>
      </c>
      <c r="F47905">
        <v>9.24</v>
      </c>
      <c r="G47905" s="4">
        <v>44564</v>
      </c>
      <c r="H47905">
        <v>2261</v>
      </c>
      <c r="I47905">
        <v>9.24</v>
      </c>
      <c r="J47905">
        <v>9.1999999999999993</v>
      </c>
      <c r="K47905">
        <v>11</v>
      </c>
      <c r="L47905">
        <v>35</v>
      </c>
      <c r="M47905" t="s">
        <v>145</v>
      </c>
    </row>
    <row r="47906" spans="1:13" hidden="1" x14ac:dyDescent="0.25">
      <c r="A47906" s="4">
        <v>41218</v>
      </c>
      <c r="B47906" s="17">
        <v>70</v>
      </c>
      <c r="C47906">
        <v>40570.269999999997</v>
      </c>
      <c r="D47906">
        <v>40686.44</v>
      </c>
      <c r="E47906">
        <v>9.2799999999999994</v>
      </c>
      <c r="F47906">
        <v>9.2899999999999991</v>
      </c>
      <c r="G47906" s="4">
        <v>44928</v>
      </c>
      <c r="H47906">
        <v>2510</v>
      </c>
      <c r="I47906">
        <v>9.2899999999999991</v>
      </c>
      <c r="J47906">
        <v>9.27</v>
      </c>
      <c r="K47906">
        <v>7</v>
      </c>
      <c r="L47906">
        <v>37</v>
      </c>
      <c r="M47906" t="s">
        <v>195</v>
      </c>
    </row>
    <row r="47907" spans="1:13" hidden="1" x14ac:dyDescent="0.25">
      <c r="A47907" s="4">
        <v>41218</v>
      </c>
      <c r="B47907" s="17">
        <v>2370</v>
      </c>
      <c r="C47907">
        <v>76222.19</v>
      </c>
      <c r="D47907">
        <v>76249.490000000005</v>
      </c>
      <c r="E47907">
        <v>8.33</v>
      </c>
      <c r="F47907">
        <v>8.31</v>
      </c>
      <c r="G47907" s="4">
        <v>42461</v>
      </c>
      <c r="H47907">
        <v>839</v>
      </c>
      <c r="I47907">
        <v>8.33</v>
      </c>
      <c r="J47907">
        <v>8.2799999999999994</v>
      </c>
      <c r="K47907">
        <v>10</v>
      </c>
      <c r="L47907">
        <v>17</v>
      </c>
      <c r="M47907" t="s">
        <v>201</v>
      </c>
    </row>
    <row r="47908" spans="1:13" hidden="1" x14ac:dyDescent="0.25">
      <c r="A47908" s="4">
        <v>41218</v>
      </c>
      <c r="B47908" s="17">
        <v>5110</v>
      </c>
      <c r="C47908">
        <v>79749.600000000006</v>
      </c>
      <c r="D47908">
        <v>79709.67</v>
      </c>
      <c r="E47908">
        <v>8.1</v>
      </c>
      <c r="F47908">
        <v>8.1199999999999992</v>
      </c>
      <c r="G47908" s="4">
        <v>42278</v>
      </c>
      <c r="H47908">
        <v>719</v>
      </c>
      <c r="I47908">
        <v>8.1300000000000008</v>
      </c>
      <c r="J47908">
        <v>8.09</v>
      </c>
      <c r="K47908">
        <v>11</v>
      </c>
      <c r="L47908">
        <v>15</v>
      </c>
      <c r="M47908" t="s">
        <v>187</v>
      </c>
    </row>
    <row r="47909" spans="1:13" hidden="1" x14ac:dyDescent="0.25">
      <c r="A47909" s="4">
        <v>41218</v>
      </c>
      <c r="B47909" s="17">
        <v>225</v>
      </c>
      <c r="C47909">
        <v>81487.8</v>
      </c>
      <c r="D47909">
        <v>81530.539999999994</v>
      </c>
      <c r="E47909">
        <v>8.0399999999999991</v>
      </c>
      <c r="F47909">
        <v>8.02</v>
      </c>
      <c r="G47909" s="4">
        <v>42186</v>
      </c>
      <c r="H47909">
        <v>655</v>
      </c>
      <c r="I47909">
        <v>8.0399999999999991</v>
      </c>
      <c r="J47909">
        <v>8</v>
      </c>
      <c r="K47909">
        <v>18</v>
      </c>
      <c r="L47909">
        <v>14</v>
      </c>
      <c r="M47909" t="s">
        <v>171</v>
      </c>
    </row>
    <row r="47910" spans="1:13" hidden="1" x14ac:dyDescent="0.25">
      <c r="A47910" s="4">
        <v>41218</v>
      </c>
      <c r="B47910" s="17">
        <v>360</v>
      </c>
      <c r="C47910">
        <v>86790.73</v>
      </c>
      <c r="D47910">
        <v>86838.75</v>
      </c>
      <c r="E47910">
        <v>7.68</v>
      </c>
      <c r="F47910">
        <v>7.69</v>
      </c>
      <c r="G47910" s="4">
        <v>41913</v>
      </c>
      <c r="H47910">
        <v>471</v>
      </c>
      <c r="I47910">
        <v>7.69</v>
      </c>
      <c r="J47910">
        <v>7.67</v>
      </c>
      <c r="K47910">
        <v>8</v>
      </c>
      <c r="L47910">
        <v>11</v>
      </c>
      <c r="M47910" t="s">
        <v>176</v>
      </c>
    </row>
    <row r="47911" spans="1:13" hidden="1" x14ac:dyDescent="0.25">
      <c r="A47911" s="4">
        <v>41218</v>
      </c>
      <c r="B47911" s="17">
        <v>1280</v>
      </c>
      <c r="C47911">
        <v>74488.19</v>
      </c>
      <c r="D47911">
        <v>74566.98</v>
      </c>
      <c r="E47911">
        <v>8.4</v>
      </c>
      <c r="F47911">
        <v>8.3800000000000008</v>
      </c>
      <c r="G47911" s="4">
        <v>42552</v>
      </c>
      <c r="H47911">
        <v>902</v>
      </c>
      <c r="I47911">
        <v>8.42</v>
      </c>
      <c r="J47911">
        <v>8.3800000000000008</v>
      </c>
      <c r="K47911">
        <v>36</v>
      </c>
      <c r="L47911">
        <v>18</v>
      </c>
      <c r="M47911" t="s">
        <v>186</v>
      </c>
    </row>
    <row r="47912" spans="1:13" hidden="1" x14ac:dyDescent="0.25">
      <c r="A47912" s="4">
        <v>41218</v>
      </c>
      <c r="B47912" s="17">
        <v>6700</v>
      </c>
      <c r="C47912">
        <v>83231.509999999995</v>
      </c>
      <c r="D47912">
        <v>83271.14</v>
      </c>
      <c r="E47912">
        <v>7.92</v>
      </c>
      <c r="F47912">
        <v>7.91</v>
      </c>
      <c r="G47912" s="4">
        <v>42095</v>
      </c>
      <c r="H47912">
        <v>594</v>
      </c>
      <c r="I47912">
        <v>7.96</v>
      </c>
      <c r="J47912">
        <v>7.91</v>
      </c>
      <c r="K47912">
        <v>64</v>
      </c>
      <c r="L47912">
        <v>13</v>
      </c>
      <c r="M47912" t="s">
        <v>169</v>
      </c>
    </row>
    <row r="47913" spans="1:13" hidden="1" x14ac:dyDescent="0.25">
      <c r="A47913" s="4">
        <v>41218</v>
      </c>
      <c r="B47913" s="17">
        <v>90</v>
      </c>
      <c r="C47913">
        <v>65101.279999999999</v>
      </c>
      <c r="D47913">
        <v>65166.7</v>
      </c>
      <c r="E47913">
        <v>8.68</v>
      </c>
      <c r="F47913">
        <v>8.69</v>
      </c>
      <c r="G47913" s="4">
        <v>43102</v>
      </c>
      <c r="H47913">
        <v>1274</v>
      </c>
      <c r="I47913">
        <v>8.6999999999999993</v>
      </c>
      <c r="J47913">
        <v>8.67</v>
      </c>
      <c r="K47913">
        <v>11</v>
      </c>
      <c r="L47913">
        <v>24</v>
      </c>
      <c r="M47913" t="s">
        <v>150</v>
      </c>
    </row>
    <row r="47914" spans="1:13" hidden="1" x14ac:dyDescent="0.25">
      <c r="A47914" s="4">
        <v>41218</v>
      </c>
      <c r="B47914" s="17">
        <v>8120</v>
      </c>
      <c r="C47914">
        <v>98353.36</v>
      </c>
      <c r="D47914">
        <v>98353.33</v>
      </c>
      <c r="E47914">
        <v>7.1</v>
      </c>
      <c r="F47914">
        <v>7.1</v>
      </c>
      <c r="G47914" s="4">
        <v>41306</v>
      </c>
      <c r="H47914">
        <v>57</v>
      </c>
      <c r="I47914">
        <v>7.11</v>
      </c>
      <c r="J47914">
        <v>7.1</v>
      </c>
      <c r="K47914">
        <v>13</v>
      </c>
      <c r="L47914">
        <v>3</v>
      </c>
      <c r="M47914" t="s">
        <v>224</v>
      </c>
    </row>
    <row r="47915" spans="1:13" hidden="1" x14ac:dyDescent="0.25">
      <c r="A47915" s="4">
        <v>41218</v>
      </c>
      <c r="B47915" s="17">
        <v>4835</v>
      </c>
      <c r="C47915">
        <v>49031.43</v>
      </c>
      <c r="D47915">
        <v>49108.23</v>
      </c>
      <c r="E47915">
        <v>9.14</v>
      </c>
      <c r="F47915">
        <v>9.14</v>
      </c>
      <c r="G47915" s="4">
        <v>44200</v>
      </c>
      <c r="H47915">
        <v>2014</v>
      </c>
      <c r="I47915">
        <v>9.18</v>
      </c>
      <c r="J47915">
        <v>9.1199999999999992</v>
      </c>
      <c r="K47915">
        <v>86</v>
      </c>
      <c r="L47915">
        <v>33</v>
      </c>
      <c r="M47915" t="s">
        <v>178</v>
      </c>
    </row>
    <row r="47916" spans="1:13" hidden="1" x14ac:dyDescent="0.25">
      <c r="A47916" s="4">
        <v>41218</v>
      </c>
      <c r="B47916" s="17">
        <v>10608</v>
      </c>
      <c r="C47916">
        <v>93918.93</v>
      </c>
      <c r="D47916">
        <v>93927.09</v>
      </c>
      <c r="E47916">
        <v>7.17</v>
      </c>
      <c r="F47916">
        <v>7.17</v>
      </c>
      <c r="G47916" s="4">
        <v>41548</v>
      </c>
      <c r="H47916">
        <v>223</v>
      </c>
      <c r="I47916">
        <v>7.17</v>
      </c>
      <c r="J47916">
        <v>7.16</v>
      </c>
      <c r="K47916">
        <v>27</v>
      </c>
      <c r="L47916">
        <v>7</v>
      </c>
      <c r="M47916" t="s">
        <v>156</v>
      </c>
    </row>
    <row r="47917" spans="1:13" hidden="1" x14ac:dyDescent="0.25">
      <c r="A47917" s="4">
        <v>41218</v>
      </c>
      <c r="B47917" s="17">
        <v>6744</v>
      </c>
      <c r="C47917">
        <v>99483.91</v>
      </c>
      <c r="D47917">
        <v>99482.77</v>
      </c>
      <c r="E47917">
        <v>7.1</v>
      </c>
      <c r="F47917">
        <v>7.1</v>
      </c>
      <c r="G47917" s="4">
        <v>41246</v>
      </c>
      <c r="H47917">
        <v>18</v>
      </c>
      <c r="I47917">
        <v>7.12</v>
      </c>
      <c r="J47917">
        <v>7.1</v>
      </c>
      <c r="K47917">
        <v>11</v>
      </c>
      <c r="L47917">
        <v>1</v>
      </c>
      <c r="M47917" t="s">
        <v>220</v>
      </c>
    </row>
    <row r="47918" spans="1:13" hidden="1" x14ac:dyDescent="0.25">
      <c r="A47918" s="4">
        <v>41218</v>
      </c>
      <c r="B47918" s="17">
        <v>8601</v>
      </c>
      <c r="C47918">
        <v>90387.93</v>
      </c>
      <c r="D47918">
        <v>90412.74</v>
      </c>
      <c r="E47918">
        <v>7.47</v>
      </c>
      <c r="F47918">
        <v>7.46</v>
      </c>
      <c r="G47918" s="4">
        <v>41730</v>
      </c>
      <c r="H47918">
        <v>345</v>
      </c>
      <c r="I47918">
        <v>7.48</v>
      </c>
      <c r="J47918">
        <v>7.45</v>
      </c>
      <c r="K47918">
        <v>36</v>
      </c>
      <c r="L47918">
        <v>9</v>
      </c>
      <c r="M47918" t="s">
        <v>170</v>
      </c>
    </row>
    <row r="47919" spans="1:13" hidden="1" x14ac:dyDescent="0.25">
      <c r="A47919" s="4">
        <v>41218</v>
      </c>
      <c r="B47919" s="17">
        <v>24821</v>
      </c>
      <c r="C47919">
        <v>88673.86</v>
      </c>
      <c r="D47919">
        <v>88688.97</v>
      </c>
      <c r="E47919">
        <v>7.58</v>
      </c>
      <c r="F47919">
        <v>7.58</v>
      </c>
      <c r="G47919" s="4">
        <v>41821</v>
      </c>
      <c r="H47919">
        <v>406</v>
      </c>
      <c r="I47919">
        <v>7.6</v>
      </c>
      <c r="J47919">
        <v>7.57</v>
      </c>
      <c r="K47919">
        <v>133</v>
      </c>
      <c r="L47919">
        <v>10</v>
      </c>
      <c r="M47919" t="s">
        <v>175</v>
      </c>
    </row>
    <row r="47920" spans="1:13" hidden="1" x14ac:dyDescent="0.25">
      <c r="A47920" s="4">
        <v>41218</v>
      </c>
      <c r="B47920" s="17">
        <v>91322</v>
      </c>
      <c r="C47920">
        <v>77892.679999999993</v>
      </c>
      <c r="D47920">
        <v>77918.63</v>
      </c>
      <c r="E47920">
        <v>8.2200000000000006</v>
      </c>
      <c r="F47920">
        <v>8.23</v>
      </c>
      <c r="G47920" s="4">
        <v>42373</v>
      </c>
      <c r="H47920">
        <v>779</v>
      </c>
      <c r="I47920">
        <v>8.2799999999999994</v>
      </c>
      <c r="J47920">
        <v>8.2200000000000006</v>
      </c>
      <c r="K47920">
        <v>696</v>
      </c>
      <c r="L47920">
        <v>16</v>
      </c>
      <c r="M47920" t="s">
        <v>122</v>
      </c>
    </row>
    <row r="47921" spans="1:13" hidden="1" x14ac:dyDescent="0.25">
      <c r="A47921" s="4">
        <v>41218</v>
      </c>
      <c r="B47921" s="17">
        <v>120986</v>
      </c>
      <c r="C47921">
        <v>71189.740000000005</v>
      </c>
      <c r="D47921">
        <v>71220.7</v>
      </c>
      <c r="E47921">
        <v>8.51</v>
      </c>
      <c r="F47921">
        <v>8.52</v>
      </c>
      <c r="G47921" s="4">
        <v>42737</v>
      </c>
      <c r="H47921">
        <v>1028</v>
      </c>
      <c r="I47921">
        <v>8.56</v>
      </c>
      <c r="J47921">
        <v>8.5</v>
      </c>
      <c r="K47921">
        <v>1108</v>
      </c>
      <c r="L47921">
        <v>20</v>
      </c>
      <c r="M47921" t="s">
        <v>119</v>
      </c>
    </row>
    <row r="47922" spans="1:13" hidden="1" x14ac:dyDescent="0.25">
      <c r="A47922" s="4">
        <v>41218</v>
      </c>
      <c r="B47922" s="17">
        <v>27212</v>
      </c>
      <c r="C47922">
        <v>97341.3</v>
      </c>
      <c r="D47922">
        <v>97344.84</v>
      </c>
      <c r="E47922">
        <v>7.1</v>
      </c>
      <c r="F47922">
        <v>7.09</v>
      </c>
      <c r="G47922" s="4">
        <v>41365</v>
      </c>
      <c r="H47922">
        <v>95</v>
      </c>
      <c r="I47922">
        <v>7.11</v>
      </c>
      <c r="J47922">
        <v>7.09</v>
      </c>
      <c r="K47922">
        <v>48</v>
      </c>
      <c r="L47922">
        <v>5</v>
      </c>
      <c r="M47922" t="s">
        <v>161</v>
      </c>
    </row>
    <row r="47923" spans="1:13" hidden="1" x14ac:dyDescent="0.25">
      <c r="A47923" s="4">
        <v>41218</v>
      </c>
      <c r="B47923" s="17">
        <v>115450</v>
      </c>
      <c r="C47923">
        <v>84953.75</v>
      </c>
      <c r="D47923">
        <v>85007.15</v>
      </c>
      <c r="E47923">
        <v>7.82</v>
      </c>
      <c r="F47923">
        <v>7.81</v>
      </c>
      <c r="G47923" s="4">
        <v>42006</v>
      </c>
      <c r="H47923">
        <v>533</v>
      </c>
      <c r="I47923">
        <v>7.84</v>
      </c>
      <c r="J47923">
        <v>7.8</v>
      </c>
      <c r="K47923">
        <v>851</v>
      </c>
      <c r="L47923">
        <v>12</v>
      </c>
      <c r="M47923" t="s">
        <v>131</v>
      </c>
    </row>
    <row r="47924" spans="1:13" hidden="1" x14ac:dyDescent="0.25">
      <c r="A47924" s="4">
        <v>41218</v>
      </c>
      <c r="B47924" s="17">
        <v>43302</v>
      </c>
      <c r="C47924">
        <v>95692.09</v>
      </c>
      <c r="D47924">
        <v>95692.01</v>
      </c>
      <c r="E47924">
        <v>7.1</v>
      </c>
      <c r="F47924">
        <v>7.11</v>
      </c>
      <c r="G47924" s="4">
        <v>41456</v>
      </c>
      <c r="H47924">
        <v>158</v>
      </c>
      <c r="I47924">
        <v>7.11</v>
      </c>
      <c r="J47924">
        <v>7.09</v>
      </c>
      <c r="K47924">
        <v>76</v>
      </c>
      <c r="L47924">
        <v>6</v>
      </c>
      <c r="M47924" t="s">
        <v>162</v>
      </c>
    </row>
    <row r="47925" spans="1:13" hidden="1" x14ac:dyDescent="0.25">
      <c r="A47925" s="4">
        <v>41218</v>
      </c>
      <c r="B47925" s="17">
        <v>72732</v>
      </c>
      <c r="C47925">
        <v>92119.57</v>
      </c>
      <c r="D47925">
        <v>92140.25</v>
      </c>
      <c r="E47925">
        <v>7.33</v>
      </c>
      <c r="F47925">
        <v>7.32</v>
      </c>
      <c r="G47925" s="4">
        <v>41641</v>
      </c>
      <c r="H47925">
        <v>284</v>
      </c>
      <c r="I47925">
        <v>7.35</v>
      </c>
      <c r="J47925">
        <v>7.32</v>
      </c>
      <c r="K47925">
        <v>363</v>
      </c>
      <c r="L47925">
        <v>8</v>
      </c>
      <c r="M47925" t="s">
        <v>130</v>
      </c>
    </row>
    <row r="47926" spans="1:13" hidden="1" x14ac:dyDescent="0.25">
      <c r="A47926" s="4">
        <v>41218</v>
      </c>
      <c r="B47926" s="17">
        <v>42845</v>
      </c>
      <c r="C47926">
        <v>98943.360000000001</v>
      </c>
      <c r="D47926">
        <v>98942.34</v>
      </c>
      <c r="E47926">
        <v>7.1</v>
      </c>
      <c r="F47926">
        <v>7.11</v>
      </c>
      <c r="G47926" s="4">
        <v>41276</v>
      </c>
      <c r="H47926">
        <v>36</v>
      </c>
      <c r="I47926">
        <v>7.13</v>
      </c>
      <c r="J47926">
        <v>7.1</v>
      </c>
      <c r="K47926">
        <v>32</v>
      </c>
      <c r="L47926">
        <v>2</v>
      </c>
      <c r="M47926" t="s">
        <v>121</v>
      </c>
    </row>
    <row r="47927" spans="1:13" hidden="1" x14ac:dyDescent="0.25">
      <c r="A47927" s="4">
        <v>41219</v>
      </c>
      <c r="B47927" s="17">
        <v>0</v>
      </c>
      <c r="C47927">
        <v>37277.53</v>
      </c>
      <c r="D47927">
        <v>36978.730000000003</v>
      </c>
      <c r="E47927">
        <v>0</v>
      </c>
      <c r="F47927">
        <v>0</v>
      </c>
      <c r="G47927" s="4">
        <v>45293</v>
      </c>
      <c r="H47927">
        <v>2755</v>
      </c>
      <c r="I47927">
        <v>0</v>
      </c>
      <c r="J47927">
        <v>0</v>
      </c>
      <c r="K47927">
        <v>0</v>
      </c>
      <c r="L47927">
        <v>38</v>
      </c>
      <c r="M47927" t="s">
        <v>194</v>
      </c>
    </row>
    <row r="47928" spans="1:13" hidden="1" x14ac:dyDescent="0.25">
      <c r="A47928" s="4">
        <v>41219</v>
      </c>
      <c r="B47928" s="17">
        <v>0</v>
      </c>
      <c r="C47928">
        <v>42650.98</v>
      </c>
      <c r="D47928">
        <v>42355.23</v>
      </c>
      <c r="E47928">
        <v>0</v>
      </c>
      <c r="F47928">
        <v>0</v>
      </c>
      <c r="G47928" s="4">
        <v>44743</v>
      </c>
      <c r="H47928">
        <v>2383</v>
      </c>
      <c r="I47928">
        <v>0</v>
      </c>
      <c r="J47928">
        <v>0</v>
      </c>
      <c r="K47928">
        <v>0</v>
      </c>
      <c r="L47928">
        <v>36</v>
      </c>
      <c r="M47928" t="s">
        <v>221</v>
      </c>
    </row>
    <row r="47929" spans="1:13" hidden="1" x14ac:dyDescent="0.25">
      <c r="A47929" s="4">
        <v>41219</v>
      </c>
      <c r="B47929" s="17">
        <v>0</v>
      </c>
      <c r="C47929">
        <v>46875.94</v>
      </c>
      <c r="D47929">
        <v>46603.02</v>
      </c>
      <c r="E47929">
        <v>0</v>
      </c>
      <c r="F47929">
        <v>0</v>
      </c>
      <c r="G47929" s="4">
        <v>44378</v>
      </c>
      <c r="H47929">
        <v>2135</v>
      </c>
      <c r="I47929">
        <v>0</v>
      </c>
      <c r="J47929">
        <v>0</v>
      </c>
      <c r="K47929">
        <v>0</v>
      </c>
      <c r="L47929">
        <v>34</v>
      </c>
      <c r="M47929" t="s">
        <v>222</v>
      </c>
    </row>
    <row r="47930" spans="1:13" hidden="1" x14ac:dyDescent="0.25">
      <c r="A47930" s="4">
        <v>41219</v>
      </c>
      <c r="B47930" s="17">
        <v>0</v>
      </c>
      <c r="C47930">
        <v>56809.65</v>
      </c>
      <c r="D47930">
        <v>56692.800000000003</v>
      </c>
      <c r="E47930">
        <v>0</v>
      </c>
      <c r="F47930">
        <v>0</v>
      </c>
      <c r="G47930" s="4">
        <v>43647</v>
      </c>
      <c r="H47930">
        <v>1640</v>
      </c>
      <c r="I47930">
        <v>0</v>
      </c>
      <c r="J47930">
        <v>0</v>
      </c>
      <c r="K47930">
        <v>0</v>
      </c>
      <c r="L47930">
        <v>29</v>
      </c>
      <c r="M47930" t="s">
        <v>223</v>
      </c>
    </row>
    <row r="47931" spans="1:13" hidden="1" x14ac:dyDescent="0.25">
      <c r="A47931" s="4">
        <v>41219</v>
      </c>
      <c r="B47931" s="17">
        <v>0</v>
      </c>
      <c r="C47931">
        <v>34084.78</v>
      </c>
      <c r="D47931">
        <v>33786.65</v>
      </c>
      <c r="E47931">
        <v>0</v>
      </c>
      <c r="F47931">
        <v>0</v>
      </c>
      <c r="G47931" s="4">
        <v>45659</v>
      </c>
      <c r="H47931">
        <v>3004</v>
      </c>
      <c r="I47931">
        <v>0</v>
      </c>
      <c r="J47931">
        <v>0</v>
      </c>
      <c r="K47931">
        <v>0</v>
      </c>
      <c r="L47931">
        <v>39</v>
      </c>
      <c r="M47931" t="s">
        <v>189</v>
      </c>
    </row>
    <row r="47932" spans="1:13" hidden="1" x14ac:dyDescent="0.25">
      <c r="A47932" s="4">
        <v>41219</v>
      </c>
      <c r="B47932" s="17">
        <v>0</v>
      </c>
      <c r="C47932">
        <v>60842.64</v>
      </c>
      <c r="D47932">
        <v>60698.66</v>
      </c>
      <c r="E47932">
        <v>0</v>
      </c>
      <c r="F47932">
        <v>0</v>
      </c>
      <c r="G47932" s="4">
        <v>43374</v>
      </c>
      <c r="H47932">
        <v>1459</v>
      </c>
      <c r="I47932">
        <v>0</v>
      </c>
      <c r="J47932">
        <v>0</v>
      </c>
      <c r="K47932">
        <v>0</v>
      </c>
      <c r="L47932">
        <v>27</v>
      </c>
      <c r="M47932" t="s">
        <v>216</v>
      </c>
    </row>
    <row r="47933" spans="1:13" hidden="1" x14ac:dyDescent="0.25">
      <c r="A47933" s="4">
        <v>41219</v>
      </c>
      <c r="B47933" s="17">
        <v>0</v>
      </c>
      <c r="C47933">
        <v>62287.72</v>
      </c>
      <c r="D47933">
        <v>62130.65</v>
      </c>
      <c r="E47933">
        <v>0</v>
      </c>
      <c r="F47933">
        <v>0</v>
      </c>
      <c r="G47933" s="4">
        <v>43283</v>
      </c>
      <c r="H47933">
        <v>1396</v>
      </c>
      <c r="I47933">
        <v>0</v>
      </c>
      <c r="J47933">
        <v>0</v>
      </c>
      <c r="K47933">
        <v>0</v>
      </c>
      <c r="L47933">
        <v>26</v>
      </c>
      <c r="M47933" t="s">
        <v>212</v>
      </c>
    </row>
    <row r="47934" spans="1:13" hidden="1" x14ac:dyDescent="0.25">
      <c r="A47934" s="4">
        <v>41219</v>
      </c>
      <c r="B47934" s="17">
        <v>0</v>
      </c>
      <c r="C47934">
        <v>63743.839999999997</v>
      </c>
      <c r="D47934">
        <v>63574.52</v>
      </c>
      <c r="E47934">
        <v>0</v>
      </c>
      <c r="F47934">
        <v>0</v>
      </c>
      <c r="G47934" s="4">
        <v>43192</v>
      </c>
      <c r="H47934">
        <v>1333</v>
      </c>
      <c r="I47934">
        <v>0</v>
      </c>
      <c r="J47934">
        <v>0</v>
      </c>
      <c r="K47934">
        <v>0</v>
      </c>
      <c r="L47934">
        <v>25</v>
      </c>
      <c r="M47934" t="s">
        <v>213</v>
      </c>
    </row>
    <row r="47935" spans="1:13" hidden="1" x14ac:dyDescent="0.25">
      <c r="A47935" s="4">
        <v>41219</v>
      </c>
      <c r="B47935" s="17">
        <v>0</v>
      </c>
      <c r="C47935">
        <v>51575.98</v>
      </c>
      <c r="D47935">
        <v>51399.91</v>
      </c>
      <c r="E47935">
        <v>0</v>
      </c>
      <c r="F47935">
        <v>0</v>
      </c>
      <c r="G47935" s="4">
        <v>44013</v>
      </c>
      <c r="H47935">
        <v>1889</v>
      </c>
      <c r="I47935">
        <v>0</v>
      </c>
      <c r="J47935">
        <v>0</v>
      </c>
      <c r="K47935">
        <v>0</v>
      </c>
      <c r="L47935">
        <v>31</v>
      </c>
      <c r="M47935" t="s">
        <v>211</v>
      </c>
    </row>
    <row r="47936" spans="1:13" hidden="1" x14ac:dyDescent="0.25">
      <c r="A47936" s="4">
        <v>41219</v>
      </c>
      <c r="B47936" s="17">
        <v>5</v>
      </c>
      <c r="C47936">
        <v>50280.09</v>
      </c>
      <c r="D47936">
        <v>50066.53</v>
      </c>
      <c r="E47936">
        <v>9.18</v>
      </c>
      <c r="F47936">
        <v>9.18</v>
      </c>
      <c r="G47936" s="4">
        <v>44105</v>
      </c>
      <c r="H47936">
        <v>1953</v>
      </c>
      <c r="I47936">
        <v>9.18</v>
      </c>
      <c r="J47936">
        <v>9.18</v>
      </c>
      <c r="K47936">
        <v>1</v>
      </c>
      <c r="L47936">
        <v>32</v>
      </c>
      <c r="M47936" t="s">
        <v>196</v>
      </c>
    </row>
    <row r="47937" spans="1:13" hidden="1" x14ac:dyDescent="0.25">
      <c r="A47937" s="4">
        <v>41219</v>
      </c>
      <c r="B47937" s="17">
        <v>15</v>
      </c>
      <c r="C47937">
        <v>66692.77</v>
      </c>
      <c r="D47937">
        <v>66486.58</v>
      </c>
      <c r="E47937">
        <v>8.6999999999999993</v>
      </c>
      <c r="F47937">
        <v>8.6999999999999993</v>
      </c>
      <c r="G47937" s="4">
        <v>43010</v>
      </c>
      <c r="H47937">
        <v>1214</v>
      </c>
      <c r="I47937">
        <v>8.6999999999999993</v>
      </c>
      <c r="J47937">
        <v>8.6999999999999993</v>
      </c>
      <c r="K47937">
        <v>3</v>
      </c>
      <c r="L47937">
        <v>23</v>
      </c>
      <c r="M47937" t="s">
        <v>208</v>
      </c>
    </row>
    <row r="47938" spans="1:13" hidden="1" x14ac:dyDescent="0.25">
      <c r="A47938" s="4">
        <v>41219</v>
      </c>
      <c r="B47938" s="17">
        <v>200</v>
      </c>
      <c r="C47938">
        <v>59473.73</v>
      </c>
      <c r="D47938">
        <v>59343.77</v>
      </c>
      <c r="E47938">
        <v>8.89</v>
      </c>
      <c r="F47938">
        <v>8.89</v>
      </c>
      <c r="G47938" s="4">
        <v>43467</v>
      </c>
      <c r="H47938">
        <v>1518</v>
      </c>
      <c r="I47938">
        <v>8.89</v>
      </c>
      <c r="J47938">
        <v>8.89</v>
      </c>
      <c r="K47938">
        <v>39</v>
      </c>
      <c r="L47938">
        <v>28</v>
      </c>
      <c r="M47938" t="s">
        <v>168</v>
      </c>
    </row>
    <row r="47939" spans="1:13" hidden="1" x14ac:dyDescent="0.25">
      <c r="A47939" s="4">
        <v>41219</v>
      </c>
      <c r="B47939" s="17">
        <v>195</v>
      </c>
      <c r="C47939">
        <v>54121.24</v>
      </c>
      <c r="D47939">
        <v>54018.84</v>
      </c>
      <c r="E47939">
        <v>9.02</v>
      </c>
      <c r="F47939">
        <v>9.02</v>
      </c>
      <c r="G47939" s="4">
        <v>43832</v>
      </c>
      <c r="H47939">
        <v>1766</v>
      </c>
      <c r="I47939">
        <v>9.02</v>
      </c>
      <c r="J47939">
        <v>9.02</v>
      </c>
      <c r="K47939">
        <v>38</v>
      </c>
      <c r="L47939">
        <v>30</v>
      </c>
      <c r="M47939" t="s">
        <v>179</v>
      </c>
    </row>
    <row r="47940" spans="1:13" hidden="1" x14ac:dyDescent="0.25">
      <c r="A47940" s="4">
        <v>41219</v>
      </c>
      <c r="B47940" s="17">
        <v>5</v>
      </c>
      <c r="C47940">
        <v>72818.679999999993</v>
      </c>
      <c r="D47940">
        <v>72639.27</v>
      </c>
      <c r="E47940">
        <v>8.5399999999999991</v>
      </c>
      <c r="F47940">
        <v>8.5399999999999991</v>
      </c>
      <c r="G47940" s="4">
        <v>42646</v>
      </c>
      <c r="H47940">
        <v>966</v>
      </c>
      <c r="I47940">
        <v>8.5399999999999991</v>
      </c>
      <c r="J47940">
        <v>8.5399999999999991</v>
      </c>
      <c r="K47940">
        <v>1</v>
      </c>
      <c r="L47940">
        <v>19</v>
      </c>
      <c r="M47940" t="s">
        <v>202</v>
      </c>
    </row>
    <row r="47941" spans="1:13" hidden="1" x14ac:dyDescent="0.25">
      <c r="A47941" s="4">
        <v>41219</v>
      </c>
      <c r="B47941" s="17">
        <v>20</v>
      </c>
      <c r="C47941">
        <v>69685.58</v>
      </c>
      <c r="D47941">
        <v>69525.81</v>
      </c>
      <c r="E47941">
        <v>8.61</v>
      </c>
      <c r="F47941">
        <v>8.61</v>
      </c>
      <c r="G47941" s="4">
        <v>42828</v>
      </c>
      <c r="H47941">
        <v>1089</v>
      </c>
      <c r="I47941">
        <v>8.61</v>
      </c>
      <c r="J47941">
        <v>8.61</v>
      </c>
      <c r="K47941">
        <v>1</v>
      </c>
      <c r="L47941">
        <v>21</v>
      </c>
      <c r="M47941" t="s">
        <v>192</v>
      </c>
    </row>
    <row r="47942" spans="1:13" hidden="1" x14ac:dyDescent="0.25">
      <c r="A47942" s="4">
        <v>41219</v>
      </c>
      <c r="B47942" s="17">
        <v>1815</v>
      </c>
      <c r="C47942">
        <v>97899.34</v>
      </c>
      <c r="D47942">
        <v>97896.44</v>
      </c>
      <c r="E47942">
        <v>7.12</v>
      </c>
      <c r="F47942">
        <v>7.11</v>
      </c>
      <c r="G47942" s="4">
        <v>41334</v>
      </c>
      <c r="H47942">
        <v>74</v>
      </c>
      <c r="I47942">
        <v>7.12</v>
      </c>
      <c r="J47942">
        <v>7.1</v>
      </c>
      <c r="K47942">
        <v>4</v>
      </c>
      <c r="L47942">
        <v>4</v>
      </c>
      <c r="M47942" t="s">
        <v>225</v>
      </c>
    </row>
    <row r="47943" spans="1:13" hidden="1" x14ac:dyDescent="0.25">
      <c r="A47943" s="4">
        <v>41219</v>
      </c>
      <c r="B47943" s="17">
        <v>0</v>
      </c>
      <c r="C47943">
        <v>68226.23</v>
      </c>
      <c r="D47943">
        <v>68026.27</v>
      </c>
      <c r="E47943">
        <v>0</v>
      </c>
      <c r="F47943">
        <v>0</v>
      </c>
      <c r="G47943" s="4">
        <v>42919</v>
      </c>
      <c r="H47943">
        <v>1150</v>
      </c>
      <c r="I47943">
        <v>0</v>
      </c>
      <c r="J47943">
        <v>0</v>
      </c>
      <c r="K47943">
        <v>0</v>
      </c>
      <c r="L47943">
        <v>22</v>
      </c>
      <c r="M47943" t="s">
        <v>207</v>
      </c>
    </row>
    <row r="47944" spans="1:13" hidden="1" x14ac:dyDescent="0.25">
      <c r="A47944" s="4">
        <v>41219</v>
      </c>
      <c r="B47944" s="17">
        <v>155</v>
      </c>
      <c r="C47944">
        <v>44648.76</v>
      </c>
      <c r="D47944">
        <v>44355.01</v>
      </c>
      <c r="E47944">
        <v>9.25</v>
      </c>
      <c r="F47944">
        <v>9.32</v>
      </c>
      <c r="G47944" s="4">
        <v>44564</v>
      </c>
      <c r="H47944">
        <v>2260</v>
      </c>
      <c r="I47944">
        <v>9.32</v>
      </c>
      <c r="J47944">
        <v>9.18</v>
      </c>
      <c r="K47944">
        <v>16</v>
      </c>
      <c r="L47944">
        <v>35</v>
      </c>
      <c r="M47944" t="s">
        <v>145</v>
      </c>
    </row>
    <row r="47945" spans="1:13" hidden="1" x14ac:dyDescent="0.25">
      <c r="A47945" s="4">
        <v>41219</v>
      </c>
      <c r="B47945" s="17">
        <v>1895</v>
      </c>
      <c r="C47945">
        <v>40697.54</v>
      </c>
      <c r="D47945">
        <v>40400.54</v>
      </c>
      <c r="E47945">
        <v>9.2899999999999991</v>
      </c>
      <c r="F47945">
        <v>9.3699999999999992</v>
      </c>
      <c r="G47945" s="4">
        <v>44928</v>
      </c>
      <c r="H47945">
        <v>2509</v>
      </c>
      <c r="I47945">
        <v>9.3699999999999992</v>
      </c>
      <c r="J47945">
        <v>9.26</v>
      </c>
      <c r="K47945">
        <v>15</v>
      </c>
      <c r="L47945">
        <v>37</v>
      </c>
      <c r="M47945" t="s">
        <v>195</v>
      </c>
    </row>
    <row r="47946" spans="1:13" hidden="1" x14ac:dyDescent="0.25">
      <c r="A47946" s="4">
        <v>41219</v>
      </c>
      <c r="B47946" s="17">
        <v>35</v>
      </c>
      <c r="C47946">
        <v>76270.3</v>
      </c>
      <c r="D47946">
        <v>76130.47</v>
      </c>
      <c r="E47946">
        <v>8.33</v>
      </c>
      <c r="F47946">
        <v>8.3699999999999992</v>
      </c>
      <c r="G47946" s="4">
        <v>42461</v>
      </c>
      <c r="H47946">
        <v>838</v>
      </c>
      <c r="I47946">
        <v>8.3699999999999992</v>
      </c>
      <c r="J47946">
        <v>8.3000000000000007</v>
      </c>
      <c r="K47946">
        <v>6</v>
      </c>
      <c r="L47946">
        <v>17</v>
      </c>
      <c r="M47946" t="s">
        <v>201</v>
      </c>
    </row>
    <row r="47947" spans="1:13" hidden="1" x14ac:dyDescent="0.25">
      <c r="A47947" s="4">
        <v>41219</v>
      </c>
      <c r="B47947" s="17">
        <v>1035</v>
      </c>
      <c r="C47947">
        <v>79731.42</v>
      </c>
      <c r="D47947">
        <v>79627.509999999995</v>
      </c>
      <c r="E47947">
        <v>8.1199999999999992</v>
      </c>
      <c r="F47947">
        <v>8.17</v>
      </c>
      <c r="G47947" s="4">
        <v>42278</v>
      </c>
      <c r="H47947">
        <v>718</v>
      </c>
      <c r="I47947">
        <v>8.17</v>
      </c>
      <c r="J47947">
        <v>8.11</v>
      </c>
      <c r="K47947">
        <v>8</v>
      </c>
      <c r="L47947">
        <v>15</v>
      </c>
      <c r="M47947" t="s">
        <v>187</v>
      </c>
    </row>
    <row r="47948" spans="1:13" hidden="1" x14ac:dyDescent="0.25">
      <c r="A47948" s="4">
        <v>41219</v>
      </c>
      <c r="B47948" s="17">
        <v>350</v>
      </c>
      <c r="C47948">
        <v>81552.789999999994</v>
      </c>
      <c r="D47948">
        <v>81435.899999999994</v>
      </c>
      <c r="E47948">
        <v>8.0299999999999994</v>
      </c>
      <c r="F47948">
        <v>8.06</v>
      </c>
      <c r="G47948" s="4">
        <v>42186</v>
      </c>
      <c r="H47948">
        <v>654</v>
      </c>
      <c r="I47948">
        <v>8.08</v>
      </c>
      <c r="J47948">
        <v>8.02</v>
      </c>
      <c r="K47948">
        <v>11</v>
      </c>
      <c r="L47948">
        <v>14</v>
      </c>
      <c r="M47948" t="s">
        <v>171</v>
      </c>
    </row>
    <row r="47949" spans="1:13" hidden="1" x14ac:dyDescent="0.25">
      <c r="A47949" s="4">
        <v>41219</v>
      </c>
      <c r="B47949" s="17">
        <v>2210</v>
      </c>
      <c r="C47949">
        <v>86862.45</v>
      </c>
      <c r="D47949">
        <v>86802.99</v>
      </c>
      <c r="E47949">
        <v>7.7</v>
      </c>
      <c r="F47949">
        <v>7.73</v>
      </c>
      <c r="G47949" s="4">
        <v>41913</v>
      </c>
      <c r="H47949">
        <v>470</v>
      </c>
      <c r="I47949">
        <v>7.73</v>
      </c>
      <c r="J47949">
        <v>7.68</v>
      </c>
      <c r="K47949">
        <v>8</v>
      </c>
      <c r="L47949">
        <v>11</v>
      </c>
      <c r="M47949" t="s">
        <v>176</v>
      </c>
    </row>
    <row r="47950" spans="1:13" hidden="1" x14ac:dyDescent="0.25">
      <c r="A47950" s="4">
        <v>41219</v>
      </c>
      <c r="B47950" s="17">
        <v>980</v>
      </c>
      <c r="C47950">
        <v>74587.33</v>
      </c>
      <c r="D47950">
        <v>74440.56</v>
      </c>
      <c r="E47950">
        <v>8.41</v>
      </c>
      <c r="F47950">
        <v>8.44</v>
      </c>
      <c r="G47950" s="4">
        <v>42552</v>
      </c>
      <c r="H47950">
        <v>901</v>
      </c>
      <c r="I47950">
        <v>8.44</v>
      </c>
      <c r="J47950">
        <v>8.4</v>
      </c>
      <c r="K47950">
        <v>48</v>
      </c>
      <c r="L47950">
        <v>18</v>
      </c>
      <c r="M47950" t="s">
        <v>186</v>
      </c>
    </row>
    <row r="47951" spans="1:13" hidden="1" x14ac:dyDescent="0.25">
      <c r="A47951" s="4">
        <v>41219</v>
      </c>
      <c r="B47951" s="17">
        <v>7960</v>
      </c>
      <c r="C47951">
        <v>83293.86</v>
      </c>
      <c r="D47951">
        <v>83185.210000000006</v>
      </c>
      <c r="E47951">
        <v>7.96</v>
      </c>
      <c r="F47951">
        <v>7.97</v>
      </c>
      <c r="G47951" s="4">
        <v>42095</v>
      </c>
      <c r="H47951">
        <v>593</v>
      </c>
      <c r="I47951">
        <v>7.97</v>
      </c>
      <c r="J47951">
        <v>7.96</v>
      </c>
      <c r="K47951">
        <v>24</v>
      </c>
      <c r="L47951">
        <v>13</v>
      </c>
      <c r="M47951" t="s">
        <v>169</v>
      </c>
    </row>
    <row r="47952" spans="1:13" hidden="1" x14ac:dyDescent="0.25">
      <c r="A47952" s="4">
        <v>41219</v>
      </c>
      <c r="B47952" s="17">
        <v>4645</v>
      </c>
      <c r="C47952">
        <v>65184.480000000003</v>
      </c>
      <c r="D47952">
        <v>65003.78</v>
      </c>
      <c r="E47952">
        <v>8.7200000000000006</v>
      </c>
      <c r="F47952">
        <v>8.74</v>
      </c>
      <c r="G47952" s="4">
        <v>43102</v>
      </c>
      <c r="H47952">
        <v>1273</v>
      </c>
      <c r="I47952">
        <v>8.75</v>
      </c>
      <c r="J47952">
        <v>8.6999999999999993</v>
      </c>
      <c r="K47952">
        <v>57</v>
      </c>
      <c r="L47952">
        <v>24</v>
      </c>
      <c r="M47952" t="s">
        <v>150</v>
      </c>
    </row>
    <row r="47953" spans="1:13" hidden="1" x14ac:dyDescent="0.25">
      <c r="A47953" s="4">
        <v>41219</v>
      </c>
      <c r="B47953" s="17">
        <v>16985</v>
      </c>
      <c r="C47953">
        <v>98380.17</v>
      </c>
      <c r="D47953">
        <v>98377.26</v>
      </c>
      <c r="E47953">
        <v>7.12</v>
      </c>
      <c r="F47953">
        <v>7.11</v>
      </c>
      <c r="G47953" s="4">
        <v>41306</v>
      </c>
      <c r="H47953">
        <v>56</v>
      </c>
      <c r="I47953">
        <v>7.12</v>
      </c>
      <c r="J47953">
        <v>7.11</v>
      </c>
      <c r="K47953">
        <v>22</v>
      </c>
      <c r="L47953">
        <v>3</v>
      </c>
      <c r="M47953" t="s">
        <v>224</v>
      </c>
    </row>
    <row r="47954" spans="1:13" hidden="1" x14ac:dyDescent="0.25">
      <c r="A47954" s="4">
        <v>41219</v>
      </c>
      <c r="B47954" s="17">
        <v>4218</v>
      </c>
      <c r="C47954">
        <v>49121.63</v>
      </c>
      <c r="D47954">
        <v>48869.96</v>
      </c>
      <c r="E47954">
        <v>9.15</v>
      </c>
      <c r="F47954">
        <v>9.19</v>
      </c>
      <c r="G47954" s="4">
        <v>44200</v>
      </c>
      <c r="H47954">
        <v>2013</v>
      </c>
      <c r="I47954">
        <v>9.2100000000000009</v>
      </c>
      <c r="J47954">
        <v>9.14</v>
      </c>
      <c r="K47954">
        <v>99</v>
      </c>
      <c r="L47954">
        <v>33</v>
      </c>
      <c r="M47954" t="s">
        <v>178</v>
      </c>
    </row>
    <row r="47955" spans="1:13" hidden="1" x14ac:dyDescent="0.25">
      <c r="A47955" s="4">
        <v>41219</v>
      </c>
      <c r="B47955" s="17">
        <v>1670</v>
      </c>
      <c r="C47955">
        <v>93952.72</v>
      </c>
      <c r="D47955">
        <v>93952.91</v>
      </c>
      <c r="E47955">
        <v>7.18</v>
      </c>
      <c r="F47955">
        <v>7.18</v>
      </c>
      <c r="G47955" s="4">
        <v>41548</v>
      </c>
      <c r="H47955">
        <v>222</v>
      </c>
      <c r="I47955">
        <v>7.18</v>
      </c>
      <c r="J47955">
        <v>7.17</v>
      </c>
      <c r="K47955">
        <v>17</v>
      </c>
      <c r="L47955">
        <v>7</v>
      </c>
      <c r="M47955" t="s">
        <v>156</v>
      </c>
    </row>
    <row r="47956" spans="1:13" hidden="1" x14ac:dyDescent="0.25">
      <c r="A47956" s="4">
        <v>41219</v>
      </c>
      <c r="B47956" s="17">
        <v>3395</v>
      </c>
      <c r="C47956">
        <v>99509.92</v>
      </c>
      <c r="D47956">
        <v>99509.26</v>
      </c>
      <c r="E47956">
        <v>7.11</v>
      </c>
      <c r="F47956">
        <v>7.13</v>
      </c>
      <c r="G47956" s="4">
        <v>41246</v>
      </c>
      <c r="H47956">
        <v>17</v>
      </c>
      <c r="I47956">
        <v>7.13</v>
      </c>
      <c r="J47956">
        <v>7.11</v>
      </c>
      <c r="K47956">
        <v>6</v>
      </c>
      <c r="L47956">
        <v>1</v>
      </c>
      <c r="M47956" t="s">
        <v>220</v>
      </c>
    </row>
    <row r="47957" spans="1:13" hidden="1" x14ac:dyDescent="0.25">
      <c r="A47957" s="4">
        <v>41219</v>
      </c>
      <c r="B47957" s="17">
        <v>18040</v>
      </c>
      <c r="C47957">
        <v>90437.41</v>
      </c>
      <c r="D47957">
        <v>90403.3</v>
      </c>
      <c r="E47957">
        <v>7.48</v>
      </c>
      <c r="F47957">
        <v>7.48</v>
      </c>
      <c r="G47957" s="4">
        <v>41730</v>
      </c>
      <c r="H47957">
        <v>344</v>
      </c>
      <c r="I47957">
        <v>7.49</v>
      </c>
      <c r="J47957">
        <v>7.46</v>
      </c>
      <c r="K47957">
        <v>37</v>
      </c>
      <c r="L47957">
        <v>9</v>
      </c>
      <c r="M47957" t="s">
        <v>170</v>
      </c>
    </row>
    <row r="47958" spans="1:13" hidden="1" x14ac:dyDescent="0.25">
      <c r="A47958" s="4">
        <v>41219</v>
      </c>
      <c r="B47958" s="17">
        <v>28268</v>
      </c>
      <c r="C47958">
        <v>88713.17</v>
      </c>
      <c r="D47958">
        <v>88674.16</v>
      </c>
      <c r="E47958">
        <v>7.6</v>
      </c>
      <c r="F47958">
        <v>7.61</v>
      </c>
      <c r="G47958" s="4">
        <v>41821</v>
      </c>
      <c r="H47958">
        <v>405</v>
      </c>
      <c r="I47958">
        <v>7.61</v>
      </c>
      <c r="J47958">
        <v>7.58</v>
      </c>
      <c r="K47958">
        <v>72</v>
      </c>
      <c r="L47958">
        <v>10</v>
      </c>
      <c r="M47958" t="s">
        <v>175</v>
      </c>
    </row>
    <row r="47959" spans="1:13" hidden="1" x14ac:dyDescent="0.25">
      <c r="A47959" s="4">
        <v>41219</v>
      </c>
      <c r="B47959" s="17">
        <v>100448</v>
      </c>
      <c r="C47959">
        <v>77939.89</v>
      </c>
      <c r="D47959">
        <v>77852.399999999994</v>
      </c>
      <c r="E47959">
        <v>8.25</v>
      </c>
      <c r="F47959">
        <v>8.2799999999999994</v>
      </c>
      <c r="G47959" s="4">
        <v>42373</v>
      </c>
      <c r="H47959">
        <v>778</v>
      </c>
      <c r="I47959">
        <v>8.2799999999999994</v>
      </c>
      <c r="J47959">
        <v>8.23</v>
      </c>
      <c r="K47959">
        <v>499</v>
      </c>
      <c r="L47959">
        <v>16</v>
      </c>
      <c r="M47959" t="s">
        <v>122</v>
      </c>
    </row>
    <row r="47960" spans="1:13" hidden="1" x14ac:dyDescent="0.25">
      <c r="A47960" s="4">
        <v>41219</v>
      </c>
      <c r="B47960" s="17">
        <v>117221</v>
      </c>
      <c r="C47960">
        <v>71240.14</v>
      </c>
      <c r="D47960">
        <v>71107.850000000006</v>
      </c>
      <c r="E47960">
        <v>8.5399999999999991</v>
      </c>
      <c r="F47960">
        <v>8.57</v>
      </c>
      <c r="G47960" s="4">
        <v>42737</v>
      </c>
      <c r="H47960">
        <v>1027</v>
      </c>
      <c r="I47960">
        <v>8.58</v>
      </c>
      <c r="J47960">
        <v>8.52</v>
      </c>
      <c r="K47960">
        <v>959</v>
      </c>
      <c r="L47960">
        <v>20</v>
      </c>
      <c r="M47960" t="s">
        <v>119</v>
      </c>
    </row>
    <row r="47961" spans="1:13" hidden="1" x14ac:dyDescent="0.25">
      <c r="A47961" s="4">
        <v>41219</v>
      </c>
      <c r="B47961" s="17">
        <v>16060</v>
      </c>
      <c r="C47961">
        <v>97371.41</v>
      </c>
      <c r="D47961">
        <v>97364.23</v>
      </c>
      <c r="E47961">
        <v>7.11</v>
      </c>
      <c r="F47961">
        <v>7.11</v>
      </c>
      <c r="G47961" s="4">
        <v>41365</v>
      </c>
      <c r="H47961">
        <v>94</v>
      </c>
      <c r="I47961">
        <v>7.11</v>
      </c>
      <c r="J47961">
        <v>7.1</v>
      </c>
      <c r="K47961">
        <v>18</v>
      </c>
      <c r="L47961">
        <v>5</v>
      </c>
      <c r="M47961" t="s">
        <v>161</v>
      </c>
    </row>
    <row r="47962" spans="1:13" hidden="1" x14ac:dyDescent="0.25">
      <c r="A47962" s="4">
        <v>41219</v>
      </c>
      <c r="B47962" s="17">
        <v>122714</v>
      </c>
      <c r="C47962">
        <v>85030.35</v>
      </c>
      <c r="D47962">
        <v>84964.42</v>
      </c>
      <c r="E47962">
        <v>7.82</v>
      </c>
      <c r="F47962">
        <v>7.84</v>
      </c>
      <c r="G47962" s="4">
        <v>42006</v>
      </c>
      <c r="H47962">
        <v>532</v>
      </c>
      <c r="I47962">
        <v>7.85</v>
      </c>
      <c r="J47962">
        <v>7.81</v>
      </c>
      <c r="K47962">
        <v>609</v>
      </c>
      <c r="L47962">
        <v>12</v>
      </c>
      <c r="M47962" t="s">
        <v>131</v>
      </c>
    </row>
    <row r="47963" spans="1:13" hidden="1" x14ac:dyDescent="0.25">
      <c r="A47963" s="4">
        <v>41219</v>
      </c>
      <c r="B47963" s="17">
        <v>63083</v>
      </c>
      <c r="C47963">
        <v>95718.12</v>
      </c>
      <c r="D47963">
        <v>95712.320000000007</v>
      </c>
      <c r="E47963">
        <v>7.11</v>
      </c>
      <c r="F47963">
        <v>7.11</v>
      </c>
      <c r="G47963" s="4">
        <v>41456</v>
      </c>
      <c r="H47963">
        <v>157</v>
      </c>
      <c r="I47963">
        <v>7.12</v>
      </c>
      <c r="J47963">
        <v>7.09</v>
      </c>
      <c r="K47963">
        <v>114</v>
      </c>
      <c r="L47963">
        <v>6</v>
      </c>
      <c r="M47963" t="s">
        <v>162</v>
      </c>
    </row>
    <row r="47964" spans="1:13" hidden="1" x14ac:dyDescent="0.25">
      <c r="A47964" s="4">
        <v>41219</v>
      </c>
      <c r="B47964" s="17">
        <v>167308</v>
      </c>
      <c r="C47964">
        <v>92165.4</v>
      </c>
      <c r="D47964">
        <v>92156.17</v>
      </c>
      <c r="E47964">
        <v>7.34</v>
      </c>
      <c r="F47964">
        <v>7.33</v>
      </c>
      <c r="G47964" s="4">
        <v>41641</v>
      </c>
      <c r="H47964">
        <v>283</v>
      </c>
      <c r="I47964">
        <v>7.34</v>
      </c>
      <c r="J47964">
        <v>7.32</v>
      </c>
      <c r="K47964">
        <v>402</v>
      </c>
      <c r="L47964">
        <v>8</v>
      </c>
      <c r="M47964" t="s">
        <v>130</v>
      </c>
    </row>
    <row r="47965" spans="1:13" hidden="1" x14ac:dyDescent="0.25">
      <c r="A47965" s="4">
        <v>41219</v>
      </c>
      <c r="B47965" s="17">
        <v>359586</v>
      </c>
      <c r="C47965">
        <v>98969.34</v>
      </c>
      <c r="D47965">
        <v>98968.35</v>
      </c>
      <c r="E47965">
        <v>7.12</v>
      </c>
      <c r="F47965">
        <v>7.12</v>
      </c>
      <c r="G47965" s="4">
        <v>41276</v>
      </c>
      <c r="H47965">
        <v>35</v>
      </c>
      <c r="I47965">
        <v>7.12</v>
      </c>
      <c r="J47965">
        <v>7.1120000000000001</v>
      </c>
      <c r="K47965">
        <v>58</v>
      </c>
      <c r="L47965">
        <v>2</v>
      </c>
      <c r="M47965" t="s">
        <v>121</v>
      </c>
    </row>
    <row r="47966" spans="1:13" hidden="1" x14ac:dyDescent="0.25">
      <c r="A47966" s="4">
        <v>41220</v>
      </c>
      <c r="B47966" s="17">
        <v>0</v>
      </c>
      <c r="C47966">
        <v>36988.82</v>
      </c>
      <c r="D47966">
        <v>36879.4</v>
      </c>
      <c r="E47966">
        <v>0</v>
      </c>
      <c r="F47966">
        <v>0</v>
      </c>
      <c r="G47966" s="4">
        <v>45293</v>
      </c>
      <c r="H47966">
        <v>2754</v>
      </c>
      <c r="I47966">
        <v>0</v>
      </c>
      <c r="J47966">
        <v>0</v>
      </c>
      <c r="K47966">
        <v>0</v>
      </c>
      <c r="L47966">
        <v>38</v>
      </c>
      <c r="M47966" t="s">
        <v>194</v>
      </c>
    </row>
    <row r="47967" spans="1:13" hidden="1" x14ac:dyDescent="0.25">
      <c r="A47967" s="4">
        <v>41220</v>
      </c>
      <c r="B47967" s="17">
        <v>0</v>
      </c>
      <c r="C47967">
        <v>42366.79</v>
      </c>
      <c r="D47967">
        <v>42310.71</v>
      </c>
      <c r="E47967">
        <v>0</v>
      </c>
      <c r="F47967">
        <v>0</v>
      </c>
      <c r="G47967" s="4">
        <v>44743</v>
      </c>
      <c r="H47967">
        <v>2382</v>
      </c>
      <c r="I47967">
        <v>0</v>
      </c>
      <c r="J47967">
        <v>0</v>
      </c>
      <c r="K47967">
        <v>0</v>
      </c>
      <c r="L47967">
        <v>36</v>
      </c>
      <c r="M47967" t="s">
        <v>221</v>
      </c>
    </row>
    <row r="47968" spans="1:13" hidden="1" x14ac:dyDescent="0.25">
      <c r="A47968" s="4">
        <v>41220</v>
      </c>
      <c r="B47968" s="17">
        <v>0</v>
      </c>
      <c r="C47968">
        <v>46615.74</v>
      </c>
      <c r="D47968">
        <v>46601.04</v>
      </c>
      <c r="E47968">
        <v>0</v>
      </c>
      <c r="F47968">
        <v>0</v>
      </c>
      <c r="G47968" s="4">
        <v>44378</v>
      </c>
      <c r="H47968">
        <v>2134</v>
      </c>
      <c r="I47968">
        <v>0</v>
      </c>
      <c r="J47968">
        <v>0</v>
      </c>
      <c r="K47968">
        <v>0</v>
      </c>
      <c r="L47968">
        <v>34</v>
      </c>
      <c r="M47968" t="s">
        <v>222</v>
      </c>
    </row>
    <row r="47969" spans="1:13" hidden="1" x14ac:dyDescent="0.25">
      <c r="A47969" s="4">
        <v>41220</v>
      </c>
      <c r="B47969" s="17">
        <v>0</v>
      </c>
      <c r="C47969">
        <v>56708.27</v>
      </c>
      <c r="D47969">
        <v>56605.55</v>
      </c>
      <c r="E47969">
        <v>0</v>
      </c>
      <c r="F47969">
        <v>0</v>
      </c>
      <c r="G47969" s="4">
        <v>43647</v>
      </c>
      <c r="H47969">
        <v>1639</v>
      </c>
      <c r="I47969">
        <v>0</v>
      </c>
      <c r="J47969">
        <v>0</v>
      </c>
      <c r="K47969">
        <v>0</v>
      </c>
      <c r="L47969">
        <v>29</v>
      </c>
      <c r="M47969" t="s">
        <v>223</v>
      </c>
    </row>
    <row r="47970" spans="1:13" hidden="1" x14ac:dyDescent="0.25">
      <c r="A47970" s="4">
        <v>41220</v>
      </c>
      <c r="B47970" s="17">
        <v>0</v>
      </c>
      <c r="C47970">
        <v>33795.870000000003</v>
      </c>
      <c r="D47970">
        <v>33686.58</v>
      </c>
      <c r="E47970">
        <v>0</v>
      </c>
      <c r="F47970">
        <v>0</v>
      </c>
      <c r="G47970" s="4">
        <v>45659</v>
      </c>
      <c r="H47970">
        <v>3003</v>
      </c>
      <c r="I47970">
        <v>0</v>
      </c>
      <c r="J47970">
        <v>0</v>
      </c>
      <c r="K47970">
        <v>0</v>
      </c>
      <c r="L47970">
        <v>39</v>
      </c>
      <c r="M47970" t="s">
        <v>189</v>
      </c>
    </row>
    <row r="47971" spans="1:13" hidden="1" x14ac:dyDescent="0.25">
      <c r="A47971" s="4">
        <v>41220</v>
      </c>
      <c r="B47971" s="17">
        <v>0</v>
      </c>
      <c r="C47971">
        <v>60715.22</v>
      </c>
      <c r="D47971">
        <v>60686.34</v>
      </c>
      <c r="E47971">
        <v>0</v>
      </c>
      <c r="F47971">
        <v>0</v>
      </c>
      <c r="G47971" s="4">
        <v>43374</v>
      </c>
      <c r="H47971">
        <v>1458</v>
      </c>
      <c r="I47971">
        <v>0</v>
      </c>
      <c r="J47971">
        <v>0</v>
      </c>
      <c r="K47971">
        <v>0</v>
      </c>
      <c r="L47971">
        <v>27</v>
      </c>
      <c r="M47971" t="s">
        <v>216</v>
      </c>
    </row>
    <row r="47972" spans="1:13" hidden="1" x14ac:dyDescent="0.25">
      <c r="A47972" s="4">
        <v>41220</v>
      </c>
      <c r="B47972" s="17">
        <v>0</v>
      </c>
      <c r="C47972">
        <v>62147.61</v>
      </c>
      <c r="D47972">
        <v>62119.4</v>
      </c>
      <c r="E47972">
        <v>0</v>
      </c>
      <c r="F47972">
        <v>0</v>
      </c>
      <c r="G47972" s="4">
        <v>43283</v>
      </c>
      <c r="H47972">
        <v>1395</v>
      </c>
      <c r="I47972">
        <v>0</v>
      </c>
      <c r="J47972">
        <v>0</v>
      </c>
      <c r="K47972">
        <v>0</v>
      </c>
      <c r="L47972">
        <v>26</v>
      </c>
      <c r="M47972" t="s">
        <v>212</v>
      </c>
    </row>
    <row r="47973" spans="1:13" hidden="1" x14ac:dyDescent="0.25">
      <c r="A47973" s="4">
        <v>41220</v>
      </c>
      <c r="B47973" s="17">
        <v>0</v>
      </c>
      <c r="C47973">
        <v>63591.87</v>
      </c>
      <c r="D47973">
        <v>63564.38</v>
      </c>
      <c r="E47973">
        <v>0</v>
      </c>
      <c r="F47973">
        <v>0</v>
      </c>
      <c r="G47973" s="4">
        <v>43192</v>
      </c>
      <c r="H47973">
        <v>1332</v>
      </c>
      <c r="I47973">
        <v>0</v>
      </c>
      <c r="J47973">
        <v>0</v>
      </c>
      <c r="K47973">
        <v>0</v>
      </c>
      <c r="L47973">
        <v>25</v>
      </c>
      <c r="M47973" t="s">
        <v>213</v>
      </c>
    </row>
    <row r="47974" spans="1:13" hidden="1" x14ac:dyDescent="0.25">
      <c r="A47974" s="4">
        <v>41220</v>
      </c>
      <c r="B47974" s="17">
        <v>5</v>
      </c>
      <c r="C47974">
        <v>51413.94</v>
      </c>
      <c r="D47974">
        <v>51310.21</v>
      </c>
      <c r="E47974">
        <v>9.1</v>
      </c>
      <c r="F47974">
        <v>9.1</v>
      </c>
      <c r="G47974" s="4">
        <v>44013</v>
      </c>
      <c r="H47974">
        <v>1888</v>
      </c>
      <c r="I47974">
        <v>9.1</v>
      </c>
      <c r="J47974">
        <v>9.1</v>
      </c>
      <c r="K47974">
        <v>1</v>
      </c>
      <c r="L47974">
        <v>31</v>
      </c>
      <c r="M47974" t="s">
        <v>211</v>
      </c>
    </row>
    <row r="47975" spans="1:13" hidden="1" x14ac:dyDescent="0.25">
      <c r="A47975" s="4">
        <v>41220</v>
      </c>
      <c r="B47975" s="17">
        <v>5</v>
      </c>
      <c r="C47975">
        <v>50080.19</v>
      </c>
      <c r="D47975">
        <v>50011.81</v>
      </c>
      <c r="E47975">
        <v>9.1999999999999993</v>
      </c>
      <c r="F47975">
        <v>9.1999999999999993</v>
      </c>
      <c r="G47975" s="4">
        <v>44105</v>
      </c>
      <c r="H47975">
        <v>1952</v>
      </c>
      <c r="I47975">
        <v>9.1999999999999993</v>
      </c>
      <c r="J47975">
        <v>9.1999999999999993</v>
      </c>
      <c r="K47975">
        <v>1</v>
      </c>
      <c r="L47975">
        <v>32</v>
      </c>
      <c r="M47975" t="s">
        <v>196</v>
      </c>
    </row>
    <row r="47976" spans="1:13" hidden="1" x14ac:dyDescent="0.25">
      <c r="A47976" s="4">
        <v>41220</v>
      </c>
      <c r="B47976" s="17">
        <v>55</v>
      </c>
      <c r="C47976">
        <v>66504.72</v>
      </c>
      <c r="D47976">
        <v>66448.800000000003</v>
      </c>
      <c r="E47976">
        <v>8.65</v>
      </c>
      <c r="F47976">
        <v>8.7200000000000006</v>
      </c>
      <c r="G47976" s="4">
        <v>43010</v>
      </c>
      <c r="H47976">
        <v>1213</v>
      </c>
      <c r="I47976">
        <v>8.7200000000000006</v>
      </c>
      <c r="J47976">
        <v>8.65</v>
      </c>
      <c r="K47976">
        <v>8</v>
      </c>
      <c r="L47976">
        <v>23</v>
      </c>
      <c r="M47976" t="s">
        <v>208</v>
      </c>
    </row>
    <row r="47977" spans="1:13" hidden="1" x14ac:dyDescent="0.25">
      <c r="A47977" s="4">
        <v>41220</v>
      </c>
      <c r="B47977" s="17">
        <v>555</v>
      </c>
      <c r="C47977">
        <v>59359.96</v>
      </c>
      <c r="D47977">
        <v>59330.46</v>
      </c>
      <c r="E47977">
        <v>8.84</v>
      </c>
      <c r="F47977">
        <v>8.9</v>
      </c>
      <c r="G47977" s="4">
        <v>43467</v>
      </c>
      <c r="H47977">
        <v>1517</v>
      </c>
      <c r="I47977">
        <v>8.9</v>
      </c>
      <c r="J47977">
        <v>8.84</v>
      </c>
      <c r="K47977">
        <v>12</v>
      </c>
      <c r="L47977">
        <v>28</v>
      </c>
      <c r="M47977" t="s">
        <v>168</v>
      </c>
    </row>
    <row r="47978" spans="1:13" hidden="1" x14ac:dyDescent="0.25">
      <c r="A47978" s="4">
        <v>41220</v>
      </c>
      <c r="B47978" s="17">
        <v>15</v>
      </c>
      <c r="C47978">
        <v>54033.58</v>
      </c>
      <c r="D47978">
        <v>53861.05</v>
      </c>
      <c r="E47978">
        <v>9</v>
      </c>
      <c r="F47978">
        <v>9.07</v>
      </c>
      <c r="G47978" s="4">
        <v>43832</v>
      </c>
      <c r="H47978">
        <v>1765</v>
      </c>
      <c r="I47978">
        <v>9.07</v>
      </c>
      <c r="J47978">
        <v>8.9700000000000006</v>
      </c>
      <c r="K47978">
        <v>3</v>
      </c>
      <c r="L47978">
        <v>30</v>
      </c>
      <c r="M47978" t="s">
        <v>179</v>
      </c>
    </row>
    <row r="47979" spans="1:13" hidden="1" x14ac:dyDescent="0.25">
      <c r="A47979" s="4">
        <v>41220</v>
      </c>
      <c r="B47979" s="17">
        <v>5</v>
      </c>
      <c r="C47979">
        <v>72659.09</v>
      </c>
      <c r="D47979">
        <v>72688.990000000005</v>
      </c>
      <c r="E47979">
        <v>8.5299999999999994</v>
      </c>
      <c r="F47979">
        <v>8.5299999999999994</v>
      </c>
      <c r="G47979" s="4">
        <v>42646</v>
      </c>
      <c r="H47979">
        <v>965</v>
      </c>
      <c r="I47979">
        <v>8.5299999999999994</v>
      </c>
      <c r="J47979">
        <v>8.5299999999999994</v>
      </c>
      <c r="K47979">
        <v>1</v>
      </c>
      <c r="L47979">
        <v>19</v>
      </c>
      <c r="M47979" t="s">
        <v>202</v>
      </c>
    </row>
    <row r="47980" spans="1:13" hidden="1" x14ac:dyDescent="0.25">
      <c r="A47980" s="4">
        <v>41220</v>
      </c>
      <c r="B47980" s="17">
        <v>10</v>
      </c>
      <c r="C47980">
        <v>69544.78</v>
      </c>
      <c r="D47980">
        <v>69571.13</v>
      </c>
      <c r="E47980">
        <v>8.61</v>
      </c>
      <c r="F47980">
        <v>8.61</v>
      </c>
      <c r="G47980" s="4">
        <v>42828</v>
      </c>
      <c r="H47980">
        <v>1088</v>
      </c>
      <c r="I47980">
        <v>8.61</v>
      </c>
      <c r="J47980">
        <v>8.61</v>
      </c>
      <c r="K47980">
        <v>1</v>
      </c>
      <c r="L47980">
        <v>21</v>
      </c>
      <c r="M47980" t="s">
        <v>192</v>
      </c>
    </row>
    <row r="47981" spans="1:13" hidden="1" x14ac:dyDescent="0.25">
      <c r="A47981" s="4">
        <v>41220</v>
      </c>
      <c r="B47981" s="17">
        <v>365</v>
      </c>
      <c r="C47981">
        <v>97923.16</v>
      </c>
      <c r="D47981">
        <v>97920.33</v>
      </c>
      <c r="E47981">
        <v>7.13</v>
      </c>
      <c r="F47981">
        <v>7.12</v>
      </c>
      <c r="G47981" s="4">
        <v>41334</v>
      </c>
      <c r="H47981">
        <v>73</v>
      </c>
      <c r="I47981">
        <v>7.13</v>
      </c>
      <c r="J47981">
        <v>7.12</v>
      </c>
      <c r="K47981">
        <v>6</v>
      </c>
      <c r="L47981">
        <v>4</v>
      </c>
      <c r="M47981" t="s">
        <v>225</v>
      </c>
    </row>
    <row r="47982" spans="1:13" hidden="1" x14ac:dyDescent="0.25">
      <c r="A47982" s="4">
        <v>41220</v>
      </c>
      <c r="B47982" s="17">
        <v>85</v>
      </c>
      <c r="C47982">
        <v>68044.83</v>
      </c>
      <c r="D47982">
        <v>68048.69</v>
      </c>
      <c r="E47982">
        <v>8.6</v>
      </c>
      <c r="F47982">
        <v>8.66</v>
      </c>
      <c r="G47982" s="4">
        <v>42919</v>
      </c>
      <c r="H47982">
        <v>1149</v>
      </c>
      <c r="I47982">
        <v>8.66</v>
      </c>
      <c r="J47982">
        <v>8.6</v>
      </c>
      <c r="K47982">
        <v>8</v>
      </c>
      <c r="L47982">
        <v>22</v>
      </c>
      <c r="M47982" t="s">
        <v>207</v>
      </c>
    </row>
    <row r="47983" spans="1:13" hidden="1" x14ac:dyDescent="0.25">
      <c r="A47983" s="4">
        <v>41220</v>
      </c>
      <c r="B47983" s="17">
        <v>100</v>
      </c>
      <c r="C47983">
        <v>44367.11</v>
      </c>
      <c r="D47983">
        <v>44370.7</v>
      </c>
      <c r="E47983">
        <v>9.32</v>
      </c>
      <c r="F47983">
        <v>9.32</v>
      </c>
      <c r="G47983" s="4">
        <v>44564</v>
      </c>
      <c r="H47983">
        <v>2259</v>
      </c>
      <c r="I47983">
        <v>9.32</v>
      </c>
      <c r="J47983">
        <v>9.32</v>
      </c>
      <c r="K47983">
        <v>3</v>
      </c>
      <c r="L47983">
        <v>35</v>
      </c>
      <c r="M47983" t="s">
        <v>145</v>
      </c>
    </row>
    <row r="47984" spans="1:13" hidden="1" x14ac:dyDescent="0.25">
      <c r="A47984" s="4">
        <v>41220</v>
      </c>
      <c r="B47984" s="17">
        <v>40</v>
      </c>
      <c r="C47984">
        <v>40411.57</v>
      </c>
      <c r="D47984">
        <v>40302.94</v>
      </c>
      <c r="E47984">
        <v>9.4</v>
      </c>
      <c r="F47984">
        <v>9.3800000000000008</v>
      </c>
      <c r="G47984" s="4">
        <v>44928</v>
      </c>
      <c r="H47984">
        <v>2508</v>
      </c>
      <c r="I47984">
        <v>9.4</v>
      </c>
      <c r="J47984">
        <v>9.3800000000000008</v>
      </c>
      <c r="K47984">
        <v>2</v>
      </c>
      <c r="L47984">
        <v>37</v>
      </c>
      <c r="M47984" t="s">
        <v>195</v>
      </c>
    </row>
    <row r="47985" spans="1:13" hidden="1" x14ac:dyDescent="0.25">
      <c r="A47985" s="4">
        <v>41220</v>
      </c>
      <c r="B47985" s="17">
        <v>5</v>
      </c>
      <c r="C47985">
        <v>76151.25</v>
      </c>
      <c r="D47985">
        <v>76130.95</v>
      </c>
      <c r="E47985">
        <v>8.3800000000000008</v>
      </c>
      <c r="F47985">
        <v>8.3800000000000008</v>
      </c>
      <c r="G47985" s="4">
        <v>42461</v>
      </c>
      <c r="H47985">
        <v>837</v>
      </c>
      <c r="I47985">
        <v>8.3800000000000008</v>
      </c>
      <c r="J47985">
        <v>8.3800000000000008</v>
      </c>
      <c r="K47985">
        <v>1</v>
      </c>
      <c r="L47985">
        <v>17</v>
      </c>
      <c r="M47985" t="s">
        <v>201</v>
      </c>
    </row>
    <row r="47986" spans="1:13" hidden="1" x14ac:dyDescent="0.25">
      <c r="A47986" s="4">
        <v>41220</v>
      </c>
      <c r="B47986" s="17">
        <v>280</v>
      </c>
      <c r="C47986">
        <v>79649.240000000005</v>
      </c>
      <c r="D47986">
        <v>79695</v>
      </c>
      <c r="E47986">
        <v>8.16</v>
      </c>
      <c r="F47986">
        <v>8.15</v>
      </c>
      <c r="G47986" s="4">
        <v>42278</v>
      </c>
      <c r="H47986">
        <v>717</v>
      </c>
      <c r="I47986">
        <v>8.16</v>
      </c>
      <c r="J47986">
        <v>8.11</v>
      </c>
      <c r="K47986">
        <v>8</v>
      </c>
      <c r="L47986">
        <v>15</v>
      </c>
      <c r="M47986" t="s">
        <v>187</v>
      </c>
    </row>
    <row r="47987" spans="1:13" hidden="1" x14ac:dyDescent="0.25">
      <c r="A47987" s="4">
        <v>41220</v>
      </c>
      <c r="B47987" s="17">
        <v>695</v>
      </c>
      <c r="C47987">
        <v>81458.12</v>
      </c>
      <c r="D47987">
        <v>81520.710000000006</v>
      </c>
      <c r="E47987">
        <v>8.0500000000000007</v>
      </c>
      <c r="F47987">
        <v>8.06</v>
      </c>
      <c r="G47987" s="4">
        <v>42186</v>
      </c>
      <c r="H47987">
        <v>653</v>
      </c>
      <c r="I47987">
        <v>8.06</v>
      </c>
      <c r="J47987">
        <v>8.01</v>
      </c>
      <c r="K47987">
        <v>14</v>
      </c>
      <c r="L47987">
        <v>14</v>
      </c>
      <c r="M47987" t="s">
        <v>171</v>
      </c>
    </row>
    <row r="47988" spans="1:13" hidden="1" x14ac:dyDescent="0.25">
      <c r="A47988" s="4">
        <v>41220</v>
      </c>
      <c r="B47988" s="17">
        <v>150</v>
      </c>
      <c r="C47988">
        <v>86826.68</v>
      </c>
      <c r="D47988">
        <v>86828.64</v>
      </c>
      <c r="E47988">
        <v>7.7</v>
      </c>
      <c r="F47988">
        <v>7.72</v>
      </c>
      <c r="G47988" s="4">
        <v>41913</v>
      </c>
      <c r="H47988">
        <v>469</v>
      </c>
      <c r="I47988">
        <v>7.73</v>
      </c>
      <c r="J47988">
        <v>7.68</v>
      </c>
      <c r="K47988">
        <v>11</v>
      </c>
      <c r="L47988">
        <v>11</v>
      </c>
      <c r="M47988" t="s">
        <v>176</v>
      </c>
    </row>
    <row r="47989" spans="1:13" hidden="1" x14ac:dyDescent="0.25">
      <c r="A47989" s="4">
        <v>41220</v>
      </c>
      <c r="B47989" s="17">
        <v>1395</v>
      </c>
      <c r="C47989">
        <v>74460.87</v>
      </c>
      <c r="D47989">
        <v>74439.520000000004</v>
      </c>
      <c r="E47989">
        <v>8.42</v>
      </c>
      <c r="F47989">
        <v>8.4499999999999993</v>
      </c>
      <c r="G47989" s="4">
        <v>42552</v>
      </c>
      <c r="H47989">
        <v>900</v>
      </c>
      <c r="I47989">
        <v>8.4499999999999993</v>
      </c>
      <c r="J47989">
        <v>8.4</v>
      </c>
      <c r="K47989">
        <v>17</v>
      </c>
      <c r="L47989">
        <v>18</v>
      </c>
      <c r="M47989" t="s">
        <v>186</v>
      </c>
    </row>
    <row r="47990" spans="1:13" hidden="1" x14ac:dyDescent="0.25">
      <c r="A47990" s="4">
        <v>41220</v>
      </c>
      <c r="B47990" s="17">
        <v>33635</v>
      </c>
      <c r="C47990">
        <v>83207.91</v>
      </c>
      <c r="D47990">
        <v>83229</v>
      </c>
      <c r="E47990">
        <v>7.94</v>
      </c>
      <c r="F47990">
        <v>7.97</v>
      </c>
      <c r="G47990" s="4">
        <v>42095</v>
      </c>
      <c r="H47990">
        <v>592</v>
      </c>
      <c r="I47990">
        <v>7.97</v>
      </c>
      <c r="J47990">
        <v>7.91</v>
      </c>
      <c r="K47990">
        <v>38</v>
      </c>
      <c r="L47990">
        <v>13</v>
      </c>
      <c r="M47990" t="s">
        <v>169</v>
      </c>
    </row>
    <row r="47991" spans="1:13" hidden="1" x14ac:dyDescent="0.25">
      <c r="A47991" s="4">
        <v>41220</v>
      </c>
      <c r="B47991" s="17">
        <v>2915</v>
      </c>
      <c r="C47991">
        <v>65021.52</v>
      </c>
      <c r="D47991">
        <v>64994.75</v>
      </c>
      <c r="E47991">
        <v>8.7100000000000009</v>
      </c>
      <c r="F47991">
        <v>8.77</v>
      </c>
      <c r="G47991" s="4">
        <v>43102</v>
      </c>
      <c r="H47991">
        <v>1272</v>
      </c>
      <c r="I47991">
        <v>8.77</v>
      </c>
      <c r="J47991">
        <v>8.69</v>
      </c>
      <c r="K47991">
        <v>65</v>
      </c>
      <c r="L47991">
        <v>24</v>
      </c>
      <c r="M47991" t="s">
        <v>150</v>
      </c>
    </row>
    <row r="47992" spans="1:13" hidden="1" x14ac:dyDescent="0.25">
      <c r="A47992" s="4">
        <v>41220</v>
      </c>
      <c r="B47992" s="17">
        <v>5070</v>
      </c>
      <c r="C47992">
        <v>98404.11</v>
      </c>
      <c r="D47992">
        <v>98399.360000000001</v>
      </c>
      <c r="E47992">
        <v>7.12</v>
      </c>
      <c r="F47992">
        <v>7.1349999999999998</v>
      </c>
      <c r="G47992" s="4">
        <v>41306</v>
      </c>
      <c r="H47992">
        <v>55</v>
      </c>
      <c r="I47992">
        <v>7.1349999999999998</v>
      </c>
      <c r="J47992">
        <v>7.1109999999999998</v>
      </c>
      <c r="K47992">
        <v>12</v>
      </c>
      <c r="L47992">
        <v>3</v>
      </c>
      <c r="M47992" t="s">
        <v>224</v>
      </c>
    </row>
    <row r="47993" spans="1:13" hidden="1" x14ac:dyDescent="0.25">
      <c r="A47993" s="4">
        <v>41220</v>
      </c>
      <c r="B47993" s="17">
        <v>4750</v>
      </c>
      <c r="C47993">
        <v>48883.3</v>
      </c>
      <c r="D47993">
        <v>48850.71</v>
      </c>
      <c r="E47993">
        <v>9.17</v>
      </c>
      <c r="F47993">
        <v>9.23</v>
      </c>
      <c r="G47993" s="4">
        <v>44200</v>
      </c>
      <c r="H47993">
        <v>2012</v>
      </c>
      <c r="I47993">
        <v>9.23</v>
      </c>
      <c r="J47993">
        <v>9.14</v>
      </c>
      <c r="K47993">
        <v>105</v>
      </c>
      <c r="L47993">
        <v>33</v>
      </c>
      <c r="M47993" t="s">
        <v>178</v>
      </c>
    </row>
    <row r="47994" spans="1:13" hidden="1" x14ac:dyDescent="0.25">
      <c r="A47994" s="4">
        <v>41220</v>
      </c>
      <c r="B47994" s="17">
        <v>48575</v>
      </c>
      <c r="C47994">
        <v>93978.55</v>
      </c>
      <c r="D47994">
        <v>93970.86</v>
      </c>
      <c r="E47994">
        <v>7.18</v>
      </c>
      <c r="F47994">
        <v>7.19</v>
      </c>
      <c r="G47994" s="4">
        <v>41548</v>
      </c>
      <c r="H47994">
        <v>221</v>
      </c>
      <c r="I47994">
        <v>7.19</v>
      </c>
      <c r="J47994">
        <v>7.17</v>
      </c>
      <c r="K47994">
        <v>152</v>
      </c>
      <c r="L47994">
        <v>7</v>
      </c>
      <c r="M47994" t="s">
        <v>156</v>
      </c>
    </row>
    <row r="47995" spans="1:13" hidden="1" x14ac:dyDescent="0.25">
      <c r="A47995" s="4">
        <v>41220</v>
      </c>
      <c r="B47995" s="17">
        <v>5062</v>
      </c>
      <c r="C47995">
        <v>99536.42</v>
      </c>
      <c r="D47995">
        <v>99537.71</v>
      </c>
      <c r="E47995">
        <v>7.1349999999999998</v>
      </c>
      <c r="F47995">
        <v>7.12</v>
      </c>
      <c r="G47995" s="4">
        <v>41246</v>
      </c>
      <c r="H47995">
        <v>16</v>
      </c>
      <c r="I47995">
        <v>7.1349999999999998</v>
      </c>
      <c r="J47995">
        <v>7.11</v>
      </c>
      <c r="K47995">
        <v>10</v>
      </c>
      <c r="L47995">
        <v>1</v>
      </c>
      <c r="M47995" t="s">
        <v>220</v>
      </c>
    </row>
    <row r="47996" spans="1:13" hidden="1" x14ac:dyDescent="0.25">
      <c r="A47996" s="4">
        <v>41220</v>
      </c>
      <c r="B47996" s="17">
        <v>40676</v>
      </c>
      <c r="C47996">
        <v>90427.97</v>
      </c>
      <c r="D47996">
        <v>90452.66</v>
      </c>
      <c r="E47996">
        <v>7.46</v>
      </c>
      <c r="F47996">
        <v>7.47</v>
      </c>
      <c r="G47996" s="4">
        <v>41730</v>
      </c>
      <c r="H47996">
        <v>343</v>
      </c>
      <c r="I47996">
        <v>7.48</v>
      </c>
      <c r="J47996">
        <v>7.45</v>
      </c>
      <c r="K47996">
        <v>37</v>
      </c>
      <c r="L47996">
        <v>9</v>
      </c>
      <c r="M47996" t="s">
        <v>170</v>
      </c>
    </row>
    <row r="47997" spans="1:13" hidden="1" x14ac:dyDescent="0.25">
      <c r="A47997" s="4">
        <v>41220</v>
      </c>
      <c r="B47997" s="17">
        <v>38174</v>
      </c>
      <c r="C47997">
        <v>88698.36</v>
      </c>
      <c r="D47997">
        <v>88726.93</v>
      </c>
      <c r="E47997">
        <v>7.59</v>
      </c>
      <c r="F47997">
        <v>7.6</v>
      </c>
      <c r="G47997" s="4">
        <v>41821</v>
      </c>
      <c r="H47997">
        <v>404</v>
      </c>
      <c r="I47997">
        <v>7.6</v>
      </c>
      <c r="J47997">
        <v>7.58</v>
      </c>
      <c r="K47997">
        <v>171</v>
      </c>
      <c r="L47997">
        <v>10</v>
      </c>
      <c r="M47997" t="s">
        <v>175</v>
      </c>
    </row>
    <row r="47998" spans="1:13" hidden="1" x14ac:dyDescent="0.25">
      <c r="A47998" s="4">
        <v>41220</v>
      </c>
      <c r="B47998" s="17">
        <v>102885</v>
      </c>
      <c r="C47998">
        <v>77873.649999999994</v>
      </c>
      <c r="D47998">
        <v>77854.320000000007</v>
      </c>
      <c r="E47998">
        <v>8.27</v>
      </c>
      <c r="F47998">
        <v>8.2799999999999994</v>
      </c>
      <c r="G47998" s="4">
        <v>42373</v>
      </c>
      <c r="H47998">
        <v>777</v>
      </c>
      <c r="I47998">
        <v>8.2899999999999991</v>
      </c>
      <c r="J47998">
        <v>8.23</v>
      </c>
      <c r="K47998">
        <v>656</v>
      </c>
      <c r="L47998">
        <v>16</v>
      </c>
      <c r="M47998" t="s">
        <v>122</v>
      </c>
    </row>
    <row r="47999" spans="1:13" hidden="1" x14ac:dyDescent="0.25">
      <c r="A47999" s="4">
        <v>41220</v>
      </c>
      <c r="B47999" s="17">
        <v>172795</v>
      </c>
      <c r="C47999">
        <v>71127.259999999995</v>
      </c>
      <c r="D47999">
        <v>71131.05</v>
      </c>
      <c r="E47999">
        <v>8.56</v>
      </c>
      <c r="F47999">
        <v>8.58</v>
      </c>
      <c r="G47999" s="4">
        <v>42737</v>
      </c>
      <c r="H47999">
        <v>1026</v>
      </c>
      <c r="I47999">
        <v>8.58</v>
      </c>
      <c r="J47999">
        <v>8.52</v>
      </c>
      <c r="K47999">
        <v>1373</v>
      </c>
      <c r="L47999">
        <v>20</v>
      </c>
      <c r="M47999" t="s">
        <v>119</v>
      </c>
    </row>
    <row r="48000" spans="1:13" hidden="1" x14ac:dyDescent="0.25">
      <c r="A48000" s="4">
        <v>41220</v>
      </c>
      <c r="B48000" s="17">
        <v>94038</v>
      </c>
      <c r="C48000">
        <v>97390.8</v>
      </c>
      <c r="D48000">
        <v>97390.77</v>
      </c>
      <c r="E48000">
        <v>7.1</v>
      </c>
      <c r="F48000">
        <v>7.11</v>
      </c>
      <c r="G48000" s="4">
        <v>41365</v>
      </c>
      <c r="H48000">
        <v>93</v>
      </c>
      <c r="I48000">
        <v>7.11</v>
      </c>
      <c r="J48000">
        <v>7.1</v>
      </c>
      <c r="K48000">
        <v>29</v>
      </c>
      <c r="L48000">
        <v>5</v>
      </c>
      <c r="M48000" t="s">
        <v>161</v>
      </c>
    </row>
    <row r="48001" spans="1:13" hidden="1" x14ac:dyDescent="0.25">
      <c r="A48001" s="4">
        <v>41220</v>
      </c>
      <c r="B48001" s="17">
        <v>143903</v>
      </c>
      <c r="C48001">
        <v>84987.61</v>
      </c>
      <c r="D48001">
        <v>84989.87</v>
      </c>
      <c r="E48001">
        <v>7.85</v>
      </c>
      <c r="F48001">
        <v>7.84</v>
      </c>
      <c r="G48001" s="4">
        <v>42006</v>
      </c>
      <c r="H48001">
        <v>531</v>
      </c>
      <c r="I48001">
        <v>7.85</v>
      </c>
      <c r="J48001">
        <v>7.8</v>
      </c>
      <c r="K48001">
        <v>881</v>
      </c>
      <c r="L48001">
        <v>12</v>
      </c>
      <c r="M48001" t="s">
        <v>131</v>
      </c>
    </row>
    <row r="48002" spans="1:13" hidden="1" x14ac:dyDescent="0.25">
      <c r="A48002" s="4">
        <v>41220</v>
      </c>
      <c r="B48002" s="17">
        <v>59343</v>
      </c>
      <c r="C48002">
        <v>95738.44</v>
      </c>
      <c r="D48002">
        <v>95732.7</v>
      </c>
      <c r="E48002">
        <v>7.12</v>
      </c>
      <c r="F48002">
        <v>7.11</v>
      </c>
      <c r="G48002" s="4">
        <v>41456</v>
      </c>
      <c r="H48002">
        <v>156</v>
      </c>
      <c r="I48002">
        <v>7.12</v>
      </c>
      <c r="J48002">
        <v>7.1</v>
      </c>
      <c r="K48002">
        <v>37</v>
      </c>
      <c r="L48002">
        <v>6</v>
      </c>
      <c r="M48002" t="s">
        <v>162</v>
      </c>
    </row>
    <row r="48003" spans="1:13" hidden="1" x14ac:dyDescent="0.25">
      <c r="A48003" s="4">
        <v>41220</v>
      </c>
      <c r="B48003" s="17">
        <v>258339</v>
      </c>
      <c r="C48003">
        <v>92181.32</v>
      </c>
      <c r="D48003">
        <v>92182.04</v>
      </c>
      <c r="E48003">
        <v>7.32</v>
      </c>
      <c r="F48003">
        <v>7.32</v>
      </c>
      <c r="G48003" s="4">
        <v>41641</v>
      </c>
      <c r="H48003">
        <v>282</v>
      </c>
      <c r="I48003">
        <v>7.33</v>
      </c>
      <c r="J48003">
        <v>7.31</v>
      </c>
      <c r="K48003">
        <v>409</v>
      </c>
      <c r="L48003">
        <v>8</v>
      </c>
      <c r="M48003" t="s">
        <v>130</v>
      </c>
    </row>
    <row r="48004" spans="1:13" hidden="1" x14ac:dyDescent="0.25">
      <c r="A48004" s="4">
        <v>41220</v>
      </c>
      <c r="B48004" s="17">
        <v>35930</v>
      </c>
      <c r="C48004">
        <v>98995.36</v>
      </c>
      <c r="D48004">
        <v>98995.22</v>
      </c>
      <c r="E48004">
        <v>7.117</v>
      </c>
      <c r="F48004">
        <v>7.12</v>
      </c>
      <c r="G48004" s="4">
        <v>41276</v>
      </c>
      <c r="H48004">
        <v>34</v>
      </c>
      <c r="I48004">
        <v>7.12</v>
      </c>
      <c r="J48004">
        <v>7.1150000000000002</v>
      </c>
      <c r="K48004">
        <v>28</v>
      </c>
      <c r="L48004">
        <v>2</v>
      </c>
      <c r="M48004" t="s">
        <v>121</v>
      </c>
    </row>
    <row r="48005" spans="1:13" hidden="1" x14ac:dyDescent="0.25">
      <c r="A48005" s="4">
        <v>41221</v>
      </c>
      <c r="B48005" s="17">
        <v>0</v>
      </c>
      <c r="C48005">
        <v>36889.480000000003</v>
      </c>
      <c r="D48005">
        <v>36743.160000000003</v>
      </c>
      <c r="E48005">
        <v>0</v>
      </c>
      <c r="F48005">
        <v>0</v>
      </c>
      <c r="G48005" s="4">
        <v>45293</v>
      </c>
      <c r="H48005">
        <v>2753</v>
      </c>
      <c r="I48005">
        <v>0</v>
      </c>
      <c r="J48005">
        <v>0</v>
      </c>
      <c r="K48005">
        <v>0</v>
      </c>
      <c r="L48005">
        <v>38</v>
      </c>
      <c r="M48005" t="s">
        <v>194</v>
      </c>
    </row>
    <row r="48006" spans="1:13" hidden="1" x14ac:dyDescent="0.25">
      <c r="A48006" s="4">
        <v>41221</v>
      </c>
      <c r="B48006" s="17">
        <v>0</v>
      </c>
      <c r="C48006">
        <v>42322.27</v>
      </c>
      <c r="D48006">
        <v>42162.48</v>
      </c>
      <c r="E48006">
        <v>0</v>
      </c>
      <c r="F48006">
        <v>0</v>
      </c>
      <c r="G48006" s="4">
        <v>44743</v>
      </c>
      <c r="H48006">
        <v>2381</v>
      </c>
      <c r="I48006">
        <v>0</v>
      </c>
      <c r="J48006">
        <v>0</v>
      </c>
      <c r="K48006">
        <v>0</v>
      </c>
      <c r="L48006">
        <v>36</v>
      </c>
      <c r="M48006" t="s">
        <v>221</v>
      </c>
    </row>
    <row r="48007" spans="1:13" hidden="1" x14ac:dyDescent="0.25">
      <c r="A48007" s="4">
        <v>41221</v>
      </c>
      <c r="B48007" s="17">
        <v>0</v>
      </c>
      <c r="C48007">
        <v>46613.78</v>
      </c>
      <c r="D48007">
        <v>46419.63</v>
      </c>
      <c r="E48007">
        <v>0</v>
      </c>
      <c r="F48007">
        <v>0</v>
      </c>
      <c r="G48007" s="4">
        <v>44378</v>
      </c>
      <c r="H48007">
        <v>2133</v>
      </c>
      <c r="I48007">
        <v>0</v>
      </c>
      <c r="J48007">
        <v>0</v>
      </c>
      <c r="K48007">
        <v>0</v>
      </c>
      <c r="L48007">
        <v>34</v>
      </c>
      <c r="M48007" t="s">
        <v>222</v>
      </c>
    </row>
    <row r="48008" spans="1:13" hidden="1" x14ac:dyDescent="0.25">
      <c r="A48008" s="4">
        <v>41221</v>
      </c>
      <c r="B48008" s="17">
        <v>0</v>
      </c>
      <c r="C48008">
        <v>56621.02</v>
      </c>
      <c r="D48008">
        <v>56453.55</v>
      </c>
      <c r="E48008">
        <v>0</v>
      </c>
      <c r="F48008">
        <v>0</v>
      </c>
      <c r="G48008" s="4">
        <v>43647</v>
      </c>
      <c r="H48008">
        <v>1638</v>
      </c>
      <c r="I48008">
        <v>0</v>
      </c>
      <c r="J48008">
        <v>0</v>
      </c>
      <c r="K48008">
        <v>0</v>
      </c>
      <c r="L48008">
        <v>29</v>
      </c>
      <c r="M48008" t="s">
        <v>223</v>
      </c>
    </row>
    <row r="48009" spans="1:13" hidden="1" x14ac:dyDescent="0.25">
      <c r="A48009" s="4">
        <v>41221</v>
      </c>
      <c r="B48009" s="17">
        <v>0</v>
      </c>
      <c r="C48009">
        <v>33695.79</v>
      </c>
      <c r="D48009">
        <v>33549.769999999997</v>
      </c>
      <c r="E48009">
        <v>0</v>
      </c>
      <c r="F48009">
        <v>0</v>
      </c>
      <c r="G48009" s="4">
        <v>45659</v>
      </c>
      <c r="H48009">
        <v>3002</v>
      </c>
      <c r="I48009">
        <v>0</v>
      </c>
      <c r="J48009">
        <v>0</v>
      </c>
      <c r="K48009">
        <v>0</v>
      </c>
      <c r="L48009">
        <v>39</v>
      </c>
      <c r="M48009" t="s">
        <v>189</v>
      </c>
    </row>
    <row r="48010" spans="1:13" hidden="1" x14ac:dyDescent="0.25">
      <c r="A48010" s="4">
        <v>41221</v>
      </c>
      <c r="B48010" s="17">
        <v>0</v>
      </c>
      <c r="C48010">
        <v>60702.93</v>
      </c>
      <c r="D48010">
        <v>60517.22</v>
      </c>
      <c r="E48010">
        <v>0</v>
      </c>
      <c r="F48010">
        <v>0</v>
      </c>
      <c r="G48010" s="4">
        <v>43374</v>
      </c>
      <c r="H48010">
        <v>1457</v>
      </c>
      <c r="I48010">
        <v>0</v>
      </c>
      <c r="J48010">
        <v>0</v>
      </c>
      <c r="K48010">
        <v>0</v>
      </c>
      <c r="L48010">
        <v>27</v>
      </c>
      <c r="M48010" t="s">
        <v>216</v>
      </c>
    </row>
    <row r="48011" spans="1:13" hidden="1" x14ac:dyDescent="0.25">
      <c r="A48011" s="4">
        <v>41221</v>
      </c>
      <c r="B48011" s="17">
        <v>0</v>
      </c>
      <c r="C48011">
        <v>62136.38</v>
      </c>
      <c r="D48011">
        <v>61964.12</v>
      </c>
      <c r="E48011">
        <v>0</v>
      </c>
      <c r="F48011">
        <v>0</v>
      </c>
      <c r="G48011" s="4">
        <v>43283</v>
      </c>
      <c r="H48011">
        <v>1394</v>
      </c>
      <c r="I48011">
        <v>0</v>
      </c>
      <c r="J48011">
        <v>0</v>
      </c>
      <c r="K48011">
        <v>0</v>
      </c>
      <c r="L48011">
        <v>26</v>
      </c>
      <c r="M48011" t="s">
        <v>212</v>
      </c>
    </row>
    <row r="48012" spans="1:13" hidden="1" x14ac:dyDescent="0.25">
      <c r="A48012" s="4">
        <v>41221</v>
      </c>
      <c r="B48012" s="17">
        <v>0</v>
      </c>
      <c r="C48012">
        <v>63581.75</v>
      </c>
      <c r="D48012">
        <v>63419.61</v>
      </c>
      <c r="E48012">
        <v>0</v>
      </c>
      <c r="F48012">
        <v>0</v>
      </c>
      <c r="G48012" s="4">
        <v>43192</v>
      </c>
      <c r="H48012">
        <v>1331</v>
      </c>
      <c r="I48012">
        <v>0</v>
      </c>
      <c r="J48012">
        <v>0</v>
      </c>
      <c r="K48012">
        <v>0</v>
      </c>
      <c r="L48012">
        <v>25</v>
      </c>
      <c r="M48012" t="s">
        <v>213</v>
      </c>
    </row>
    <row r="48013" spans="1:13" hidden="1" x14ac:dyDescent="0.25">
      <c r="A48013" s="4">
        <v>41221</v>
      </c>
      <c r="B48013" s="17">
        <v>0</v>
      </c>
      <c r="C48013">
        <v>51324.23</v>
      </c>
      <c r="D48013">
        <v>51185.13</v>
      </c>
      <c r="E48013">
        <v>0</v>
      </c>
      <c r="F48013">
        <v>0</v>
      </c>
      <c r="G48013" s="4">
        <v>44013</v>
      </c>
      <c r="H48013">
        <v>1887</v>
      </c>
      <c r="I48013">
        <v>0</v>
      </c>
      <c r="J48013">
        <v>0</v>
      </c>
      <c r="K48013">
        <v>0</v>
      </c>
      <c r="L48013">
        <v>31</v>
      </c>
      <c r="M48013" t="s">
        <v>211</v>
      </c>
    </row>
    <row r="48014" spans="1:13" hidden="1" x14ac:dyDescent="0.25">
      <c r="A48014" s="4">
        <v>41221</v>
      </c>
      <c r="B48014" s="17">
        <v>5</v>
      </c>
      <c r="C48014">
        <v>50025.48</v>
      </c>
      <c r="D48014">
        <v>49885.31</v>
      </c>
      <c r="E48014">
        <v>9.24</v>
      </c>
      <c r="F48014">
        <v>9.24</v>
      </c>
      <c r="G48014" s="4">
        <v>44105</v>
      </c>
      <c r="H48014">
        <v>1951</v>
      </c>
      <c r="I48014">
        <v>9.24</v>
      </c>
      <c r="J48014">
        <v>9.24</v>
      </c>
      <c r="K48014">
        <v>1</v>
      </c>
      <c r="L48014">
        <v>32</v>
      </c>
      <c r="M48014" t="s">
        <v>196</v>
      </c>
    </row>
    <row r="48015" spans="1:13" hidden="1" x14ac:dyDescent="0.25">
      <c r="A48015" s="4">
        <v>41221</v>
      </c>
      <c r="B48015" s="17">
        <v>310</v>
      </c>
      <c r="C48015">
        <v>66466.960000000006</v>
      </c>
      <c r="D48015">
        <v>66291.95</v>
      </c>
      <c r="E48015">
        <v>8.7100000000000009</v>
      </c>
      <c r="F48015">
        <v>8.7799999999999994</v>
      </c>
      <c r="G48015" s="4">
        <v>43010</v>
      </c>
      <c r="H48015">
        <v>1212</v>
      </c>
      <c r="I48015">
        <v>8.7799999999999994</v>
      </c>
      <c r="J48015">
        <v>8.7100000000000009</v>
      </c>
      <c r="K48015">
        <v>4</v>
      </c>
      <c r="L48015">
        <v>23</v>
      </c>
      <c r="M48015" t="s">
        <v>208</v>
      </c>
    </row>
    <row r="48016" spans="1:13" hidden="1" x14ac:dyDescent="0.25">
      <c r="A48016" s="4">
        <v>41221</v>
      </c>
      <c r="B48016" s="17">
        <v>205</v>
      </c>
      <c r="C48016">
        <v>59346.68</v>
      </c>
      <c r="D48016">
        <v>59150.83</v>
      </c>
      <c r="E48016">
        <v>8.93</v>
      </c>
      <c r="F48016">
        <v>8.9600000000000009</v>
      </c>
      <c r="G48016" s="4">
        <v>43467</v>
      </c>
      <c r="H48016">
        <v>1516</v>
      </c>
      <c r="I48016">
        <v>8.9600000000000009</v>
      </c>
      <c r="J48016">
        <v>8.93</v>
      </c>
      <c r="K48016">
        <v>2</v>
      </c>
      <c r="L48016">
        <v>28</v>
      </c>
      <c r="M48016" t="s">
        <v>168</v>
      </c>
    </row>
    <row r="48017" spans="1:13" hidden="1" x14ac:dyDescent="0.25">
      <c r="A48017" s="4">
        <v>41221</v>
      </c>
      <c r="B48017" s="17">
        <v>30</v>
      </c>
      <c r="C48017">
        <v>53875.77</v>
      </c>
      <c r="D48017">
        <v>53739.07</v>
      </c>
      <c r="E48017">
        <v>9.09</v>
      </c>
      <c r="F48017">
        <v>9.15</v>
      </c>
      <c r="G48017" s="4">
        <v>43832</v>
      </c>
      <c r="H48017">
        <v>1764</v>
      </c>
      <c r="I48017">
        <v>9.15</v>
      </c>
      <c r="J48017">
        <v>9.09</v>
      </c>
      <c r="K48017">
        <v>6</v>
      </c>
      <c r="L48017">
        <v>30</v>
      </c>
      <c r="M48017" t="s">
        <v>179</v>
      </c>
    </row>
    <row r="48018" spans="1:13" hidden="1" x14ac:dyDescent="0.25">
      <c r="A48018" s="4">
        <v>41221</v>
      </c>
      <c r="B48018" s="17">
        <v>5</v>
      </c>
      <c r="C48018">
        <v>72708.86</v>
      </c>
      <c r="D48018">
        <v>72608.37</v>
      </c>
      <c r="E48018">
        <v>8.57</v>
      </c>
      <c r="F48018">
        <v>8.57</v>
      </c>
      <c r="G48018" s="4">
        <v>42646</v>
      </c>
      <c r="H48018">
        <v>964</v>
      </c>
      <c r="I48018">
        <v>8.57</v>
      </c>
      <c r="J48018">
        <v>8.57</v>
      </c>
      <c r="K48018">
        <v>1</v>
      </c>
      <c r="L48018">
        <v>19</v>
      </c>
      <c r="M48018" t="s">
        <v>202</v>
      </c>
    </row>
    <row r="48019" spans="1:13" hidden="1" x14ac:dyDescent="0.25">
      <c r="A48019" s="4">
        <v>41221</v>
      </c>
      <c r="B48019" s="17">
        <v>0</v>
      </c>
      <c r="C48019">
        <v>69590.14</v>
      </c>
      <c r="D48019">
        <v>69380.600000000006</v>
      </c>
      <c r="E48019">
        <v>0</v>
      </c>
      <c r="F48019">
        <v>0</v>
      </c>
      <c r="G48019" s="4">
        <v>42828</v>
      </c>
      <c r="H48019">
        <v>1087</v>
      </c>
      <c r="I48019">
        <v>0</v>
      </c>
      <c r="J48019">
        <v>0</v>
      </c>
      <c r="K48019">
        <v>0</v>
      </c>
      <c r="L48019">
        <v>21</v>
      </c>
      <c r="M48019" t="s">
        <v>192</v>
      </c>
    </row>
    <row r="48020" spans="1:13" hidden="1" x14ac:dyDescent="0.25">
      <c r="A48020" s="4">
        <v>41221</v>
      </c>
      <c r="B48020" s="17">
        <v>0</v>
      </c>
      <c r="C48020">
        <v>68067.289999999994</v>
      </c>
      <c r="D48020">
        <v>67856.86</v>
      </c>
      <c r="E48020">
        <v>0</v>
      </c>
      <c r="F48020">
        <v>0</v>
      </c>
      <c r="G48020" s="4">
        <v>42919</v>
      </c>
      <c r="H48020">
        <v>1148</v>
      </c>
      <c r="I48020">
        <v>0</v>
      </c>
      <c r="J48020">
        <v>0</v>
      </c>
      <c r="K48020">
        <v>0</v>
      </c>
      <c r="L48020">
        <v>22</v>
      </c>
      <c r="M48020" t="s">
        <v>207</v>
      </c>
    </row>
    <row r="48021" spans="1:13" hidden="1" x14ac:dyDescent="0.25">
      <c r="A48021" s="4">
        <v>41221</v>
      </c>
      <c r="B48021" s="17">
        <v>5</v>
      </c>
      <c r="C48021">
        <v>44382.83</v>
      </c>
      <c r="D48021">
        <v>44205.46</v>
      </c>
      <c r="E48021">
        <v>9.32</v>
      </c>
      <c r="F48021">
        <v>9.32</v>
      </c>
      <c r="G48021" s="4">
        <v>44564</v>
      </c>
      <c r="H48021">
        <v>2258</v>
      </c>
      <c r="I48021">
        <v>9.32</v>
      </c>
      <c r="J48021">
        <v>9.32</v>
      </c>
      <c r="K48021">
        <v>1</v>
      </c>
      <c r="L48021">
        <v>35</v>
      </c>
      <c r="M48021" t="s">
        <v>145</v>
      </c>
    </row>
    <row r="48022" spans="1:13" hidden="1" x14ac:dyDescent="0.25">
      <c r="A48022" s="4">
        <v>41221</v>
      </c>
      <c r="B48022" s="17">
        <v>1995</v>
      </c>
      <c r="C48022">
        <v>97947.09</v>
      </c>
      <c r="D48022">
        <v>97947.06</v>
      </c>
      <c r="E48022">
        <v>7.12</v>
      </c>
      <c r="F48022">
        <v>7.1</v>
      </c>
      <c r="G48022" s="4">
        <v>41334</v>
      </c>
      <c r="H48022">
        <v>72</v>
      </c>
      <c r="I48022">
        <v>7.14</v>
      </c>
      <c r="J48022">
        <v>7.1</v>
      </c>
      <c r="K48022">
        <v>11</v>
      </c>
      <c r="L48022">
        <v>4</v>
      </c>
      <c r="M48022" t="s">
        <v>225</v>
      </c>
    </row>
    <row r="48023" spans="1:13" hidden="1" x14ac:dyDescent="0.25">
      <c r="A48023" s="4">
        <v>41221</v>
      </c>
      <c r="B48023" s="17">
        <v>695</v>
      </c>
      <c r="C48023">
        <v>40313.949999999997</v>
      </c>
      <c r="D48023">
        <v>40168.559999999998</v>
      </c>
      <c r="E48023">
        <v>9.3800000000000008</v>
      </c>
      <c r="F48023">
        <v>9.44</v>
      </c>
      <c r="G48023" s="4">
        <v>44928</v>
      </c>
      <c r="H48023">
        <v>2507</v>
      </c>
      <c r="I48023">
        <v>9.44</v>
      </c>
      <c r="J48023">
        <v>9.3800000000000008</v>
      </c>
      <c r="K48023">
        <v>33</v>
      </c>
      <c r="L48023">
        <v>37</v>
      </c>
      <c r="M48023" t="s">
        <v>195</v>
      </c>
    </row>
    <row r="48024" spans="1:13" hidden="1" x14ac:dyDescent="0.25">
      <c r="A48024" s="4">
        <v>41221</v>
      </c>
      <c r="B48024" s="17">
        <v>95</v>
      </c>
      <c r="C48024">
        <v>76151.759999999995</v>
      </c>
      <c r="D48024">
        <v>76083.95</v>
      </c>
      <c r="E48024">
        <v>8.41</v>
      </c>
      <c r="F48024">
        <v>8.3800000000000008</v>
      </c>
      <c r="G48024" s="4">
        <v>42461</v>
      </c>
      <c r="H48024">
        <v>836</v>
      </c>
      <c r="I48024">
        <v>8.41</v>
      </c>
      <c r="J48024">
        <v>8.3800000000000008</v>
      </c>
      <c r="K48024">
        <v>3</v>
      </c>
      <c r="L48024">
        <v>17</v>
      </c>
      <c r="M48024" t="s">
        <v>201</v>
      </c>
    </row>
    <row r="48025" spans="1:13" hidden="1" x14ac:dyDescent="0.25">
      <c r="A48025" s="4">
        <v>41221</v>
      </c>
      <c r="B48025" s="17">
        <v>2045</v>
      </c>
      <c r="C48025">
        <v>79716.78</v>
      </c>
      <c r="D48025">
        <v>79591.98</v>
      </c>
      <c r="E48025">
        <v>8.17</v>
      </c>
      <c r="F48025">
        <v>8.2100000000000009</v>
      </c>
      <c r="G48025" s="4">
        <v>42278</v>
      </c>
      <c r="H48025">
        <v>716</v>
      </c>
      <c r="I48025">
        <v>8.2100000000000009</v>
      </c>
      <c r="J48025">
        <v>8.17</v>
      </c>
      <c r="K48025">
        <v>20</v>
      </c>
      <c r="L48025">
        <v>15</v>
      </c>
      <c r="M48025" t="s">
        <v>187</v>
      </c>
    </row>
    <row r="48026" spans="1:13" hidden="1" x14ac:dyDescent="0.25">
      <c r="A48026" s="4">
        <v>41221</v>
      </c>
      <c r="B48026" s="17">
        <v>65</v>
      </c>
      <c r="C48026">
        <v>81542.990000000005</v>
      </c>
      <c r="D48026">
        <v>81466.27</v>
      </c>
      <c r="E48026">
        <v>8.07</v>
      </c>
      <c r="F48026">
        <v>8.1</v>
      </c>
      <c r="G48026" s="4">
        <v>42186</v>
      </c>
      <c r="H48026">
        <v>652</v>
      </c>
      <c r="I48026">
        <v>8.11</v>
      </c>
      <c r="J48026">
        <v>8.06</v>
      </c>
      <c r="K48026">
        <v>10</v>
      </c>
      <c r="L48026">
        <v>14</v>
      </c>
      <c r="M48026" t="s">
        <v>171</v>
      </c>
    </row>
    <row r="48027" spans="1:13" hidden="1" x14ac:dyDescent="0.25">
      <c r="A48027" s="4">
        <v>41221</v>
      </c>
      <c r="B48027" s="17">
        <v>2455</v>
      </c>
      <c r="C48027">
        <v>86852.37</v>
      </c>
      <c r="D48027">
        <v>86854.3</v>
      </c>
      <c r="E48027">
        <v>7.73</v>
      </c>
      <c r="F48027">
        <v>7.73</v>
      </c>
      <c r="G48027" s="4">
        <v>41913</v>
      </c>
      <c r="H48027">
        <v>468</v>
      </c>
      <c r="I48027">
        <v>7.76</v>
      </c>
      <c r="J48027">
        <v>7.73</v>
      </c>
      <c r="K48027">
        <v>28</v>
      </c>
      <c r="L48027">
        <v>11</v>
      </c>
      <c r="M48027" t="s">
        <v>176</v>
      </c>
    </row>
    <row r="48028" spans="1:13" hidden="1" x14ac:dyDescent="0.25">
      <c r="A48028" s="4">
        <v>41221</v>
      </c>
      <c r="B48028" s="17">
        <v>5750</v>
      </c>
      <c r="C48028">
        <v>74459.86</v>
      </c>
      <c r="D48028">
        <v>74363.740000000005</v>
      </c>
      <c r="E48028">
        <v>8.4700000000000006</v>
      </c>
      <c r="F48028">
        <v>8.51</v>
      </c>
      <c r="G48028" s="4">
        <v>42552</v>
      </c>
      <c r="H48028">
        <v>899</v>
      </c>
      <c r="I48028">
        <v>8.52</v>
      </c>
      <c r="J48028">
        <v>8.4600000000000009</v>
      </c>
      <c r="K48028">
        <v>78</v>
      </c>
      <c r="L48028">
        <v>18</v>
      </c>
      <c r="M48028" t="s">
        <v>186</v>
      </c>
    </row>
    <row r="48029" spans="1:13" hidden="1" x14ac:dyDescent="0.25">
      <c r="A48029" s="4">
        <v>41221</v>
      </c>
      <c r="B48029" s="17">
        <v>9380</v>
      </c>
      <c r="C48029">
        <v>83251.75</v>
      </c>
      <c r="D48029">
        <v>83217.41</v>
      </c>
      <c r="E48029">
        <v>7.98</v>
      </c>
      <c r="F48029">
        <v>8</v>
      </c>
      <c r="G48029" s="4">
        <v>42095</v>
      </c>
      <c r="H48029">
        <v>591</v>
      </c>
      <c r="I48029">
        <v>8.01</v>
      </c>
      <c r="J48029">
        <v>7.96</v>
      </c>
      <c r="K48029">
        <v>45</v>
      </c>
      <c r="L48029">
        <v>13</v>
      </c>
      <c r="M48029" t="s">
        <v>169</v>
      </c>
    </row>
    <row r="48030" spans="1:13" hidden="1" x14ac:dyDescent="0.25">
      <c r="A48030" s="4">
        <v>41221</v>
      </c>
      <c r="B48030" s="17">
        <v>2335</v>
      </c>
      <c r="C48030">
        <v>65012.51</v>
      </c>
      <c r="D48030">
        <v>64863.38</v>
      </c>
      <c r="E48030">
        <v>8.76</v>
      </c>
      <c r="F48030">
        <v>8.84</v>
      </c>
      <c r="G48030" s="4">
        <v>43102</v>
      </c>
      <c r="H48030">
        <v>1271</v>
      </c>
      <c r="I48030">
        <v>8.84</v>
      </c>
      <c r="J48030">
        <v>8.76</v>
      </c>
      <c r="K48030">
        <v>44</v>
      </c>
      <c r="L48030">
        <v>24</v>
      </c>
      <c r="M48030" t="s">
        <v>150</v>
      </c>
    </row>
    <row r="48031" spans="1:13" hidden="1" x14ac:dyDescent="0.25">
      <c r="A48031" s="4">
        <v>41221</v>
      </c>
      <c r="B48031" s="17">
        <v>5492</v>
      </c>
      <c r="C48031">
        <v>48864.06</v>
      </c>
      <c r="D48031">
        <v>48650.39</v>
      </c>
      <c r="E48031">
        <v>9.2100000000000009</v>
      </c>
      <c r="F48031">
        <v>9.3000000000000007</v>
      </c>
      <c r="G48031" s="4">
        <v>44200</v>
      </c>
      <c r="H48031">
        <v>2011</v>
      </c>
      <c r="I48031">
        <v>9.3000000000000007</v>
      </c>
      <c r="J48031">
        <v>9.2100000000000009</v>
      </c>
      <c r="K48031">
        <v>110</v>
      </c>
      <c r="L48031">
        <v>33</v>
      </c>
      <c r="M48031" t="s">
        <v>178</v>
      </c>
    </row>
    <row r="48032" spans="1:13" hidden="1" x14ac:dyDescent="0.25">
      <c r="A48032" s="4">
        <v>41221</v>
      </c>
      <c r="B48032" s="17">
        <v>75400</v>
      </c>
      <c r="C48032">
        <v>98426.25</v>
      </c>
      <c r="D48032">
        <v>98428.39</v>
      </c>
      <c r="E48032">
        <v>7.15</v>
      </c>
      <c r="F48032">
        <v>7.125</v>
      </c>
      <c r="G48032" s="4">
        <v>41306</v>
      </c>
      <c r="H48032">
        <v>54</v>
      </c>
      <c r="I48032">
        <v>7.15</v>
      </c>
      <c r="J48032">
        <v>7.1210000000000004</v>
      </c>
      <c r="K48032">
        <v>66</v>
      </c>
      <c r="L48032">
        <v>3</v>
      </c>
      <c r="M48032" t="s">
        <v>224</v>
      </c>
    </row>
    <row r="48033" spans="1:13" hidden="1" x14ac:dyDescent="0.25">
      <c r="A48033" s="4">
        <v>41221</v>
      </c>
      <c r="B48033" s="17">
        <v>25730</v>
      </c>
      <c r="C48033">
        <v>93996.54</v>
      </c>
      <c r="D48033">
        <v>93988.9</v>
      </c>
      <c r="E48033">
        <v>7.2</v>
      </c>
      <c r="F48033">
        <v>7.2</v>
      </c>
      <c r="G48033" s="4">
        <v>41548</v>
      </c>
      <c r="H48033">
        <v>220</v>
      </c>
      <c r="I48033">
        <v>7.2</v>
      </c>
      <c r="J48033">
        <v>7.18</v>
      </c>
      <c r="K48033">
        <v>63</v>
      </c>
      <c r="L48033">
        <v>7</v>
      </c>
      <c r="M48033" t="s">
        <v>156</v>
      </c>
    </row>
    <row r="48034" spans="1:13" hidden="1" x14ac:dyDescent="0.25">
      <c r="A48034" s="4">
        <v>41221</v>
      </c>
      <c r="B48034" s="17">
        <v>14901</v>
      </c>
      <c r="C48034">
        <v>99564.91</v>
      </c>
      <c r="D48034">
        <v>99563.67</v>
      </c>
      <c r="E48034">
        <v>7.1150000000000002</v>
      </c>
      <c r="F48034">
        <v>7.13</v>
      </c>
      <c r="G48034" s="4">
        <v>41246</v>
      </c>
      <c r="H48034">
        <v>15</v>
      </c>
      <c r="I48034">
        <v>7.13</v>
      </c>
      <c r="J48034">
        <v>7.1150000000000002</v>
      </c>
      <c r="K48034">
        <v>12</v>
      </c>
      <c r="L48034">
        <v>1</v>
      </c>
      <c r="M48034" t="s">
        <v>220</v>
      </c>
    </row>
    <row r="48035" spans="1:13" hidden="1" x14ac:dyDescent="0.25">
      <c r="A48035" s="4">
        <v>41221</v>
      </c>
      <c r="B48035" s="17">
        <v>39699</v>
      </c>
      <c r="C48035">
        <v>90477.38</v>
      </c>
      <c r="D48035">
        <v>90466.83</v>
      </c>
      <c r="E48035">
        <v>7.48</v>
      </c>
      <c r="F48035">
        <v>7.48</v>
      </c>
      <c r="G48035" s="4">
        <v>41730</v>
      </c>
      <c r="H48035">
        <v>342</v>
      </c>
      <c r="I48035">
        <v>7.5</v>
      </c>
      <c r="J48035">
        <v>7.47</v>
      </c>
      <c r="K48035">
        <v>111</v>
      </c>
      <c r="L48035">
        <v>9</v>
      </c>
      <c r="M48035" t="s">
        <v>170</v>
      </c>
    </row>
    <row r="48036" spans="1:13" hidden="1" x14ac:dyDescent="0.25">
      <c r="A48036" s="4">
        <v>41221</v>
      </c>
      <c r="B48036" s="17">
        <v>91195</v>
      </c>
      <c r="C48036">
        <v>88751.18</v>
      </c>
      <c r="D48036">
        <v>88739.24</v>
      </c>
      <c r="E48036">
        <v>7.6</v>
      </c>
      <c r="F48036">
        <v>7.62</v>
      </c>
      <c r="G48036" s="4">
        <v>41821</v>
      </c>
      <c r="H48036">
        <v>403</v>
      </c>
      <c r="I48036">
        <v>7.63</v>
      </c>
      <c r="J48036">
        <v>7.59</v>
      </c>
      <c r="K48036">
        <v>209</v>
      </c>
      <c r="L48036">
        <v>10</v>
      </c>
      <c r="M48036" t="s">
        <v>175</v>
      </c>
    </row>
    <row r="48037" spans="1:13" hidden="1" x14ac:dyDescent="0.25">
      <c r="A48037" s="4">
        <v>41221</v>
      </c>
      <c r="B48037" s="17">
        <v>61589</v>
      </c>
      <c r="C48037">
        <v>77875.600000000006</v>
      </c>
      <c r="D48037">
        <v>77788.55</v>
      </c>
      <c r="E48037">
        <v>8.2799999999999994</v>
      </c>
      <c r="F48037">
        <v>8.33</v>
      </c>
      <c r="G48037" s="4">
        <v>42373</v>
      </c>
      <c r="H48037">
        <v>776</v>
      </c>
      <c r="I48037">
        <v>8.34</v>
      </c>
      <c r="J48037">
        <v>8.2799999999999994</v>
      </c>
      <c r="K48037">
        <v>712</v>
      </c>
      <c r="L48037">
        <v>16</v>
      </c>
      <c r="M48037" t="s">
        <v>122</v>
      </c>
    </row>
    <row r="48038" spans="1:13" hidden="1" x14ac:dyDescent="0.25">
      <c r="A48038" s="4">
        <v>41221</v>
      </c>
      <c r="B48038" s="17">
        <v>184070</v>
      </c>
      <c r="C48038">
        <v>71150.490000000005</v>
      </c>
      <c r="D48038">
        <v>70991.75</v>
      </c>
      <c r="E48038">
        <v>8.57</v>
      </c>
      <c r="F48038">
        <v>8.64</v>
      </c>
      <c r="G48038" s="4">
        <v>42737</v>
      </c>
      <c r="H48038">
        <v>1025</v>
      </c>
      <c r="I48038">
        <v>8.64</v>
      </c>
      <c r="J48038">
        <v>8.57</v>
      </c>
      <c r="K48038">
        <v>1277</v>
      </c>
      <c r="L48038">
        <v>20</v>
      </c>
      <c r="M48038" t="s">
        <v>119</v>
      </c>
    </row>
    <row r="48039" spans="1:13" hidden="1" x14ac:dyDescent="0.25">
      <c r="A48039" s="4">
        <v>41221</v>
      </c>
      <c r="B48039" s="17">
        <v>45351</v>
      </c>
      <c r="C48039">
        <v>97417.39</v>
      </c>
      <c r="D48039">
        <v>97417.32</v>
      </c>
      <c r="E48039">
        <v>7.13</v>
      </c>
      <c r="F48039">
        <v>7.1</v>
      </c>
      <c r="G48039" s="4">
        <v>41365</v>
      </c>
      <c r="H48039">
        <v>92</v>
      </c>
      <c r="I48039">
        <v>7.13</v>
      </c>
      <c r="J48039">
        <v>7.1</v>
      </c>
      <c r="K48039">
        <v>27</v>
      </c>
      <c r="L48039">
        <v>5</v>
      </c>
      <c r="M48039" t="s">
        <v>161</v>
      </c>
    </row>
    <row r="48040" spans="1:13" hidden="1" x14ac:dyDescent="0.25">
      <c r="A48040" s="4">
        <v>41221</v>
      </c>
      <c r="B48040" s="17">
        <v>111583</v>
      </c>
      <c r="C48040">
        <v>85013.1</v>
      </c>
      <c r="D48040">
        <v>84981.43</v>
      </c>
      <c r="E48040">
        <v>7.85</v>
      </c>
      <c r="F48040">
        <v>7.88</v>
      </c>
      <c r="G48040" s="4">
        <v>42006</v>
      </c>
      <c r="H48040">
        <v>530</v>
      </c>
      <c r="I48040">
        <v>7.89</v>
      </c>
      <c r="J48040">
        <v>7.84</v>
      </c>
      <c r="K48040">
        <v>992</v>
      </c>
      <c r="L48040">
        <v>12</v>
      </c>
      <c r="M48040" t="s">
        <v>131</v>
      </c>
    </row>
    <row r="48041" spans="1:13" hidden="1" x14ac:dyDescent="0.25">
      <c r="A48041" s="4">
        <v>41221</v>
      </c>
      <c r="B48041" s="17">
        <v>51181</v>
      </c>
      <c r="C48041">
        <v>95758.86</v>
      </c>
      <c r="D48041">
        <v>95764.44</v>
      </c>
      <c r="E48041">
        <v>7.12</v>
      </c>
      <c r="F48041">
        <v>7.12</v>
      </c>
      <c r="G48041" s="4">
        <v>41456</v>
      </c>
      <c r="H48041">
        <v>155</v>
      </c>
      <c r="I48041">
        <v>7.13</v>
      </c>
      <c r="J48041">
        <v>7.1</v>
      </c>
      <c r="K48041">
        <v>82</v>
      </c>
      <c r="L48041">
        <v>6</v>
      </c>
      <c r="M48041" t="s">
        <v>162</v>
      </c>
    </row>
    <row r="48042" spans="1:13" hidden="1" x14ac:dyDescent="0.25">
      <c r="A48042" s="4">
        <v>41221</v>
      </c>
      <c r="B48042" s="17">
        <v>262388</v>
      </c>
      <c r="C48042">
        <v>92207.23</v>
      </c>
      <c r="D48042">
        <v>92198.07</v>
      </c>
      <c r="E48042">
        <v>7.32</v>
      </c>
      <c r="F48042">
        <v>7.34</v>
      </c>
      <c r="G48042" s="4">
        <v>41641</v>
      </c>
      <c r="H48042">
        <v>281</v>
      </c>
      <c r="I48042">
        <v>7.35</v>
      </c>
      <c r="J48042">
        <v>7.32</v>
      </c>
      <c r="K48042">
        <v>591</v>
      </c>
      <c r="L48042">
        <v>8</v>
      </c>
      <c r="M48042" t="s">
        <v>130</v>
      </c>
    </row>
    <row r="48043" spans="1:13" hidden="1" x14ac:dyDescent="0.25">
      <c r="A48043" s="4">
        <v>41221</v>
      </c>
      <c r="B48043" s="17">
        <v>59658</v>
      </c>
      <c r="C48043">
        <v>99022.28</v>
      </c>
      <c r="D48043">
        <v>99021.59</v>
      </c>
      <c r="E48043">
        <v>7.1289999999999996</v>
      </c>
      <c r="F48043">
        <v>7.1269999999999998</v>
      </c>
      <c r="G48043" s="4">
        <v>41276</v>
      </c>
      <c r="H48043">
        <v>33</v>
      </c>
      <c r="I48043">
        <v>7.13</v>
      </c>
      <c r="J48043">
        <v>7.1219999999999999</v>
      </c>
      <c r="K48043">
        <v>66</v>
      </c>
      <c r="L48043">
        <v>2</v>
      </c>
      <c r="M48043" t="s">
        <v>121</v>
      </c>
    </row>
    <row r="48044" spans="1:13" hidden="1" x14ac:dyDescent="0.25">
      <c r="A48044" s="4">
        <v>41222</v>
      </c>
      <c r="B48044" s="17">
        <v>0</v>
      </c>
      <c r="C48044">
        <v>36753.15</v>
      </c>
      <c r="D48044">
        <v>36607.589999999997</v>
      </c>
      <c r="E48044">
        <v>0</v>
      </c>
      <c r="F48044">
        <v>0</v>
      </c>
      <c r="G48044" s="4">
        <v>45293</v>
      </c>
      <c r="H48044">
        <v>2752</v>
      </c>
      <c r="I48044">
        <v>0</v>
      </c>
      <c r="J48044">
        <v>0</v>
      </c>
      <c r="K48044">
        <v>0</v>
      </c>
      <c r="L48044">
        <v>38</v>
      </c>
      <c r="M48044" t="s">
        <v>194</v>
      </c>
    </row>
    <row r="48045" spans="1:13" hidden="1" x14ac:dyDescent="0.25">
      <c r="A48045" s="4">
        <v>41222</v>
      </c>
      <c r="B48045" s="17">
        <v>0</v>
      </c>
      <c r="C48045">
        <v>42173.94</v>
      </c>
      <c r="D48045">
        <v>42011.29</v>
      </c>
      <c r="E48045">
        <v>0</v>
      </c>
      <c r="F48045">
        <v>0</v>
      </c>
      <c r="G48045" s="4">
        <v>44743</v>
      </c>
      <c r="H48045">
        <v>2380</v>
      </c>
      <c r="I48045">
        <v>0</v>
      </c>
      <c r="J48045">
        <v>0</v>
      </c>
      <c r="K48045">
        <v>0</v>
      </c>
      <c r="L48045">
        <v>36</v>
      </c>
      <c r="M48045" t="s">
        <v>221</v>
      </c>
    </row>
    <row r="48046" spans="1:13" hidden="1" x14ac:dyDescent="0.25">
      <c r="A48046" s="4">
        <v>41222</v>
      </c>
      <c r="B48046" s="17">
        <v>0</v>
      </c>
      <c r="C48046">
        <v>46432.25</v>
      </c>
      <c r="D48046">
        <v>46304.71</v>
      </c>
      <c r="E48046">
        <v>0</v>
      </c>
      <c r="F48046">
        <v>0</v>
      </c>
      <c r="G48046" s="4">
        <v>44378</v>
      </c>
      <c r="H48046">
        <v>2132</v>
      </c>
      <c r="I48046">
        <v>0</v>
      </c>
      <c r="J48046">
        <v>0</v>
      </c>
      <c r="K48046">
        <v>0</v>
      </c>
      <c r="L48046">
        <v>34</v>
      </c>
      <c r="M48046" t="s">
        <v>222</v>
      </c>
    </row>
    <row r="48047" spans="1:13" hidden="1" x14ac:dyDescent="0.25">
      <c r="A48047" s="4">
        <v>41222</v>
      </c>
      <c r="B48047" s="17">
        <v>0</v>
      </c>
      <c r="C48047">
        <v>56468.89</v>
      </c>
      <c r="D48047">
        <v>56268.18</v>
      </c>
      <c r="E48047">
        <v>0</v>
      </c>
      <c r="F48047">
        <v>0</v>
      </c>
      <c r="G48047" s="4">
        <v>43647</v>
      </c>
      <c r="H48047">
        <v>1637</v>
      </c>
      <c r="I48047">
        <v>0</v>
      </c>
      <c r="J48047">
        <v>0</v>
      </c>
      <c r="K48047">
        <v>0</v>
      </c>
      <c r="L48047">
        <v>29</v>
      </c>
      <c r="M48047" t="s">
        <v>223</v>
      </c>
    </row>
    <row r="48048" spans="1:13" hidden="1" x14ac:dyDescent="0.25">
      <c r="A48048" s="4">
        <v>41222</v>
      </c>
      <c r="B48048" s="17">
        <v>0</v>
      </c>
      <c r="C48048">
        <v>33558.89</v>
      </c>
      <c r="D48048">
        <v>33413.67</v>
      </c>
      <c r="E48048">
        <v>0</v>
      </c>
      <c r="F48048">
        <v>0</v>
      </c>
      <c r="G48048" s="4">
        <v>45659</v>
      </c>
      <c r="H48048">
        <v>3001</v>
      </c>
      <c r="I48048">
        <v>0</v>
      </c>
      <c r="J48048">
        <v>0</v>
      </c>
      <c r="K48048">
        <v>0</v>
      </c>
      <c r="L48048">
        <v>39</v>
      </c>
      <c r="M48048" t="s">
        <v>189</v>
      </c>
    </row>
    <row r="48049" spans="1:13" hidden="1" x14ac:dyDescent="0.25">
      <c r="A48049" s="4">
        <v>41222</v>
      </c>
      <c r="B48049" s="17">
        <v>0</v>
      </c>
      <c r="C48049">
        <v>60533.67</v>
      </c>
      <c r="D48049">
        <v>60374.93</v>
      </c>
      <c r="E48049">
        <v>0</v>
      </c>
      <c r="F48049">
        <v>0</v>
      </c>
      <c r="G48049" s="4">
        <v>43374</v>
      </c>
      <c r="H48049">
        <v>1456</v>
      </c>
      <c r="I48049">
        <v>0</v>
      </c>
      <c r="J48049">
        <v>0</v>
      </c>
      <c r="K48049">
        <v>0</v>
      </c>
      <c r="L48049">
        <v>27</v>
      </c>
      <c r="M48049" t="s">
        <v>216</v>
      </c>
    </row>
    <row r="48050" spans="1:13" hidden="1" x14ac:dyDescent="0.25">
      <c r="A48050" s="4">
        <v>41222</v>
      </c>
      <c r="B48050" s="17">
        <v>0</v>
      </c>
      <c r="C48050">
        <v>61980.959999999999</v>
      </c>
      <c r="D48050">
        <v>61825.49</v>
      </c>
      <c r="E48050">
        <v>0</v>
      </c>
      <c r="F48050">
        <v>0</v>
      </c>
      <c r="G48050" s="4">
        <v>43283</v>
      </c>
      <c r="H48050">
        <v>1393</v>
      </c>
      <c r="I48050">
        <v>0</v>
      </c>
      <c r="J48050">
        <v>0</v>
      </c>
      <c r="K48050">
        <v>0</v>
      </c>
      <c r="L48050">
        <v>26</v>
      </c>
      <c r="M48050" t="s">
        <v>212</v>
      </c>
    </row>
    <row r="48051" spans="1:13" hidden="1" x14ac:dyDescent="0.25">
      <c r="A48051" s="4">
        <v>41222</v>
      </c>
      <c r="B48051" s="17">
        <v>0</v>
      </c>
      <c r="C48051">
        <v>63436.85</v>
      </c>
      <c r="D48051">
        <v>63284.84</v>
      </c>
      <c r="E48051">
        <v>0</v>
      </c>
      <c r="F48051">
        <v>0</v>
      </c>
      <c r="G48051" s="4">
        <v>43192</v>
      </c>
      <c r="H48051">
        <v>1330</v>
      </c>
      <c r="I48051">
        <v>0</v>
      </c>
      <c r="J48051">
        <v>0</v>
      </c>
      <c r="K48051">
        <v>0</v>
      </c>
      <c r="L48051">
        <v>25</v>
      </c>
      <c r="M48051" t="s">
        <v>213</v>
      </c>
    </row>
    <row r="48052" spans="1:13" hidden="1" x14ac:dyDescent="0.25">
      <c r="A48052" s="4">
        <v>41222</v>
      </c>
      <c r="B48052" s="17">
        <v>0</v>
      </c>
      <c r="C48052">
        <v>51199.040000000001</v>
      </c>
      <c r="D48052">
        <v>50954</v>
      </c>
      <c r="E48052">
        <v>0</v>
      </c>
      <c r="F48052">
        <v>0</v>
      </c>
      <c r="G48052" s="4">
        <v>44013</v>
      </c>
      <c r="H48052">
        <v>1886</v>
      </c>
      <c r="I48052">
        <v>0</v>
      </c>
      <c r="J48052">
        <v>0</v>
      </c>
      <c r="K48052">
        <v>0</v>
      </c>
      <c r="L48052">
        <v>31</v>
      </c>
      <c r="M48052" t="s">
        <v>211</v>
      </c>
    </row>
    <row r="48053" spans="1:13" hidden="1" x14ac:dyDescent="0.25">
      <c r="A48053" s="4">
        <v>41222</v>
      </c>
      <c r="B48053" s="17">
        <v>10</v>
      </c>
      <c r="C48053">
        <v>49898.87</v>
      </c>
      <c r="D48053">
        <v>49652.01</v>
      </c>
      <c r="E48053">
        <v>9.31</v>
      </c>
      <c r="F48053">
        <v>9.31</v>
      </c>
      <c r="G48053" s="4">
        <v>44105</v>
      </c>
      <c r="H48053">
        <v>1950</v>
      </c>
      <c r="I48053">
        <v>9.31</v>
      </c>
      <c r="J48053">
        <v>9.31</v>
      </c>
      <c r="K48053">
        <v>2</v>
      </c>
      <c r="L48053">
        <v>32</v>
      </c>
      <c r="M48053" t="s">
        <v>196</v>
      </c>
    </row>
    <row r="48054" spans="1:13" hidden="1" x14ac:dyDescent="0.25">
      <c r="A48054" s="4">
        <v>41222</v>
      </c>
      <c r="B48054" s="17">
        <v>505</v>
      </c>
      <c r="C48054">
        <v>66309.97</v>
      </c>
      <c r="D48054">
        <v>66165.509999999995</v>
      </c>
      <c r="E48054">
        <v>8.8000000000000007</v>
      </c>
      <c r="F48054">
        <v>8.82</v>
      </c>
      <c r="G48054" s="4">
        <v>43010</v>
      </c>
      <c r="H48054">
        <v>1211</v>
      </c>
      <c r="I48054">
        <v>8.83</v>
      </c>
      <c r="J48054">
        <v>8.77</v>
      </c>
      <c r="K48054">
        <v>10</v>
      </c>
      <c r="L48054">
        <v>23</v>
      </c>
      <c r="M48054" t="s">
        <v>208</v>
      </c>
    </row>
    <row r="48055" spans="1:13" hidden="1" x14ac:dyDescent="0.25">
      <c r="A48055" s="4">
        <v>41222</v>
      </c>
      <c r="B48055" s="17">
        <v>405</v>
      </c>
      <c r="C48055">
        <v>59166.91</v>
      </c>
      <c r="D48055">
        <v>59005.21</v>
      </c>
      <c r="E48055">
        <v>9.01</v>
      </c>
      <c r="F48055">
        <v>9.02</v>
      </c>
      <c r="G48055" s="4">
        <v>43467</v>
      </c>
      <c r="H48055">
        <v>1515</v>
      </c>
      <c r="I48055">
        <v>9.02</v>
      </c>
      <c r="J48055">
        <v>9.01</v>
      </c>
      <c r="K48055">
        <v>5</v>
      </c>
      <c r="L48055">
        <v>28</v>
      </c>
      <c r="M48055" t="s">
        <v>168</v>
      </c>
    </row>
    <row r="48056" spans="1:13" hidden="1" x14ac:dyDescent="0.25">
      <c r="A48056" s="4">
        <v>41222</v>
      </c>
      <c r="B48056" s="17">
        <v>30</v>
      </c>
      <c r="C48056">
        <v>53753.68</v>
      </c>
      <c r="D48056">
        <v>53512.78</v>
      </c>
      <c r="E48056">
        <v>9.15</v>
      </c>
      <c r="F48056">
        <v>9.19</v>
      </c>
      <c r="G48056" s="4">
        <v>43832</v>
      </c>
      <c r="H48056">
        <v>1763</v>
      </c>
      <c r="I48056">
        <v>9.19</v>
      </c>
      <c r="J48056">
        <v>9.15</v>
      </c>
      <c r="K48056">
        <v>6</v>
      </c>
      <c r="L48056">
        <v>30</v>
      </c>
      <c r="M48056" t="s">
        <v>179</v>
      </c>
    </row>
    <row r="48057" spans="1:13" hidden="1" x14ac:dyDescent="0.25">
      <c r="A48057" s="4">
        <v>41222</v>
      </c>
      <c r="B48057" s="17">
        <v>480</v>
      </c>
      <c r="C48057">
        <v>72628.100000000006</v>
      </c>
      <c r="D48057">
        <v>72554.070000000007</v>
      </c>
      <c r="E48057">
        <v>8.6</v>
      </c>
      <c r="F48057">
        <v>8.6</v>
      </c>
      <c r="G48057" s="4">
        <v>42646</v>
      </c>
      <c r="H48057">
        <v>963</v>
      </c>
      <c r="I48057">
        <v>8.6</v>
      </c>
      <c r="J48057">
        <v>8.58</v>
      </c>
      <c r="K48057">
        <v>9</v>
      </c>
      <c r="L48057">
        <v>19</v>
      </c>
      <c r="M48057" t="s">
        <v>202</v>
      </c>
    </row>
    <row r="48058" spans="1:13" hidden="1" x14ac:dyDescent="0.25">
      <c r="A48058" s="4">
        <v>41222</v>
      </c>
      <c r="B48058" s="17">
        <v>0</v>
      </c>
      <c r="C48058">
        <v>69399.460000000006</v>
      </c>
      <c r="D48058">
        <v>69341.97</v>
      </c>
      <c r="E48058">
        <v>0</v>
      </c>
      <c r="F48058">
        <v>0</v>
      </c>
      <c r="G48058" s="4">
        <v>42828</v>
      </c>
      <c r="H48058">
        <v>1086</v>
      </c>
      <c r="I48058">
        <v>0</v>
      </c>
      <c r="J48058">
        <v>0</v>
      </c>
      <c r="K48058">
        <v>0</v>
      </c>
      <c r="L48058">
        <v>21</v>
      </c>
      <c r="M48058" t="s">
        <v>192</v>
      </c>
    </row>
    <row r="48059" spans="1:13" hidden="1" x14ac:dyDescent="0.25">
      <c r="A48059" s="4">
        <v>41222</v>
      </c>
      <c r="B48059" s="17">
        <v>20</v>
      </c>
      <c r="C48059">
        <v>67875.3</v>
      </c>
      <c r="D48059">
        <v>67833.210000000006</v>
      </c>
      <c r="E48059">
        <v>8.73</v>
      </c>
      <c r="F48059">
        <v>8.75</v>
      </c>
      <c r="G48059" s="4">
        <v>42919</v>
      </c>
      <c r="H48059">
        <v>1147</v>
      </c>
      <c r="I48059">
        <v>8.75</v>
      </c>
      <c r="J48059">
        <v>8.73</v>
      </c>
      <c r="K48059">
        <v>4</v>
      </c>
      <c r="L48059">
        <v>22</v>
      </c>
      <c r="M48059" t="s">
        <v>207</v>
      </c>
    </row>
    <row r="48060" spans="1:13" hidden="1" x14ac:dyDescent="0.25">
      <c r="A48060" s="4">
        <v>41222</v>
      </c>
      <c r="B48060" s="17">
        <v>100</v>
      </c>
      <c r="C48060">
        <v>44217.48</v>
      </c>
      <c r="D48060">
        <v>44033.74</v>
      </c>
      <c r="E48060">
        <v>9.42</v>
      </c>
      <c r="F48060">
        <v>9.42</v>
      </c>
      <c r="G48060" s="4">
        <v>44564</v>
      </c>
      <c r="H48060">
        <v>2257</v>
      </c>
      <c r="I48060">
        <v>9.42</v>
      </c>
      <c r="J48060">
        <v>9.42</v>
      </c>
      <c r="K48060">
        <v>5</v>
      </c>
      <c r="L48060">
        <v>35</v>
      </c>
      <c r="M48060" t="s">
        <v>145</v>
      </c>
    </row>
    <row r="48061" spans="1:13" hidden="1" x14ac:dyDescent="0.25">
      <c r="A48061" s="4">
        <v>41222</v>
      </c>
      <c r="B48061" s="17">
        <v>1270</v>
      </c>
      <c r="C48061">
        <v>97973.68</v>
      </c>
      <c r="D48061">
        <v>97976.52</v>
      </c>
      <c r="E48061">
        <v>7.1</v>
      </c>
      <c r="F48061">
        <v>7.12</v>
      </c>
      <c r="G48061" s="4">
        <v>41334</v>
      </c>
      <c r="H48061">
        <v>71</v>
      </c>
      <c r="I48061">
        <v>7.12</v>
      </c>
      <c r="J48061">
        <v>7.1</v>
      </c>
      <c r="K48061">
        <v>4</v>
      </c>
      <c r="L48061">
        <v>4</v>
      </c>
      <c r="M48061" t="s">
        <v>225</v>
      </c>
    </row>
    <row r="48062" spans="1:13" hidden="1" x14ac:dyDescent="0.25">
      <c r="A48062" s="4">
        <v>41222</v>
      </c>
      <c r="B48062" s="17">
        <v>20</v>
      </c>
      <c r="C48062">
        <v>40179.480000000003</v>
      </c>
      <c r="D48062">
        <v>40034.800000000003</v>
      </c>
      <c r="E48062">
        <v>9.48</v>
      </c>
      <c r="F48062">
        <v>9.48</v>
      </c>
      <c r="G48062" s="4">
        <v>44928</v>
      </c>
      <c r="H48062">
        <v>2506</v>
      </c>
      <c r="I48062">
        <v>9.48</v>
      </c>
      <c r="J48062">
        <v>9.48</v>
      </c>
      <c r="K48062">
        <v>2</v>
      </c>
      <c r="L48062">
        <v>37</v>
      </c>
      <c r="M48062" t="s">
        <v>195</v>
      </c>
    </row>
    <row r="48063" spans="1:13" hidden="1" x14ac:dyDescent="0.25">
      <c r="A48063" s="4">
        <v>41222</v>
      </c>
      <c r="B48063" s="17">
        <v>20</v>
      </c>
      <c r="C48063">
        <v>76104.63</v>
      </c>
      <c r="D48063">
        <v>75989.78</v>
      </c>
      <c r="E48063">
        <v>8.43</v>
      </c>
      <c r="F48063">
        <v>8.4600000000000009</v>
      </c>
      <c r="G48063" s="4">
        <v>42461</v>
      </c>
      <c r="H48063">
        <v>835</v>
      </c>
      <c r="I48063">
        <v>8.4600000000000009</v>
      </c>
      <c r="J48063">
        <v>8.43</v>
      </c>
      <c r="K48063">
        <v>3</v>
      </c>
      <c r="L48063">
        <v>17</v>
      </c>
      <c r="M48063" t="s">
        <v>201</v>
      </c>
    </row>
    <row r="48064" spans="1:13" hidden="1" x14ac:dyDescent="0.25">
      <c r="A48064" s="4">
        <v>41222</v>
      </c>
      <c r="B48064" s="17">
        <v>20</v>
      </c>
      <c r="C48064">
        <v>79613.61</v>
      </c>
      <c r="D48064">
        <v>79553.17</v>
      </c>
      <c r="E48064">
        <v>8.23</v>
      </c>
      <c r="F48064">
        <v>8.24</v>
      </c>
      <c r="G48064" s="4">
        <v>42278</v>
      </c>
      <c r="H48064">
        <v>715</v>
      </c>
      <c r="I48064">
        <v>8.24</v>
      </c>
      <c r="J48064">
        <v>8.2100000000000009</v>
      </c>
      <c r="K48064">
        <v>4</v>
      </c>
      <c r="L48064">
        <v>15</v>
      </c>
      <c r="M48064" t="s">
        <v>187</v>
      </c>
    </row>
    <row r="48065" spans="1:13" hidden="1" x14ac:dyDescent="0.25">
      <c r="A48065" s="4">
        <v>41222</v>
      </c>
      <c r="B48065" s="17">
        <v>220</v>
      </c>
      <c r="C48065">
        <v>81488.41</v>
      </c>
      <c r="D48065">
        <v>81431.95</v>
      </c>
      <c r="E48065">
        <v>8.1</v>
      </c>
      <c r="F48065">
        <v>8.15</v>
      </c>
      <c r="G48065" s="4">
        <v>42186</v>
      </c>
      <c r="H48065">
        <v>651</v>
      </c>
      <c r="I48065">
        <v>8.15</v>
      </c>
      <c r="J48065">
        <v>8.1</v>
      </c>
      <c r="K48065">
        <v>14</v>
      </c>
      <c r="L48065">
        <v>14</v>
      </c>
      <c r="M48065" t="s">
        <v>171</v>
      </c>
    </row>
    <row r="48066" spans="1:13" hidden="1" x14ac:dyDescent="0.25">
      <c r="A48066" s="4">
        <v>41222</v>
      </c>
      <c r="B48066" s="17">
        <v>95</v>
      </c>
      <c r="C48066">
        <v>86877.91</v>
      </c>
      <c r="D48066">
        <v>86849.51</v>
      </c>
      <c r="E48066">
        <v>7.76</v>
      </c>
      <c r="F48066">
        <v>7.79</v>
      </c>
      <c r="G48066" s="4">
        <v>41913</v>
      </c>
      <c r="H48066">
        <v>467</v>
      </c>
      <c r="I48066">
        <v>7.79</v>
      </c>
      <c r="J48066">
        <v>7.73</v>
      </c>
      <c r="K48066">
        <v>13</v>
      </c>
      <c r="L48066">
        <v>11</v>
      </c>
      <c r="M48066" t="s">
        <v>176</v>
      </c>
    </row>
    <row r="48067" spans="1:13" hidden="1" x14ac:dyDescent="0.25">
      <c r="A48067" s="4">
        <v>41222</v>
      </c>
      <c r="B48067" s="17">
        <v>15370</v>
      </c>
      <c r="C48067">
        <v>74383.95</v>
      </c>
      <c r="D48067">
        <v>74288.289999999994</v>
      </c>
      <c r="E48067">
        <v>8.51</v>
      </c>
      <c r="F48067">
        <v>8.5299999999999994</v>
      </c>
      <c r="G48067" s="4">
        <v>42552</v>
      </c>
      <c r="H48067">
        <v>898</v>
      </c>
      <c r="I48067">
        <v>8.5500000000000007</v>
      </c>
      <c r="J48067">
        <v>8.51</v>
      </c>
      <c r="K48067">
        <v>62</v>
      </c>
      <c r="L48067">
        <v>18</v>
      </c>
      <c r="M48067" t="s">
        <v>186</v>
      </c>
    </row>
    <row r="48068" spans="1:13" hidden="1" x14ac:dyDescent="0.25">
      <c r="A48068" s="4">
        <v>41222</v>
      </c>
      <c r="B48068" s="17">
        <v>4460</v>
      </c>
      <c r="C48068">
        <v>83240.03</v>
      </c>
      <c r="D48068">
        <v>83150.759999999995</v>
      </c>
      <c r="E48068">
        <v>8.01</v>
      </c>
      <c r="F48068">
        <v>8.0399999999999991</v>
      </c>
      <c r="G48068" s="4">
        <v>42095</v>
      </c>
      <c r="H48068">
        <v>590</v>
      </c>
      <c r="I48068">
        <v>8.0399999999999991</v>
      </c>
      <c r="J48068">
        <v>7.99</v>
      </c>
      <c r="K48068">
        <v>27</v>
      </c>
      <c r="L48068">
        <v>13</v>
      </c>
      <c r="M48068" t="s">
        <v>169</v>
      </c>
    </row>
    <row r="48069" spans="1:13" hidden="1" x14ac:dyDescent="0.25">
      <c r="A48069" s="4">
        <v>41222</v>
      </c>
      <c r="B48069" s="17">
        <v>2380</v>
      </c>
      <c r="C48069">
        <v>64881.01</v>
      </c>
      <c r="D48069">
        <v>64732.59</v>
      </c>
      <c r="E48069">
        <v>8.82</v>
      </c>
      <c r="F48069">
        <v>8.8800000000000008</v>
      </c>
      <c r="G48069" s="4">
        <v>43102</v>
      </c>
      <c r="H48069">
        <v>1270</v>
      </c>
      <c r="I48069">
        <v>8.8800000000000008</v>
      </c>
      <c r="J48069">
        <v>8.82</v>
      </c>
      <c r="K48069">
        <v>58</v>
      </c>
      <c r="L48069">
        <v>24</v>
      </c>
      <c r="M48069" t="s">
        <v>150</v>
      </c>
    </row>
    <row r="48070" spans="1:13" hidden="1" x14ac:dyDescent="0.25">
      <c r="A48070" s="4">
        <v>41222</v>
      </c>
      <c r="B48070" s="17">
        <v>4700</v>
      </c>
      <c r="C48070">
        <v>48663.61</v>
      </c>
      <c r="D48070">
        <v>48595.31</v>
      </c>
      <c r="E48070">
        <v>9.2799999999999994</v>
      </c>
      <c r="F48070">
        <v>9.32</v>
      </c>
      <c r="G48070" s="4">
        <v>44200</v>
      </c>
      <c r="H48070">
        <v>2010</v>
      </c>
      <c r="I48070">
        <v>9.32</v>
      </c>
      <c r="J48070">
        <v>9.27</v>
      </c>
      <c r="K48070">
        <v>98</v>
      </c>
      <c r="L48070">
        <v>33</v>
      </c>
      <c r="M48070" t="s">
        <v>178</v>
      </c>
    </row>
    <row r="48071" spans="1:13" hidden="1" x14ac:dyDescent="0.25">
      <c r="A48071" s="4">
        <v>41222</v>
      </c>
      <c r="B48071" s="17">
        <v>5240</v>
      </c>
      <c r="C48071">
        <v>98455.14</v>
      </c>
      <c r="D48071">
        <v>98456.31</v>
      </c>
      <c r="E48071">
        <v>7.1239999999999997</v>
      </c>
      <c r="F48071">
        <v>7.12</v>
      </c>
      <c r="G48071" s="4">
        <v>41306</v>
      </c>
      <c r="H48071">
        <v>53</v>
      </c>
      <c r="I48071">
        <v>7.1239999999999997</v>
      </c>
      <c r="J48071">
        <v>7.1150000000000002</v>
      </c>
      <c r="K48071">
        <v>7</v>
      </c>
      <c r="L48071">
        <v>3</v>
      </c>
      <c r="M48071" t="s">
        <v>224</v>
      </c>
    </row>
    <row r="48072" spans="1:13" hidden="1" x14ac:dyDescent="0.25">
      <c r="A48072" s="4">
        <v>41222</v>
      </c>
      <c r="B48072" s="17">
        <v>14115</v>
      </c>
      <c r="C48072">
        <v>94014.45</v>
      </c>
      <c r="D48072">
        <v>94014.8</v>
      </c>
      <c r="E48072">
        <v>7.18</v>
      </c>
      <c r="F48072">
        <v>7.22</v>
      </c>
      <c r="G48072" s="4">
        <v>41548</v>
      </c>
      <c r="H48072">
        <v>219</v>
      </c>
      <c r="I48072">
        <v>7.22</v>
      </c>
      <c r="J48072">
        <v>7.18</v>
      </c>
      <c r="K48072">
        <v>177</v>
      </c>
      <c r="L48072">
        <v>7</v>
      </c>
      <c r="M48072" t="s">
        <v>156</v>
      </c>
    </row>
    <row r="48073" spans="1:13" hidden="1" x14ac:dyDescent="0.25">
      <c r="A48073" s="4">
        <v>41222</v>
      </c>
      <c r="B48073" s="17">
        <v>47630</v>
      </c>
      <c r="C48073">
        <v>99590.73</v>
      </c>
      <c r="D48073">
        <v>99591.44</v>
      </c>
      <c r="E48073">
        <v>7.12</v>
      </c>
      <c r="F48073">
        <v>7.1</v>
      </c>
      <c r="G48073" s="4">
        <v>41246</v>
      </c>
      <c r="H48073">
        <v>14</v>
      </c>
      <c r="I48073">
        <v>7.12</v>
      </c>
      <c r="J48073">
        <v>7.1</v>
      </c>
      <c r="K48073">
        <v>18</v>
      </c>
      <c r="L48073">
        <v>1</v>
      </c>
      <c r="M48073" t="s">
        <v>220</v>
      </c>
    </row>
    <row r="48074" spans="1:13" hidden="1" x14ac:dyDescent="0.25">
      <c r="A48074" s="4">
        <v>41222</v>
      </c>
      <c r="B48074" s="17">
        <v>47593</v>
      </c>
      <c r="C48074">
        <v>90491.42</v>
      </c>
      <c r="D48074">
        <v>90481.07</v>
      </c>
      <c r="E48074">
        <v>7.48</v>
      </c>
      <c r="F48074">
        <v>7.49</v>
      </c>
      <c r="G48074" s="4">
        <v>41730</v>
      </c>
      <c r="H48074">
        <v>341</v>
      </c>
      <c r="I48074">
        <v>7.5</v>
      </c>
      <c r="J48074">
        <v>7.48</v>
      </c>
      <c r="K48074">
        <v>193</v>
      </c>
      <c r="L48074">
        <v>9</v>
      </c>
      <c r="M48074" t="s">
        <v>170</v>
      </c>
    </row>
    <row r="48075" spans="1:13" hidden="1" x14ac:dyDescent="0.25">
      <c r="A48075" s="4">
        <v>41222</v>
      </c>
      <c r="B48075" s="17">
        <v>33365</v>
      </c>
      <c r="C48075">
        <v>88763.36</v>
      </c>
      <c r="D48075">
        <v>88738.2</v>
      </c>
      <c r="E48075">
        <v>7.61</v>
      </c>
      <c r="F48075">
        <v>7.63</v>
      </c>
      <c r="G48075" s="4">
        <v>41821</v>
      </c>
      <c r="H48075">
        <v>402</v>
      </c>
      <c r="I48075">
        <v>7.64</v>
      </c>
      <c r="J48075">
        <v>7.6</v>
      </c>
      <c r="K48075">
        <v>212</v>
      </c>
      <c r="L48075">
        <v>10</v>
      </c>
      <c r="M48075" t="s">
        <v>175</v>
      </c>
    </row>
    <row r="48076" spans="1:13" hidden="1" x14ac:dyDescent="0.25">
      <c r="A48076" s="4">
        <v>41222</v>
      </c>
      <c r="B48076" s="17">
        <v>84170</v>
      </c>
      <c r="C48076">
        <v>77809.69</v>
      </c>
      <c r="D48076">
        <v>77745.62</v>
      </c>
      <c r="E48076">
        <v>8.31</v>
      </c>
      <c r="F48076">
        <v>8.3699999999999992</v>
      </c>
      <c r="G48076" s="4">
        <v>42373</v>
      </c>
      <c r="H48076">
        <v>775</v>
      </c>
      <c r="I48076">
        <v>8.3699999999999992</v>
      </c>
      <c r="J48076">
        <v>8.31</v>
      </c>
      <c r="K48076">
        <v>968</v>
      </c>
      <c r="L48076">
        <v>16</v>
      </c>
      <c r="M48076" t="s">
        <v>122</v>
      </c>
    </row>
    <row r="48077" spans="1:13" hidden="1" x14ac:dyDescent="0.25">
      <c r="A48077" s="4">
        <v>41222</v>
      </c>
      <c r="B48077" s="17">
        <v>183857</v>
      </c>
      <c r="C48077">
        <v>71011.05</v>
      </c>
      <c r="D48077">
        <v>70934.03</v>
      </c>
      <c r="E48077">
        <v>8.6199999999999992</v>
      </c>
      <c r="F48077">
        <v>8.67</v>
      </c>
      <c r="G48077" s="4">
        <v>42737</v>
      </c>
      <c r="H48077">
        <v>1024</v>
      </c>
      <c r="I48077">
        <v>8.67</v>
      </c>
      <c r="J48077">
        <v>8.61</v>
      </c>
      <c r="K48077">
        <v>1786</v>
      </c>
      <c r="L48077">
        <v>20</v>
      </c>
      <c r="M48077" t="s">
        <v>119</v>
      </c>
    </row>
    <row r="48078" spans="1:13" hidden="1" x14ac:dyDescent="0.25">
      <c r="A48078" s="4">
        <v>41222</v>
      </c>
      <c r="B48078" s="17">
        <v>36067</v>
      </c>
      <c r="C48078">
        <v>97443.8</v>
      </c>
      <c r="D48078">
        <v>97443.88</v>
      </c>
      <c r="E48078">
        <v>7.1</v>
      </c>
      <c r="F48078">
        <v>7.11</v>
      </c>
      <c r="G48078" s="4">
        <v>41365</v>
      </c>
      <c r="H48078">
        <v>91</v>
      </c>
      <c r="I48078">
        <v>7.11</v>
      </c>
      <c r="J48078">
        <v>7.1</v>
      </c>
      <c r="K48078">
        <v>50</v>
      </c>
      <c r="L48078">
        <v>5</v>
      </c>
      <c r="M48078" t="s">
        <v>161</v>
      </c>
    </row>
    <row r="48079" spans="1:13" hidden="1" x14ac:dyDescent="0.25">
      <c r="A48079" s="4">
        <v>41222</v>
      </c>
      <c r="B48079" s="17">
        <v>149134</v>
      </c>
      <c r="C48079">
        <v>85004.53</v>
      </c>
      <c r="D48079">
        <v>84956.21</v>
      </c>
      <c r="E48079">
        <v>7.86</v>
      </c>
      <c r="F48079">
        <v>7.91</v>
      </c>
      <c r="G48079" s="4">
        <v>42006</v>
      </c>
      <c r="H48079">
        <v>529</v>
      </c>
      <c r="I48079">
        <v>7.91</v>
      </c>
      <c r="J48079">
        <v>7.86</v>
      </c>
      <c r="K48079">
        <v>1109</v>
      </c>
      <c r="L48079">
        <v>12</v>
      </c>
      <c r="M48079" t="s">
        <v>131</v>
      </c>
    </row>
    <row r="48080" spans="1:13" hidden="1" x14ac:dyDescent="0.25">
      <c r="A48080" s="4">
        <v>41222</v>
      </c>
      <c r="B48080" s="17">
        <v>112545</v>
      </c>
      <c r="C48080">
        <v>95790.47</v>
      </c>
      <c r="D48080">
        <v>95784.9</v>
      </c>
      <c r="E48080">
        <v>7.11</v>
      </c>
      <c r="F48080">
        <v>7.12</v>
      </c>
      <c r="G48080" s="4">
        <v>41456</v>
      </c>
      <c r="H48080">
        <v>154</v>
      </c>
      <c r="I48080">
        <v>7.13</v>
      </c>
      <c r="J48080">
        <v>7.1</v>
      </c>
      <c r="K48080">
        <v>111</v>
      </c>
      <c r="L48080">
        <v>6</v>
      </c>
      <c r="M48080" t="s">
        <v>162</v>
      </c>
    </row>
    <row r="48081" spans="1:13" hidden="1" x14ac:dyDescent="0.25">
      <c r="A48081" s="4">
        <v>41222</v>
      </c>
      <c r="B48081" s="17">
        <v>234983</v>
      </c>
      <c r="C48081">
        <v>92223.13</v>
      </c>
      <c r="D48081">
        <v>92214.17</v>
      </c>
      <c r="E48081">
        <v>7.34</v>
      </c>
      <c r="F48081">
        <v>7.35</v>
      </c>
      <c r="G48081" s="4">
        <v>41641</v>
      </c>
      <c r="H48081">
        <v>280</v>
      </c>
      <c r="I48081">
        <v>7.36</v>
      </c>
      <c r="J48081">
        <v>7.33</v>
      </c>
      <c r="K48081">
        <v>945</v>
      </c>
      <c r="L48081">
        <v>8</v>
      </c>
      <c r="M48081" t="s">
        <v>130</v>
      </c>
    </row>
    <row r="48082" spans="1:13" hidden="1" x14ac:dyDescent="0.25">
      <c r="A48082" s="4">
        <v>41222</v>
      </c>
      <c r="B48082" s="17">
        <v>106102</v>
      </c>
      <c r="C48082">
        <v>99048.5</v>
      </c>
      <c r="D48082">
        <v>99049.279999999999</v>
      </c>
      <c r="E48082">
        <v>7.11</v>
      </c>
      <c r="F48082">
        <v>7.12</v>
      </c>
      <c r="G48082" s="4">
        <v>41276</v>
      </c>
      <c r="H48082">
        <v>32</v>
      </c>
      <c r="I48082">
        <v>7.12</v>
      </c>
      <c r="J48082">
        <v>7.11</v>
      </c>
      <c r="K48082">
        <v>271</v>
      </c>
      <c r="L48082">
        <v>2</v>
      </c>
      <c r="M48082" t="s">
        <v>121</v>
      </c>
    </row>
    <row r="48083" spans="1:13" hidden="1" x14ac:dyDescent="0.25">
      <c r="A48083" s="4">
        <v>41225</v>
      </c>
      <c r="B48083" s="17">
        <v>0</v>
      </c>
      <c r="C48083">
        <v>36617.54</v>
      </c>
      <c r="D48083">
        <v>36583.67</v>
      </c>
      <c r="E48083">
        <v>0</v>
      </c>
      <c r="F48083">
        <v>0</v>
      </c>
      <c r="G48083" s="4">
        <v>45293</v>
      </c>
      <c r="H48083">
        <v>2751</v>
      </c>
      <c r="I48083">
        <v>0</v>
      </c>
      <c r="J48083">
        <v>0</v>
      </c>
      <c r="K48083">
        <v>0</v>
      </c>
      <c r="L48083">
        <v>38</v>
      </c>
      <c r="M48083" t="s">
        <v>194</v>
      </c>
    </row>
    <row r="48084" spans="1:13" hidden="1" x14ac:dyDescent="0.25">
      <c r="A48084" s="4">
        <v>41225</v>
      </c>
      <c r="B48084" s="17">
        <v>0</v>
      </c>
      <c r="C48084">
        <v>42022.71</v>
      </c>
      <c r="D48084">
        <v>42007.93</v>
      </c>
      <c r="E48084">
        <v>0</v>
      </c>
      <c r="F48084">
        <v>0</v>
      </c>
      <c r="G48084" s="4">
        <v>44743</v>
      </c>
      <c r="H48084">
        <v>2379</v>
      </c>
      <c r="I48084">
        <v>0</v>
      </c>
      <c r="J48084">
        <v>0</v>
      </c>
      <c r="K48084">
        <v>0</v>
      </c>
      <c r="L48084">
        <v>36</v>
      </c>
      <c r="M48084" t="s">
        <v>221</v>
      </c>
    </row>
    <row r="48085" spans="1:13" hidden="1" x14ac:dyDescent="0.25">
      <c r="A48085" s="4">
        <v>41225</v>
      </c>
      <c r="B48085" s="17">
        <v>0</v>
      </c>
      <c r="C48085">
        <v>46317.3</v>
      </c>
      <c r="D48085">
        <v>46302.95</v>
      </c>
      <c r="E48085">
        <v>0</v>
      </c>
      <c r="F48085">
        <v>0</v>
      </c>
      <c r="G48085" s="4">
        <v>44378</v>
      </c>
      <c r="H48085">
        <v>2131</v>
      </c>
      <c r="I48085">
        <v>0</v>
      </c>
      <c r="J48085">
        <v>0</v>
      </c>
      <c r="K48085">
        <v>0</v>
      </c>
      <c r="L48085">
        <v>34</v>
      </c>
      <c r="M48085" t="s">
        <v>222</v>
      </c>
    </row>
    <row r="48086" spans="1:13" hidden="1" x14ac:dyDescent="0.25">
      <c r="A48086" s="4">
        <v>41225</v>
      </c>
      <c r="B48086" s="17">
        <v>0</v>
      </c>
      <c r="C48086">
        <v>56283.47</v>
      </c>
      <c r="D48086">
        <v>56168.61</v>
      </c>
      <c r="E48086">
        <v>0</v>
      </c>
      <c r="F48086">
        <v>0</v>
      </c>
      <c r="G48086" s="4">
        <v>43647</v>
      </c>
      <c r="H48086">
        <v>1636</v>
      </c>
      <c r="I48086">
        <v>0</v>
      </c>
      <c r="J48086">
        <v>0</v>
      </c>
      <c r="K48086">
        <v>0</v>
      </c>
      <c r="L48086">
        <v>29</v>
      </c>
      <c r="M48086" t="s">
        <v>223</v>
      </c>
    </row>
    <row r="48087" spans="1:13" hidden="1" x14ac:dyDescent="0.25">
      <c r="A48087" s="4">
        <v>41225</v>
      </c>
      <c r="B48087" s="17">
        <v>0</v>
      </c>
      <c r="C48087">
        <v>33422.75</v>
      </c>
      <c r="D48087">
        <v>33388.76</v>
      </c>
      <c r="E48087">
        <v>0</v>
      </c>
      <c r="F48087">
        <v>0</v>
      </c>
      <c r="G48087" s="4">
        <v>45659</v>
      </c>
      <c r="H48087">
        <v>3000</v>
      </c>
      <c r="I48087">
        <v>0</v>
      </c>
      <c r="J48087">
        <v>0</v>
      </c>
      <c r="K48087">
        <v>0</v>
      </c>
      <c r="L48087">
        <v>39</v>
      </c>
      <c r="M48087" t="s">
        <v>189</v>
      </c>
    </row>
    <row r="48088" spans="1:13" hidden="1" x14ac:dyDescent="0.25">
      <c r="A48088" s="4">
        <v>41225</v>
      </c>
      <c r="B48088" s="17">
        <v>0</v>
      </c>
      <c r="C48088">
        <v>60391.34</v>
      </c>
      <c r="D48088">
        <v>60288.38</v>
      </c>
      <c r="E48088">
        <v>0</v>
      </c>
      <c r="F48088">
        <v>0</v>
      </c>
      <c r="G48088" s="4">
        <v>43374</v>
      </c>
      <c r="H48088">
        <v>1455</v>
      </c>
      <c r="I48088">
        <v>0</v>
      </c>
      <c r="J48088">
        <v>0</v>
      </c>
      <c r="K48088">
        <v>0</v>
      </c>
      <c r="L48088">
        <v>27</v>
      </c>
      <c r="M48088" t="s">
        <v>216</v>
      </c>
    </row>
    <row r="48089" spans="1:13" hidden="1" x14ac:dyDescent="0.25">
      <c r="A48089" s="4">
        <v>41225</v>
      </c>
      <c r="B48089" s="17">
        <v>0</v>
      </c>
      <c r="C48089">
        <v>61842.29</v>
      </c>
      <c r="D48089">
        <v>61763.75</v>
      </c>
      <c r="E48089">
        <v>0</v>
      </c>
      <c r="F48089">
        <v>0</v>
      </c>
      <c r="G48089" s="4">
        <v>43283</v>
      </c>
      <c r="H48089">
        <v>1392</v>
      </c>
      <c r="I48089">
        <v>0</v>
      </c>
      <c r="J48089">
        <v>0</v>
      </c>
      <c r="K48089">
        <v>0</v>
      </c>
      <c r="L48089">
        <v>26</v>
      </c>
      <c r="M48089" t="s">
        <v>212</v>
      </c>
    </row>
    <row r="48090" spans="1:13" hidden="1" x14ac:dyDescent="0.25">
      <c r="A48090" s="4">
        <v>41225</v>
      </c>
      <c r="B48090" s="17">
        <v>0</v>
      </c>
      <c r="C48090">
        <v>63302.04</v>
      </c>
      <c r="D48090">
        <v>63250.19</v>
      </c>
      <c r="E48090">
        <v>0</v>
      </c>
      <c r="F48090">
        <v>0</v>
      </c>
      <c r="G48090" s="4">
        <v>43192</v>
      </c>
      <c r="H48090">
        <v>1329</v>
      </c>
      <c r="I48090">
        <v>0</v>
      </c>
      <c r="J48090">
        <v>0</v>
      </c>
      <c r="K48090">
        <v>0</v>
      </c>
      <c r="L48090">
        <v>25</v>
      </c>
      <c r="M48090" t="s">
        <v>213</v>
      </c>
    </row>
    <row r="48091" spans="1:13" hidden="1" x14ac:dyDescent="0.25">
      <c r="A48091" s="4">
        <v>41225</v>
      </c>
      <c r="B48091" s="17">
        <v>0</v>
      </c>
      <c r="C48091">
        <v>50967.85</v>
      </c>
      <c r="D48091">
        <v>50936.47</v>
      </c>
      <c r="E48091">
        <v>0</v>
      </c>
      <c r="F48091">
        <v>0</v>
      </c>
      <c r="G48091" s="4">
        <v>44013</v>
      </c>
      <c r="H48091">
        <v>1885</v>
      </c>
      <c r="I48091">
        <v>0</v>
      </c>
      <c r="J48091">
        <v>0</v>
      </c>
      <c r="K48091">
        <v>0</v>
      </c>
      <c r="L48091">
        <v>31</v>
      </c>
      <c r="M48091" t="s">
        <v>211</v>
      </c>
    </row>
    <row r="48092" spans="1:13" hidden="1" x14ac:dyDescent="0.25">
      <c r="A48092" s="4">
        <v>41225</v>
      </c>
      <c r="B48092" s="17">
        <v>5</v>
      </c>
      <c r="C48092">
        <v>49665.51</v>
      </c>
      <c r="D48092">
        <v>49669.56</v>
      </c>
      <c r="E48092">
        <v>9.31</v>
      </c>
      <c r="F48092">
        <v>9.31</v>
      </c>
      <c r="G48092" s="4">
        <v>44105</v>
      </c>
      <c r="H48092">
        <v>1949</v>
      </c>
      <c r="I48092">
        <v>9.31</v>
      </c>
      <c r="J48092">
        <v>9.31</v>
      </c>
      <c r="K48092">
        <v>1</v>
      </c>
      <c r="L48092">
        <v>32</v>
      </c>
      <c r="M48092" t="s">
        <v>196</v>
      </c>
    </row>
    <row r="48093" spans="1:13" hidden="1" x14ac:dyDescent="0.25">
      <c r="A48093" s="4">
        <v>41225</v>
      </c>
      <c r="B48093" s="17">
        <v>30</v>
      </c>
      <c r="C48093">
        <v>66183.490000000005</v>
      </c>
      <c r="D48093">
        <v>66128.45</v>
      </c>
      <c r="E48093">
        <v>8.81</v>
      </c>
      <c r="F48093">
        <v>8.85</v>
      </c>
      <c r="G48093" s="4">
        <v>43010</v>
      </c>
      <c r="H48093">
        <v>1210</v>
      </c>
      <c r="I48093">
        <v>8.85</v>
      </c>
      <c r="J48093">
        <v>8.81</v>
      </c>
      <c r="K48093">
        <v>3</v>
      </c>
      <c r="L48093">
        <v>23</v>
      </c>
      <c r="M48093" t="s">
        <v>208</v>
      </c>
    </row>
    <row r="48094" spans="1:13" hidden="1" x14ac:dyDescent="0.25">
      <c r="A48094" s="4">
        <v>41225</v>
      </c>
      <c r="B48094" s="17">
        <v>50</v>
      </c>
      <c r="C48094">
        <v>59021.25</v>
      </c>
      <c r="D48094">
        <v>58893.23</v>
      </c>
      <c r="E48094">
        <v>9.01</v>
      </c>
      <c r="F48094">
        <v>9.01</v>
      </c>
      <c r="G48094" s="4">
        <v>43467</v>
      </c>
      <c r="H48094">
        <v>1514</v>
      </c>
      <c r="I48094">
        <v>9.0500000000000007</v>
      </c>
      <c r="J48094">
        <v>9</v>
      </c>
      <c r="K48094">
        <v>10</v>
      </c>
      <c r="L48094">
        <v>28</v>
      </c>
      <c r="M48094" t="s">
        <v>168</v>
      </c>
    </row>
    <row r="48095" spans="1:13" hidden="1" x14ac:dyDescent="0.25">
      <c r="A48095" s="4">
        <v>41225</v>
      </c>
      <c r="B48095" s="17">
        <v>5</v>
      </c>
      <c r="C48095">
        <v>53527.32</v>
      </c>
      <c r="D48095">
        <v>53426.9</v>
      </c>
      <c r="E48095">
        <v>9.2100000000000009</v>
      </c>
      <c r="F48095">
        <v>9.2100000000000009</v>
      </c>
      <c r="G48095" s="4">
        <v>43832</v>
      </c>
      <c r="H48095">
        <v>1762</v>
      </c>
      <c r="I48095">
        <v>9.2100000000000009</v>
      </c>
      <c r="J48095">
        <v>9.2100000000000009</v>
      </c>
      <c r="K48095">
        <v>1</v>
      </c>
      <c r="L48095">
        <v>30</v>
      </c>
      <c r="M48095" t="s">
        <v>179</v>
      </c>
    </row>
    <row r="48096" spans="1:13" hidden="1" x14ac:dyDescent="0.25">
      <c r="A48096" s="4">
        <v>41225</v>
      </c>
      <c r="B48096" s="17">
        <v>10</v>
      </c>
      <c r="C48096">
        <v>72573.789999999994</v>
      </c>
      <c r="D48096">
        <v>72474.070000000007</v>
      </c>
      <c r="E48096">
        <v>8.64</v>
      </c>
      <c r="F48096">
        <v>8.64</v>
      </c>
      <c r="G48096" s="4">
        <v>42646</v>
      </c>
      <c r="H48096">
        <v>962</v>
      </c>
      <c r="I48096">
        <v>8.64</v>
      </c>
      <c r="J48096">
        <v>8.64</v>
      </c>
      <c r="K48096">
        <v>2</v>
      </c>
      <c r="L48096">
        <v>19</v>
      </c>
      <c r="M48096" t="s">
        <v>202</v>
      </c>
    </row>
    <row r="48097" spans="1:13" hidden="1" x14ac:dyDescent="0.25">
      <c r="A48097" s="4">
        <v>41225</v>
      </c>
      <c r="B48097" s="17">
        <v>0</v>
      </c>
      <c r="C48097">
        <v>69360.820000000007</v>
      </c>
      <c r="D48097">
        <v>69320.240000000005</v>
      </c>
      <c r="E48097">
        <v>0</v>
      </c>
      <c r="F48097">
        <v>0</v>
      </c>
      <c r="G48097" s="4">
        <v>42828</v>
      </c>
      <c r="H48097">
        <v>1085</v>
      </c>
      <c r="I48097">
        <v>0</v>
      </c>
      <c r="J48097">
        <v>0</v>
      </c>
      <c r="K48097">
        <v>0</v>
      </c>
      <c r="L48097">
        <v>21</v>
      </c>
      <c r="M48097" t="s">
        <v>192</v>
      </c>
    </row>
    <row r="48098" spans="1:13" hidden="1" x14ac:dyDescent="0.25">
      <c r="A48098" s="4">
        <v>41225</v>
      </c>
      <c r="B48098" s="17">
        <v>245</v>
      </c>
      <c r="C48098">
        <v>67851.649999999994</v>
      </c>
      <c r="D48098">
        <v>67798.13</v>
      </c>
      <c r="E48098">
        <v>8.74</v>
      </c>
      <c r="F48098">
        <v>8.77</v>
      </c>
      <c r="G48098" s="4">
        <v>42919</v>
      </c>
      <c r="H48098">
        <v>1146</v>
      </c>
      <c r="I48098">
        <v>8.77</v>
      </c>
      <c r="J48098">
        <v>8.73</v>
      </c>
      <c r="K48098">
        <v>6</v>
      </c>
      <c r="L48098">
        <v>22</v>
      </c>
      <c r="M48098" t="s">
        <v>207</v>
      </c>
    </row>
    <row r="48099" spans="1:13" hidden="1" x14ac:dyDescent="0.25">
      <c r="A48099" s="4">
        <v>41225</v>
      </c>
      <c r="B48099" s="17">
        <v>65</v>
      </c>
      <c r="C48099">
        <v>44045.71</v>
      </c>
      <c r="D48099">
        <v>44049.47</v>
      </c>
      <c r="E48099">
        <v>9.42</v>
      </c>
      <c r="F48099">
        <v>9.42</v>
      </c>
      <c r="G48099" s="4">
        <v>44564</v>
      </c>
      <c r="H48099">
        <v>2256</v>
      </c>
      <c r="I48099">
        <v>9.42</v>
      </c>
      <c r="J48099">
        <v>9.42</v>
      </c>
      <c r="K48099">
        <v>4</v>
      </c>
      <c r="L48099">
        <v>35</v>
      </c>
      <c r="M48099" t="s">
        <v>145</v>
      </c>
    </row>
    <row r="48100" spans="1:13" hidden="1" x14ac:dyDescent="0.25">
      <c r="A48100" s="4">
        <v>41225</v>
      </c>
      <c r="B48100" s="17">
        <v>725</v>
      </c>
      <c r="C48100">
        <v>98003.15</v>
      </c>
      <c r="D48100">
        <v>98003.23</v>
      </c>
      <c r="E48100">
        <v>7.11</v>
      </c>
      <c r="F48100">
        <v>7.11</v>
      </c>
      <c r="G48100" s="4">
        <v>41334</v>
      </c>
      <c r="H48100">
        <v>70</v>
      </c>
      <c r="I48100">
        <v>7.11</v>
      </c>
      <c r="J48100">
        <v>7.11</v>
      </c>
      <c r="K48100">
        <v>2</v>
      </c>
      <c r="L48100">
        <v>4</v>
      </c>
      <c r="M48100" t="s">
        <v>225</v>
      </c>
    </row>
    <row r="48101" spans="1:13" hidden="1" x14ac:dyDescent="0.25">
      <c r="A48101" s="4">
        <v>41225</v>
      </c>
      <c r="B48101" s="17">
        <v>685</v>
      </c>
      <c r="C48101">
        <v>40045.68</v>
      </c>
      <c r="D48101">
        <v>40012.25</v>
      </c>
      <c r="E48101">
        <v>9.4700000000000006</v>
      </c>
      <c r="F48101">
        <v>9.49</v>
      </c>
      <c r="G48101" s="4">
        <v>44928</v>
      </c>
      <c r="H48101">
        <v>2505</v>
      </c>
      <c r="I48101">
        <v>9.5</v>
      </c>
      <c r="J48101">
        <v>9.4499999999999993</v>
      </c>
      <c r="K48101">
        <v>10</v>
      </c>
      <c r="L48101">
        <v>37</v>
      </c>
      <c r="M48101" t="s">
        <v>195</v>
      </c>
    </row>
    <row r="48102" spans="1:13" hidden="1" x14ac:dyDescent="0.25">
      <c r="A48102" s="4">
        <v>41225</v>
      </c>
      <c r="B48102" s="17">
        <v>3130</v>
      </c>
      <c r="C48102">
        <v>76010.429999999993</v>
      </c>
      <c r="D48102">
        <v>75978.78</v>
      </c>
      <c r="E48102">
        <v>8.44</v>
      </c>
      <c r="F48102">
        <v>8.4499999999999993</v>
      </c>
      <c r="G48102" s="4">
        <v>42461</v>
      </c>
      <c r="H48102">
        <v>834</v>
      </c>
      <c r="I48102">
        <v>8.4499999999999993</v>
      </c>
      <c r="J48102">
        <v>8.44</v>
      </c>
      <c r="K48102">
        <v>9</v>
      </c>
      <c r="L48102">
        <v>17</v>
      </c>
      <c r="M48102" t="s">
        <v>201</v>
      </c>
    </row>
    <row r="48103" spans="1:13" hidden="1" x14ac:dyDescent="0.25">
      <c r="A48103" s="4">
        <v>41225</v>
      </c>
      <c r="B48103" s="17">
        <v>5</v>
      </c>
      <c r="C48103">
        <v>79574.789999999994</v>
      </c>
      <c r="D48103">
        <v>79493.399999999994</v>
      </c>
      <c r="E48103">
        <v>8.2799999999999994</v>
      </c>
      <c r="F48103">
        <v>8.2799999999999994</v>
      </c>
      <c r="G48103" s="4">
        <v>42278</v>
      </c>
      <c r="H48103">
        <v>714</v>
      </c>
      <c r="I48103">
        <v>8.2799999999999994</v>
      </c>
      <c r="J48103">
        <v>8.2799999999999994</v>
      </c>
      <c r="K48103">
        <v>1</v>
      </c>
      <c r="L48103">
        <v>15</v>
      </c>
      <c r="M48103" t="s">
        <v>187</v>
      </c>
    </row>
    <row r="48104" spans="1:13" hidden="1" x14ac:dyDescent="0.25">
      <c r="A48104" s="4">
        <v>41225</v>
      </c>
      <c r="B48104" s="17">
        <v>65</v>
      </c>
      <c r="C48104">
        <v>81454.080000000002</v>
      </c>
      <c r="D48104">
        <v>81378.070000000007</v>
      </c>
      <c r="E48104">
        <v>8.16</v>
      </c>
      <c r="F48104">
        <v>8.16</v>
      </c>
      <c r="G48104" s="4">
        <v>42186</v>
      </c>
      <c r="H48104">
        <v>650</v>
      </c>
      <c r="I48104">
        <v>8.16</v>
      </c>
      <c r="J48104">
        <v>8.1300000000000008</v>
      </c>
      <c r="K48104">
        <v>6</v>
      </c>
      <c r="L48104">
        <v>14</v>
      </c>
      <c r="M48104" t="s">
        <v>171</v>
      </c>
    </row>
    <row r="48105" spans="1:13" hidden="1" x14ac:dyDescent="0.25">
      <c r="A48105" s="4">
        <v>41225</v>
      </c>
      <c r="B48105" s="17">
        <v>735</v>
      </c>
      <c r="C48105">
        <v>86873.12</v>
      </c>
      <c r="D48105">
        <v>86860.04</v>
      </c>
      <c r="E48105">
        <v>7.77</v>
      </c>
      <c r="F48105">
        <v>7.78</v>
      </c>
      <c r="G48105" s="4">
        <v>41913</v>
      </c>
      <c r="H48105">
        <v>466</v>
      </c>
      <c r="I48105">
        <v>7.78</v>
      </c>
      <c r="J48105">
        <v>7.74</v>
      </c>
      <c r="K48105">
        <v>20</v>
      </c>
      <c r="L48105">
        <v>11</v>
      </c>
      <c r="M48105" t="s">
        <v>176</v>
      </c>
    </row>
    <row r="48106" spans="1:13" hidden="1" x14ac:dyDescent="0.25">
      <c r="A48106" s="4">
        <v>41225</v>
      </c>
      <c r="B48106" s="17">
        <v>7735</v>
      </c>
      <c r="C48106">
        <v>74308.479999999996</v>
      </c>
      <c r="D48106">
        <v>74237.97</v>
      </c>
      <c r="E48106">
        <v>8.5500000000000007</v>
      </c>
      <c r="F48106">
        <v>8.56</v>
      </c>
      <c r="G48106" s="4">
        <v>42552</v>
      </c>
      <c r="H48106">
        <v>897</v>
      </c>
      <c r="I48106">
        <v>8.56</v>
      </c>
      <c r="J48106">
        <v>8.5299999999999994</v>
      </c>
      <c r="K48106">
        <v>25</v>
      </c>
      <c r="L48106">
        <v>18</v>
      </c>
      <c r="M48106" t="s">
        <v>186</v>
      </c>
    </row>
    <row r="48107" spans="1:13" hidden="1" x14ac:dyDescent="0.25">
      <c r="A48107" s="4">
        <v>41225</v>
      </c>
      <c r="B48107" s="17">
        <v>1795</v>
      </c>
      <c r="C48107">
        <v>64750.18</v>
      </c>
      <c r="D48107">
        <v>64723.96</v>
      </c>
      <c r="E48107">
        <v>8.8699999999999992</v>
      </c>
      <c r="F48107">
        <v>8.8699999999999992</v>
      </c>
      <c r="G48107" s="4">
        <v>43102</v>
      </c>
      <c r="H48107">
        <v>1269</v>
      </c>
      <c r="I48107">
        <v>8.8699999999999992</v>
      </c>
      <c r="J48107">
        <v>8.86</v>
      </c>
      <c r="K48107">
        <v>19</v>
      </c>
      <c r="L48107">
        <v>24</v>
      </c>
      <c r="M48107" t="s">
        <v>150</v>
      </c>
    </row>
    <row r="48108" spans="1:13" hidden="1" x14ac:dyDescent="0.25">
      <c r="A48108" s="4">
        <v>41225</v>
      </c>
      <c r="B48108" s="17">
        <v>8030</v>
      </c>
      <c r="C48108">
        <v>83173.36</v>
      </c>
      <c r="D48108">
        <v>83121.19</v>
      </c>
      <c r="E48108">
        <v>8.0399999999999991</v>
      </c>
      <c r="F48108">
        <v>8.06</v>
      </c>
      <c r="G48108" s="4">
        <v>42095</v>
      </c>
      <c r="H48108">
        <v>589</v>
      </c>
      <c r="I48108">
        <v>8.06</v>
      </c>
      <c r="J48108">
        <v>8.02</v>
      </c>
      <c r="K48108">
        <v>15</v>
      </c>
      <c r="L48108">
        <v>13</v>
      </c>
      <c r="M48108" t="s">
        <v>169</v>
      </c>
    </row>
    <row r="48109" spans="1:13" hidden="1" x14ac:dyDescent="0.25">
      <c r="A48109" s="4">
        <v>41225</v>
      </c>
      <c r="B48109" s="17">
        <v>1750</v>
      </c>
      <c r="C48109">
        <v>48608.52</v>
      </c>
      <c r="D48109">
        <v>48576.4</v>
      </c>
      <c r="E48109">
        <v>9.31</v>
      </c>
      <c r="F48109">
        <v>9.31</v>
      </c>
      <c r="G48109" s="4">
        <v>44200</v>
      </c>
      <c r="H48109">
        <v>2009</v>
      </c>
      <c r="I48109">
        <v>9.31</v>
      </c>
      <c r="J48109">
        <v>9.2899999999999991</v>
      </c>
      <c r="K48109">
        <v>34</v>
      </c>
      <c r="L48109">
        <v>33</v>
      </c>
      <c r="M48109" t="s">
        <v>178</v>
      </c>
    </row>
    <row r="48110" spans="1:13" hidden="1" x14ac:dyDescent="0.25">
      <c r="A48110" s="4">
        <v>41225</v>
      </c>
      <c r="B48110" s="17">
        <v>160</v>
      </c>
      <c r="C48110">
        <v>98483.07</v>
      </c>
      <c r="D48110">
        <v>98483.19</v>
      </c>
      <c r="E48110">
        <v>7.11</v>
      </c>
      <c r="F48110">
        <v>7.12</v>
      </c>
      <c r="G48110" s="4">
        <v>41306</v>
      </c>
      <c r="H48110">
        <v>52</v>
      </c>
      <c r="I48110">
        <v>7.12</v>
      </c>
      <c r="J48110">
        <v>7.11</v>
      </c>
      <c r="K48110">
        <v>4</v>
      </c>
      <c r="L48110">
        <v>3</v>
      </c>
      <c r="M48110" t="s">
        <v>224</v>
      </c>
    </row>
    <row r="48111" spans="1:13" hidden="1" x14ac:dyDescent="0.25">
      <c r="A48111" s="4">
        <v>41225</v>
      </c>
      <c r="B48111" s="17">
        <v>5605</v>
      </c>
      <c r="C48111">
        <v>94040.35</v>
      </c>
      <c r="D48111">
        <v>94032.94</v>
      </c>
      <c r="E48111">
        <v>7.19</v>
      </c>
      <c r="F48111">
        <v>7.2</v>
      </c>
      <c r="G48111" s="4">
        <v>41548</v>
      </c>
      <c r="H48111">
        <v>218</v>
      </c>
      <c r="I48111">
        <v>7.2</v>
      </c>
      <c r="J48111">
        <v>7.19</v>
      </c>
      <c r="K48111">
        <v>9</v>
      </c>
      <c r="L48111">
        <v>7</v>
      </c>
      <c r="M48111" t="s">
        <v>156</v>
      </c>
    </row>
    <row r="48112" spans="1:13" hidden="1" x14ac:dyDescent="0.25">
      <c r="A48112" s="4">
        <v>41225</v>
      </c>
      <c r="B48112" s="17">
        <v>7356</v>
      </c>
      <c r="C48112">
        <v>99618.51</v>
      </c>
      <c r="D48112">
        <v>99619.5</v>
      </c>
      <c r="E48112">
        <v>7.12</v>
      </c>
      <c r="F48112">
        <v>7.1</v>
      </c>
      <c r="G48112" s="4">
        <v>41246</v>
      </c>
      <c r="H48112">
        <v>13</v>
      </c>
      <c r="I48112">
        <v>7.12</v>
      </c>
      <c r="J48112">
        <v>7.1</v>
      </c>
      <c r="K48112">
        <v>8</v>
      </c>
      <c r="L48112">
        <v>1</v>
      </c>
      <c r="M48112" t="s">
        <v>220</v>
      </c>
    </row>
    <row r="48113" spans="1:13" hidden="1" x14ac:dyDescent="0.25">
      <c r="A48113" s="4">
        <v>41225</v>
      </c>
      <c r="B48113" s="17">
        <v>8475</v>
      </c>
      <c r="C48113">
        <v>90505.66</v>
      </c>
      <c r="D48113">
        <v>90495.38</v>
      </c>
      <c r="E48113">
        <v>7.5</v>
      </c>
      <c r="F48113">
        <v>7.51</v>
      </c>
      <c r="G48113" s="4">
        <v>41730</v>
      </c>
      <c r="H48113">
        <v>340</v>
      </c>
      <c r="I48113">
        <v>7.51</v>
      </c>
      <c r="J48113">
        <v>7.48</v>
      </c>
      <c r="K48113">
        <v>44</v>
      </c>
      <c r="L48113">
        <v>9</v>
      </c>
      <c r="M48113" t="s">
        <v>170</v>
      </c>
    </row>
    <row r="48114" spans="1:13" hidden="1" x14ac:dyDescent="0.25">
      <c r="A48114" s="4">
        <v>41225</v>
      </c>
      <c r="B48114" s="17">
        <v>10917</v>
      </c>
      <c r="C48114">
        <v>88762.32</v>
      </c>
      <c r="D48114">
        <v>88737.3</v>
      </c>
      <c r="E48114">
        <v>7.63</v>
      </c>
      <c r="F48114">
        <v>7.65</v>
      </c>
      <c r="G48114" s="4">
        <v>41821</v>
      </c>
      <c r="H48114">
        <v>401</v>
      </c>
      <c r="I48114">
        <v>7.65</v>
      </c>
      <c r="J48114">
        <v>7.62</v>
      </c>
      <c r="K48114">
        <v>66</v>
      </c>
      <c r="L48114">
        <v>10</v>
      </c>
      <c r="M48114" t="s">
        <v>175</v>
      </c>
    </row>
    <row r="48115" spans="1:13" hidden="1" x14ac:dyDescent="0.25">
      <c r="A48115" s="4">
        <v>41225</v>
      </c>
      <c r="B48115" s="17">
        <v>67590</v>
      </c>
      <c r="C48115">
        <v>77766.75</v>
      </c>
      <c r="D48115">
        <v>77702.89</v>
      </c>
      <c r="E48115">
        <v>8.36</v>
      </c>
      <c r="F48115">
        <v>8.3800000000000008</v>
      </c>
      <c r="G48115" s="4">
        <v>42373</v>
      </c>
      <c r="H48115">
        <v>774</v>
      </c>
      <c r="I48115">
        <v>8.4</v>
      </c>
      <c r="J48115">
        <v>8.35</v>
      </c>
      <c r="K48115">
        <v>665</v>
      </c>
      <c r="L48115">
        <v>16</v>
      </c>
      <c r="M48115" t="s">
        <v>122</v>
      </c>
    </row>
    <row r="48116" spans="1:13" hidden="1" x14ac:dyDescent="0.25">
      <c r="A48116" s="4">
        <v>41225</v>
      </c>
      <c r="B48116" s="17">
        <v>56693</v>
      </c>
      <c r="C48116">
        <v>70953.31</v>
      </c>
      <c r="D48116">
        <v>70930.45</v>
      </c>
      <c r="E48116">
        <v>8.66</v>
      </c>
      <c r="F48116">
        <v>8.67</v>
      </c>
      <c r="G48116" s="4">
        <v>42737</v>
      </c>
      <c r="H48116">
        <v>1023</v>
      </c>
      <c r="I48116">
        <v>8.69</v>
      </c>
      <c r="J48116">
        <v>8.64</v>
      </c>
      <c r="K48116">
        <v>917</v>
      </c>
      <c r="L48116">
        <v>20</v>
      </c>
      <c r="M48116" t="s">
        <v>119</v>
      </c>
    </row>
    <row r="48117" spans="1:13" hidden="1" x14ac:dyDescent="0.25">
      <c r="A48117" s="4">
        <v>41225</v>
      </c>
      <c r="B48117" s="17">
        <v>5135</v>
      </c>
      <c r="C48117">
        <v>97470.37</v>
      </c>
      <c r="D48117">
        <v>97467.05</v>
      </c>
      <c r="E48117">
        <v>7.1</v>
      </c>
      <c r="F48117">
        <v>7.12</v>
      </c>
      <c r="G48117" s="4">
        <v>41365</v>
      </c>
      <c r="H48117">
        <v>90</v>
      </c>
      <c r="I48117">
        <v>7.12</v>
      </c>
      <c r="J48117">
        <v>7.1</v>
      </c>
      <c r="K48117">
        <v>17</v>
      </c>
      <c r="L48117">
        <v>5</v>
      </c>
      <c r="M48117" t="s">
        <v>161</v>
      </c>
    </row>
    <row r="48118" spans="1:13" hidden="1" x14ac:dyDescent="0.25">
      <c r="A48118" s="4">
        <v>41225</v>
      </c>
      <c r="B48118" s="17">
        <v>57589</v>
      </c>
      <c r="C48118">
        <v>84979.3</v>
      </c>
      <c r="D48118">
        <v>84914.34</v>
      </c>
      <c r="E48118">
        <v>7.89</v>
      </c>
      <c r="F48118">
        <v>7.93</v>
      </c>
      <c r="G48118" s="4">
        <v>42006</v>
      </c>
      <c r="H48118">
        <v>528</v>
      </c>
      <c r="I48118">
        <v>7.94</v>
      </c>
      <c r="J48118">
        <v>7.88</v>
      </c>
      <c r="K48118">
        <v>564</v>
      </c>
      <c r="L48118">
        <v>12</v>
      </c>
      <c r="M48118" t="s">
        <v>131</v>
      </c>
    </row>
    <row r="48119" spans="1:13" hidden="1" x14ac:dyDescent="0.25">
      <c r="A48119" s="4">
        <v>41225</v>
      </c>
      <c r="B48119" s="17">
        <v>18376</v>
      </c>
      <c r="C48119">
        <v>95810.93</v>
      </c>
      <c r="D48119">
        <v>95811.01</v>
      </c>
      <c r="E48119">
        <v>7.11</v>
      </c>
      <c r="F48119">
        <v>7.12</v>
      </c>
      <c r="G48119" s="4">
        <v>41456</v>
      </c>
      <c r="H48119">
        <v>153</v>
      </c>
      <c r="I48119">
        <v>7.12</v>
      </c>
      <c r="J48119">
        <v>7.1</v>
      </c>
      <c r="K48119">
        <v>46</v>
      </c>
      <c r="L48119">
        <v>6</v>
      </c>
      <c r="M48119" t="s">
        <v>162</v>
      </c>
    </row>
    <row r="48120" spans="1:13" hidden="1" x14ac:dyDescent="0.25">
      <c r="A48120" s="4">
        <v>41225</v>
      </c>
      <c r="B48120" s="17">
        <v>113421</v>
      </c>
      <c r="C48120">
        <v>92239.23</v>
      </c>
      <c r="D48120">
        <v>92230.34</v>
      </c>
      <c r="E48120">
        <v>7.34</v>
      </c>
      <c r="F48120">
        <v>7.35</v>
      </c>
      <c r="G48120" s="4">
        <v>41641</v>
      </c>
      <c r="H48120">
        <v>279</v>
      </c>
      <c r="I48120">
        <v>7.37</v>
      </c>
      <c r="J48120">
        <v>7.34</v>
      </c>
      <c r="K48120">
        <v>368</v>
      </c>
      <c r="L48120">
        <v>8</v>
      </c>
      <c r="M48120" t="s">
        <v>130</v>
      </c>
    </row>
    <row r="48121" spans="1:13" hidden="1" x14ac:dyDescent="0.25">
      <c r="A48121" s="4">
        <v>41225</v>
      </c>
      <c r="B48121" s="17">
        <v>13360</v>
      </c>
      <c r="C48121">
        <v>99076.2</v>
      </c>
      <c r="D48121">
        <v>99076.81</v>
      </c>
      <c r="E48121">
        <v>7.12</v>
      </c>
      <c r="F48121">
        <v>7.1159999999999997</v>
      </c>
      <c r="G48121" s="4">
        <v>41276</v>
      </c>
      <c r="H48121">
        <v>31</v>
      </c>
      <c r="I48121">
        <v>7.12</v>
      </c>
      <c r="J48121">
        <v>7.1150000000000002</v>
      </c>
      <c r="K48121">
        <v>19</v>
      </c>
      <c r="L48121">
        <v>2</v>
      </c>
      <c r="M48121" t="s">
        <v>121</v>
      </c>
    </row>
    <row r="48122" spans="1:13" hidden="1" x14ac:dyDescent="0.25">
      <c r="A48122" s="4">
        <v>41226</v>
      </c>
      <c r="B48122" s="17">
        <v>0</v>
      </c>
      <c r="C48122">
        <v>36593.589999999997</v>
      </c>
      <c r="D48122">
        <v>36301.67</v>
      </c>
      <c r="E48122">
        <v>0</v>
      </c>
      <c r="F48122">
        <v>0</v>
      </c>
      <c r="G48122" s="4">
        <v>45293</v>
      </c>
      <c r="H48122">
        <v>2750</v>
      </c>
      <c r="I48122">
        <v>0</v>
      </c>
      <c r="J48122">
        <v>0</v>
      </c>
      <c r="K48122">
        <v>0</v>
      </c>
      <c r="L48122">
        <v>38</v>
      </c>
      <c r="M48122" t="s">
        <v>194</v>
      </c>
    </row>
    <row r="48123" spans="1:13" hidden="1" x14ac:dyDescent="0.25">
      <c r="A48123" s="4">
        <v>41226</v>
      </c>
      <c r="B48123" s="17">
        <v>0</v>
      </c>
      <c r="C48123">
        <v>42019.32</v>
      </c>
      <c r="D48123">
        <v>41711.15</v>
      </c>
      <c r="E48123">
        <v>0</v>
      </c>
      <c r="F48123">
        <v>0</v>
      </c>
      <c r="G48123" s="4">
        <v>44743</v>
      </c>
      <c r="H48123">
        <v>2378</v>
      </c>
      <c r="I48123">
        <v>0</v>
      </c>
      <c r="J48123">
        <v>0</v>
      </c>
      <c r="K48123">
        <v>0</v>
      </c>
      <c r="L48123">
        <v>36</v>
      </c>
      <c r="M48123" t="s">
        <v>221</v>
      </c>
    </row>
    <row r="48124" spans="1:13" hidden="1" x14ac:dyDescent="0.25">
      <c r="A48124" s="4">
        <v>41226</v>
      </c>
      <c r="B48124" s="17">
        <v>0</v>
      </c>
      <c r="C48124">
        <v>46315.5</v>
      </c>
      <c r="D48124">
        <v>46011.13</v>
      </c>
      <c r="E48124">
        <v>0</v>
      </c>
      <c r="F48124">
        <v>0</v>
      </c>
      <c r="G48124" s="4">
        <v>44378</v>
      </c>
      <c r="H48124">
        <v>2130</v>
      </c>
      <c r="I48124">
        <v>0</v>
      </c>
      <c r="J48124">
        <v>0</v>
      </c>
      <c r="K48124">
        <v>0</v>
      </c>
      <c r="L48124">
        <v>34</v>
      </c>
      <c r="M48124" t="s">
        <v>222</v>
      </c>
    </row>
    <row r="48125" spans="1:13" hidden="1" x14ac:dyDescent="0.25">
      <c r="A48125" s="4">
        <v>41226</v>
      </c>
      <c r="B48125" s="17">
        <v>0</v>
      </c>
      <c r="C48125">
        <v>56183.839999999997</v>
      </c>
      <c r="D48125">
        <v>56038.91</v>
      </c>
      <c r="E48125">
        <v>0</v>
      </c>
      <c r="F48125">
        <v>0</v>
      </c>
      <c r="G48125" s="4">
        <v>43647</v>
      </c>
      <c r="H48125">
        <v>1635</v>
      </c>
      <c r="I48125">
        <v>0</v>
      </c>
      <c r="J48125">
        <v>0</v>
      </c>
      <c r="K48125">
        <v>0</v>
      </c>
      <c r="L48125">
        <v>29</v>
      </c>
      <c r="M48125" t="s">
        <v>223</v>
      </c>
    </row>
    <row r="48126" spans="1:13" hidden="1" x14ac:dyDescent="0.25">
      <c r="A48126" s="4">
        <v>41226</v>
      </c>
      <c r="B48126" s="17">
        <v>0</v>
      </c>
      <c r="C48126">
        <v>33397.81</v>
      </c>
      <c r="D48126">
        <v>33107.01</v>
      </c>
      <c r="E48126">
        <v>0</v>
      </c>
      <c r="F48126">
        <v>0</v>
      </c>
      <c r="G48126" s="4">
        <v>45659</v>
      </c>
      <c r="H48126">
        <v>2999</v>
      </c>
      <c r="I48126">
        <v>0</v>
      </c>
      <c r="J48126">
        <v>0</v>
      </c>
      <c r="K48126">
        <v>0</v>
      </c>
      <c r="L48126">
        <v>39</v>
      </c>
      <c r="M48126" t="s">
        <v>189</v>
      </c>
    </row>
    <row r="48127" spans="1:13" hidden="1" x14ac:dyDescent="0.25">
      <c r="A48127" s="4">
        <v>41226</v>
      </c>
      <c r="B48127" s="17">
        <v>0</v>
      </c>
      <c r="C48127">
        <v>60304.72</v>
      </c>
      <c r="D48127">
        <v>60108.37</v>
      </c>
      <c r="E48127">
        <v>0</v>
      </c>
      <c r="F48127">
        <v>0</v>
      </c>
      <c r="G48127" s="4">
        <v>43374</v>
      </c>
      <c r="H48127">
        <v>1454</v>
      </c>
      <c r="I48127">
        <v>0</v>
      </c>
      <c r="J48127">
        <v>0</v>
      </c>
      <c r="K48127">
        <v>0</v>
      </c>
      <c r="L48127">
        <v>27</v>
      </c>
      <c r="M48127" t="s">
        <v>216</v>
      </c>
    </row>
    <row r="48128" spans="1:13" hidden="1" x14ac:dyDescent="0.25">
      <c r="A48128" s="4">
        <v>41226</v>
      </c>
      <c r="B48128" s="17">
        <v>0</v>
      </c>
      <c r="C48128">
        <v>61780.49</v>
      </c>
      <c r="D48128">
        <v>61578.55</v>
      </c>
      <c r="E48128">
        <v>0</v>
      </c>
      <c r="F48128">
        <v>0</v>
      </c>
      <c r="G48128" s="4">
        <v>43283</v>
      </c>
      <c r="H48128">
        <v>1391</v>
      </c>
      <c r="I48128">
        <v>0</v>
      </c>
      <c r="J48128">
        <v>0</v>
      </c>
      <c r="K48128">
        <v>0</v>
      </c>
      <c r="L48128">
        <v>26</v>
      </c>
      <c r="M48128" t="s">
        <v>212</v>
      </c>
    </row>
    <row r="48129" spans="1:13" hidden="1" x14ac:dyDescent="0.25">
      <c r="A48129" s="4">
        <v>41226</v>
      </c>
      <c r="B48129" s="17">
        <v>0</v>
      </c>
      <c r="C48129">
        <v>63267.34</v>
      </c>
      <c r="D48129">
        <v>63063.55</v>
      </c>
      <c r="E48129">
        <v>0</v>
      </c>
      <c r="F48129">
        <v>0</v>
      </c>
      <c r="G48129" s="4">
        <v>43192</v>
      </c>
      <c r="H48129">
        <v>1328</v>
      </c>
      <c r="I48129">
        <v>0</v>
      </c>
      <c r="J48129">
        <v>0</v>
      </c>
      <c r="K48129">
        <v>0</v>
      </c>
      <c r="L48129">
        <v>25</v>
      </c>
      <c r="M48129" t="s">
        <v>213</v>
      </c>
    </row>
    <row r="48130" spans="1:13" hidden="1" x14ac:dyDescent="0.25">
      <c r="A48130" s="4">
        <v>41226</v>
      </c>
      <c r="B48130" s="17">
        <v>0</v>
      </c>
      <c r="C48130">
        <v>50950.28</v>
      </c>
      <c r="D48130">
        <v>50777.59</v>
      </c>
      <c r="E48130">
        <v>0</v>
      </c>
      <c r="F48130">
        <v>0</v>
      </c>
      <c r="G48130" s="4">
        <v>44013</v>
      </c>
      <c r="H48130">
        <v>1884</v>
      </c>
      <c r="I48130">
        <v>0</v>
      </c>
      <c r="J48130">
        <v>0</v>
      </c>
      <c r="K48130">
        <v>0</v>
      </c>
      <c r="L48130">
        <v>31</v>
      </c>
      <c r="M48130" t="s">
        <v>211</v>
      </c>
    </row>
    <row r="48131" spans="1:13" hidden="1" x14ac:dyDescent="0.25">
      <c r="A48131" s="4">
        <v>41226</v>
      </c>
      <c r="B48131" s="17">
        <v>5</v>
      </c>
      <c r="C48131">
        <v>49683.03</v>
      </c>
      <c r="D48131">
        <v>49473.34</v>
      </c>
      <c r="E48131">
        <v>9.3699999999999992</v>
      </c>
      <c r="F48131">
        <v>9.3699999999999992</v>
      </c>
      <c r="G48131" s="4">
        <v>44105</v>
      </c>
      <c r="H48131">
        <v>1948</v>
      </c>
      <c r="I48131">
        <v>9.3699999999999992</v>
      </c>
      <c r="J48131">
        <v>9.3699999999999992</v>
      </c>
      <c r="K48131">
        <v>1</v>
      </c>
      <c r="L48131">
        <v>32</v>
      </c>
      <c r="M48131" t="s">
        <v>196</v>
      </c>
    </row>
    <row r="48132" spans="1:13" hidden="1" x14ac:dyDescent="0.25">
      <c r="A48132" s="4">
        <v>41226</v>
      </c>
      <c r="B48132" s="17">
        <v>115</v>
      </c>
      <c r="C48132">
        <v>66146.38</v>
      </c>
      <c r="D48132">
        <v>66032.37</v>
      </c>
      <c r="E48132">
        <v>8.9</v>
      </c>
      <c r="F48132">
        <v>8.89</v>
      </c>
      <c r="G48132" s="4">
        <v>43010</v>
      </c>
      <c r="H48132">
        <v>1209</v>
      </c>
      <c r="I48132">
        <v>8.9</v>
      </c>
      <c r="J48132">
        <v>8.89</v>
      </c>
      <c r="K48132">
        <v>4</v>
      </c>
      <c r="L48132">
        <v>23</v>
      </c>
      <c r="M48132" t="s">
        <v>208</v>
      </c>
    </row>
    <row r="48133" spans="1:13" hidden="1" x14ac:dyDescent="0.25">
      <c r="A48133" s="4">
        <v>41226</v>
      </c>
      <c r="B48133" s="17">
        <v>80</v>
      </c>
      <c r="C48133">
        <v>58909.2</v>
      </c>
      <c r="D48133">
        <v>58715.9</v>
      </c>
      <c r="E48133">
        <v>9</v>
      </c>
      <c r="F48133">
        <v>9.09</v>
      </c>
      <c r="G48133" s="4">
        <v>43467</v>
      </c>
      <c r="H48133">
        <v>1513</v>
      </c>
      <c r="I48133">
        <v>9.11</v>
      </c>
      <c r="J48133">
        <v>9</v>
      </c>
      <c r="K48133">
        <v>14</v>
      </c>
      <c r="L48133">
        <v>28</v>
      </c>
      <c r="M48133" t="s">
        <v>168</v>
      </c>
    </row>
    <row r="48134" spans="1:13" hidden="1" x14ac:dyDescent="0.25">
      <c r="A48134" s="4">
        <v>41226</v>
      </c>
      <c r="B48134" s="17">
        <v>2200</v>
      </c>
      <c r="C48134">
        <v>53441.38</v>
      </c>
      <c r="D48134">
        <v>53341.29</v>
      </c>
      <c r="E48134">
        <v>9.17</v>
      </c>
      <c r="F48134">
        <v>9.2200000000000006</v>
      </c>
      <c r="G48134" s="4">
        <v>43832</v>
      </c>
      <c r="H48134">
        <v>1761</v>
      </c>
      <c r="I48134">
        <v>9.3000000000000007</v>
      </c>
      <c r="J48134">
        <v>9.17</v>
      </c>
      <c r="K48134">
        <v>48</v>
      </c>
      <c r="L48134">
        <v>30</v>
      </c>
      <c r="M48134" t="s">
        <v>179</v>
      </c>
    </row>
    <row r="48135" spans="1:13" hidden="1" x14ac:dyDescent="0.25">
      <c r="A48135" s="4">
        <v>41226</v>
      </c>
      <c r="B48135" s="17">
        <v>30</v>
      </c>
      <c r="C48135">
        <v>72493.72</v>
      </c>
      <c r="D48135">
        <v>72368.56</v>
      </c>
      <c r="E48135">
        <v>8.69</v>
      </c>
      <c r="F48135">
        <v>8.6199999999999992</v>
      </c>
      <c r="G48135" s="4">
        <v>42646</v>
      </c>
      <c r="H48135">
        <v>961</v>
      </c>
      <c r="I48135">
        <v>8.69</v>
      </c>
      <c r="J48135">
        <v>8.6199999999999992</v>
      </c>
      <c r="K48135">
        <v>3</v>
      </c>
      <c r="L48135">
        <v>19</v>
      </c>
      <c r="M48135" t="s">
        <v>202</v>
      </c>
    </row>
    <row r="48136" spans="1:13" hidden="1" x14ac:dyDescent="0.25">
      <c r="A48136" s="4">
        <v>41226</v>
      </c>
      <c r="B48136" s="17">
        <v>10</v>
      </c>
      <c r="C48136">
        <v>69339.03</v>
      </c>
      <c r="D48136">
        <v>69187.14</v>
      </c>
      <c r="E48136">
        <v>8.7799999999999994</v>
      </c>
      <c r="F48136">
        <v>8.7799999999999994</v>
      </c>
      <c r="G48136" s="4">
        <v>42828</v>
      </c>
      <c r="H48136">
        <v>1084</v>
      </c>
      <c r="I48136">
        <v>8.7799999999999994</v>
      </c>
      <c r="J48136">
        <v>8.7799999999999994</v>
      </c>
      <c r="K48136">
        <v>1</v>
      </c>
      <c r="L48136">
        <v>21</v>
      </c>
      <c r="M48136" t="s">
        <v>192</v>
      </c>
    </row>
    <row r="48137" spans="1:13" hidden="1" x14ac:dyDescent="0.25">
      <c r="A48137" s="4">
        <v>41226</v>
      </c>
      <c r="B48137" s="17">
        <v>30</v>
      </c>
      <c r="C48137">
        <v>67816.509999999995</v>
      </c>
      <c r="D48137">
        <v>67705.67</v>
      </c>
      <c r="E48137">
        <v>8.81</v>
      </c>
      <c r="F48137">
        <v>8.81</v>
      </c>
      <c r="G48137" s="4">
        <v>42919</v>
      </c>
      <c r="H48137">
        <v>1145</v>
      </c>
      <c r="I48137">
        <v>8.81</v>
      </c>
      <c r="J48137">
        <v>8.81</v>
      </c>
      <c r="K48137">
        <v>6</v>
      </c>
      <c r="L48137">
        <v>22</v>
      </c>
      <c r="M48137" t="s">
        <v>207</v>
      </c>
    </row>
    <row r="48138" spans="1:13" hidden="1" x14ac:dyDescent="0.25">
      <c r="A48138" s="4">
        <v>41226</v>
      </c>
      <c r="B48138" s="17">
        <v>190</v>
      </c>
      <c r="C48138">
        <v>44061.41</v>
      </c>
      <c r="D48138">
        <v>43736.63</v>
      </c>
      <c r="E48138">
        <v>9.51</v>
      </c>
      <c r="F48138">
        <v>9.4700000000000006</v>
      </c>
      <c r="G48138" s="4">
        <v>44564</v>
      </c>
      <c r="H48138">
        <v>2255</v>
      </c>
      <c r="I48138">
        <v>9.51</v>
      </c>
      <c r="J48138">
        <v>9.3800000000000008</v>
      </c>
      <c r="K48138">
        <v>20</v>
      </c>
      <c r="L48138">
        <v>35</v>
      </c>
      <c r="M48138" t="s">
        <v>145</v>
      </c>
    </row>
    <row r="48139" spans="1:13" hidden="1" x14ac:dyDescent="0.25">
      <c r="A48139" s="4">
        <v>41226</v>
      </c>
      <c r="B48139" s="17">
        <v>1960</v>
      </c>
      <c r="C48139">
        <v>98029.8</v>
      </c>
      <c r="D48139">
        <v>98035.25</v>
      </c>
      <c r="E48139">
        <v>7.11</v>
      </c>
      <c r="F48139">
        <v>7.09</v>
      </c>
      <c r="G48139" s="4">
        <v>41334</v>
      </c>
      <c r="H48139">
        <v>69</v>
      </c>
      <c r="I48139">
        <v>7.11</v>
      </c>
      <c r="J48139">
        <v>7.09</v>
      </c>
      <c r="K48139">
        <v>3</v>
      </c>
      <c r="L48139">
        <v>4</v>
      </c>
      <c r="M48139" t="s">
        <v>225</v>
      </c>
    </row>
    <row r="48140" spans="1:13" hidden="1" x14ac:dyDescent="0.25">
      <c r="A48140" s="4">
        <v>41226</v>
      </c>
      <c r="B48140" s="17">
        <v>720</v>
      </c>
      <c r="C48140">
        <v>40023.1</v>
      </c>
      <c r="D48140">
        <v>39732.480000000003</v>
      </c>
      <c r="E48140">
        <v>9.4499999999999993</v>
      </c>
      <c r="F48140">
        <v>9.51</v>
      </c>
      <c r="G48140" s="4">
        <v>44928</v>
      </c>
      <c r="H48140">
        <v>2504</v>
      </c>
      <c r="I48140">
        <v>9.57</v>
      </c>
      <c r="J48140">
        <v>9.4499999999999993</v>
      </c>
      <c r="K48140">
        <v>16</v>
      </c>
      <c r="L48140">
        <v>37</v>
      </c>
      <c r="M48140" t="s">
        <v>195</v>
      </c>
    </row>
    <row r="48141" spans="1:13" hidden="1" x14ac:dyDescent="0.25">
      <c r="A48141" s="4">
        <v>41226</v>
      </c>
      <c r="B48141" s="17">
        <v>1355</v>
      </c>
      <c r="C48141">
        <v>75999.38</v>
      </c>
      <c r="D48141">
        <v>75897.06</v>
      </c>
      <c r="E48141">
        <v>8.48</v>
      </c>
      <c r="F48141">
        <v>8.49</v>
      </c>
      <c r="G48141" s="4">
        <v>42461</v>
      </c>
      <c r="H48141">
        <v>833</v>
      </c>
      <c r="I48141">
        <v>8.52</v>
      </c>
      <c r="J48141">
        <v>8.48</v>
      </c>
      <c r="K48141">
        <v>8</v>
      </c>
      <c r="L48141">
        <v>17</v>
      </c>
      <c r="M48141" t="s">
        <v>201</v>
      </c>
    </row>
    <row r="48142" spans="1:13" hidden="1" x14ac:dyDescent="0.25">
      <c r="A48142" s="4">
        <v>41226</v>
      </c>
      <c r="B48142" s="17">
        <v>25</v>
      </c>
      <c r="C48142">
        <v>79514.95</v>
      </c>
      <c r="D48142">
        <v>79391.69</v>
      </c>
      <c r="E48142">
        <v>8.34</v>
      </c>
      <c r="F48142">
        <v>8.2799999999999994</v>
      </c>
      <c r="G48142" s="4">
        <v>42278</v>
      </c>
      <c r="H48142">
        <v>713</v>
      </c>
      <c r="I48142">
        <v>8.34</v>
      </c>
      <c r="J48142">
        <v>8.2799999999999994</v>
      </c>
      <c r="K48142">
        <v>5</v>
      </c>
      <c r="L48142">
        <v>15</v>
      </c>
      <c r="M48142" t="s">
        <v>187</v>
      </c>
    </row>
    <row r="48143" spans="1:13" hidden="1" x14ac:dyDescent="0.25">
      <c r="A48143" s="4">
        <v>41226</v>
      </c>
      <c r="B48143" s="17">
        <v>200</v>
      </c>
      <c r="C48143">
        <v>81400.13</v>
      </c>
      <c r="D48143">
        <v>81265.38</v>
      </c>
      <c r="E48143">
        <v>8.16</v>
      </c>
      <c r="F48143">
        <v>8.19</v>
      </c>
      <c r="G48143" s="4">
        <v>42186</v>
      </c>
      <c r="H48143">
        <v>649</v>
      </c>
      <c r="I48143">
        <v>8.23</v>
      </c>
      <c r="J48143">
        <v>8.16</v>
      </c>
      <c r="K48143">
        <v>10</v>
      </c>
      <c r="L48143">
        <v>14</v>
      </c>
      <c r="M48143" t="s">
        <v>171</v>
      </c>
    </row>
    <row r="48144" spans="1:13" hidden="1" x14ac:dyDescent="0.25">
      <c r="A48144" s="4">
        <v>41226</v>
      </c>
      <c r="B48144" s="17">
        <v>1225</v>
      </c>
      <c r="C48144">
        <v>86883.59</v>
      </c>
      <c r="D48144">
        <v>86794.880000000005</v>
      </c>
      <c r="E48144">
        <v>7.76</v>
      </c>
      <c r="F48144">
        <v>7.78</v>
      </c>
      <c r="G48144" s="4">
        <v>41913</v>
      </c>
      <c r="H48144">
        <v>465</v>
      </c>
      <c r="I48144">
        <v>7.82</v>
      </c>
      <c r="J48144">
        <v>7.75</v>
      </c>
      <c r="K48144">
        <v>35</v>
      </c>
      <c r="L48144">
        <v>11</v>
      </c>
      <c r="M48144" t="s">
        <v>176</v>
      </c>
    </row>
    <row r="48145" spans="1:13" hidden="1" x14ac:dyDescent="0.25">
      <c r="A48145" s="4">
        <v>41226</v>
      </c>
      <c r="B48145" s="17">
        <v>22715</v>
      </c>
      <c r="C48145">
        <v>74258.100000000006</v>
      </c>
      <c r="D48145">
        <v>74138.38</v>
      </c>
      <c r="E48145">
        <v>8.5299999999999994</v>
      </c>
      <c r="F48145">
        <v>8.61</v>
      </c>
      <c r="G48145" s="4">
        <v>42552</v>
      </c>
      <c r="H48145">
        <v>896</v>
      </c>
      <c r="I48145">
        <v>8.64</v>
      </c>
      <c r="J48145">
        <v>8.5299999999999994</v>
      </c>
      <c r="K48145">
        <v>189</v>
      </c>
      <c r="L48145">
        <v>18</v>
      </c>
      <c r="M48145" t="s">
        <v>186</v>
      </c>
    </row>
    <row r="48146" spans="1:13" hidden="1" x14ac:dyDescent="0.25">
      <c r="A48146" s="4">
        <v>41226</v>
      </c>
      <c r="B48146" s="17">
        <v>1580</v>
      </c>
      <c r="C48146">
        <v>64741.51</v>
      </c>
      <c r="D48146">
        <v>64533.27</v>
      </c>
      <c r="E48146">
        <v>8.84</v>
      </c>
      <c r="F48146">
        <v>8.93</v>
      </c>
      <c r="G48146" s="4">
        <v>43102</v>
      </c>
      <c r="H48146">
        <v>1268</v>
      </c>
      <c r="I48146">
        <v>8.98</v>
      </c>
      <c r="J48146">
        <v>8.83</v>
      </c>
      <c r="K48146">
        <v>47</v>
      </c>
      <c r="L48146">
        <v>24</v>
      </c>
      <c r="M48146" t="s">
        <v>150</v>
      </c>
    </row>
    <row r="48147" spans="1:13" hidden="1" x14ac:dyDescent="0.25">
      <c r="A48147" s="4">
        <v>41226</v>
      </c>
      <c r="B48147" s="17">
        <v>7260</v>
      </c>
      <c r="C48147">
        <v>83143.72</v>
      </c>
      <c r="D48147">
        <v>83036.94</v>
      </c>
      <c r="E48147">
        <v>8.07</v>
      </c>
      <c r="F48147">
        <v>8.09</v>
      </c>
      <c r="G48147" s="4">
        <v>42095</v>
      </c>
      <c r="H48147">
        <v>588</v>
      </c>
      <c r="I48147">
        <v>8.1199999999999992</v>
      </c>
      <c r="J48147">
        <v>8.06</v>
      </c>
      <c r="K48147">
        <v>45</v>
      </c>
      <c r="L48147">
        <v>13</v>
      </c>
      <c r="M48147" t="s">
        <v>169</v>
      </c>
    </row>
    <row r="48148" spans="1:13" hidden="1" x14ac:dyDescent="0.25">
      <c r="A48148" s="4">
        <v>41226</v>
      </c>
      <c r="B48148" s="17">
        <v>1583</v>
      </c>
      <c r="C48148">
        <v>48589.57</v>
      </c>
      <c r="D48148">
        <v>48306.2</v>
      </c>
      <c r="E48148">
        <v>9.26</v>
      </c>
      <c r="F48148">
        <v>9.39</v>
      </c>
      <c r="G48148" s="4">
        <v>44200</v>
      </c>
      <c r="H48148">
        <v>2008</v>
      </c>
      <c r="I48148">
        <v>9.43</v>
      </c>
      <c r="J48148">
        <v>9.26</v>
      </c>
      <c r="K48148">
        <v>96</v>
      </c>
      <c r="L48148">
        <v>33</v>
      </c>
      <c r="M48148" t="s">
        <v>178</v>
      </c>
    </row>
    <row r="48149" spans="1:13" hidden="1" x14ac:dyDescent="0.25">
      <c r="A48149" s="4">
        <v>41226</v>
      </c>
      <c r="B48149" s="17">
        <v>1210</v>
      </c>
      <c r="C48149">
        <v>98509.89</v>
      </c>
      <c r="D48149">
        <v>98511.07</v>
      </c>
      <c r="E48149">
        <v>7.11</v>
      </c>
      <c r="F48149">
        <v>7.0949999999999998</v>
      </c>
      <c r="G48149" s="4">
        <v>41306</v>
      </c>
      <c r="H48149">
        <v>51</v>
      </c>
      <c r="I48149">
        <v>7.1150000000000002</v>
      </c>
      <c r="J48149">
        <v>7.0949999999999998</v>
      </c>
      <c r="K48149">
        <v>5</v>
      </c>
      <c r="L48149">
        <v>3</v>
      </c>
      <c r="M48149" t="s">
        <v>224</v>
      </c>
    </row>
    <row r="48150" spans="1:13" hidden="1" x14ac:dyDescent="0.25">
      <c r="A48150" s="4">
        <v>41226</v>
      </c>
      <c r="B48150" s="17">
        <v>10615</v>
      </c>
      <c r="C48150">
        <v>94058.43</v>
      </c>
      <c r="D48150">
        <v>94043.43</v>
      </c>
      <c r="E48150">
        <v>7.18</v>
      </c>
      <c r="F48150">
        <v>7.2</v>
      </c>
      <c r="G48150" s="4">
        <v>41548</v>
      </c>
      <c r="H48150">
        <v>217</v>
      </c>
      <c r="I48150">
        <v>7.23</v>
      </c>
      <c r="J48150">
        <v>7.18</v>
      </c>
      <c r="K48150">
        <v>64</v>
      </c>
      <c r="L48150">
        <v>7</v>
      </c>
      <c r="M48150" t="s">
        <v>156</v>
      </c>
    </row>
    <row r="48151" spans="1:13" hidden="1" x14ac:dyDescent="0.25">
      <c r="A48151" s="4">
        <v>41226</v>
      </c>
      <c r="B48151" s="17">
        <v>6736</v>
      </c>
      <c r="C48151">
        <v>99646.51</v>
      </c>
      <c r="D48151">
        <v>99646.63</v>
      </c>
      <c r="E48151">
        <v>7.09</v>
      </c>
      <c r="F48151">
        <v>7.0910000000000002</v>
      </c>
      <c r="G48151" s="4">
        <v>41246</v>
      </c>
      <c r="H48151">
        <v>12</v>
      </c>
      <c r="I48151">
        <v>7.11</v>
      </c>
      <c r="J48151">
        <v>7.09</v>
      </c>
      <c r="K48151">
        <v>12</v>
      </c>
      <c r="L48151">
        <v>1</v>
      </c>
      <c r="M48151" t="s">
        <v>220</v>
      </c>
    </row>
    <row r="48152" spans="1:13" hidden="1" x14ac:dyDescent="0.25">
      <c r="A48152" s="4">
        <v>41226</v>
      </c>
      <c r="B48152" s="17">
        <v>16796</v>
      </c>
      <c r="C48152">
        <v>90519.91</v>
      </c>
      <c r="D48152">
        <v>90486.58</v>
      </c>
      <c r="E48152">
        <v>7.48</v>
      </c>
      <c r="F48152">
        <v>7.52</v>
      </c>
      <c r="G48152" s="4">
        <v>41730</v>
      </c>
      <c r="H48152">
        <v>339</v>
      </c>
      <c r="I48152">
        <v>7.55</v>
      </c>
      <c r="J48152">
        <v>7.48</v>
      </c>
      <c r="K48152">
        <v>74</v>
      </c>
      <c r="L48152">
        <v>9</v>
      </c>
      <c r="M48152" t="s">
        <v>170</v>
      </c>
    </row>
    <row r="48153" spans="1:13" hidden="1" x14ac:dyDescent="0.25">
      <c r="A48153" s="4">
        <v>41226</v>
      </c>
      <c r="B48153" s="17">
        <v>37008</v>
      </c>
      <c r="C48153">
        <v>88761.36</v>
      </c>
      <c r="D48153">
        <v>88709.85</v>
      </c>
      <c r="E48153">
        <v>7.63</v>
      </c>
      <c r="F48153">
        <v>7.67</v>
      </c>
      <c r="G48153" s="4">
        <v>41821</v>
      </c>
      <c r="H48153">
        <v>400</v>
      </c>
      <c r="I48153">
        <v>7.7</v>
      </c>
      <c r="J48153">
        <v>7.62</v>
      </c>
      <c r="K48153">
        <v>253</v>
      </c>
      <c r="L48153">
        <v>10</v>
      </c>
      <c r="M48153" t="s">
        <v>175</v>
      </c>
    </row>
    <row r="48154" spans="1:13" hidden="1" x14ac:dyDescent="0.25">
      <c r="A48154" s="4">
        <v>41226</v>
      </c>
      <c r="B48154" s="17">
        <v>96165</v>
      </c>
      <c r="C48154">
        <v>77723.960000000006</v>
      </c>
      <c r="D48154">
        <v>77615.55</v>
      </c>
      <c r="E48154">
        <v>8.36</v>
      </c>
      <c r="F48154">
        <v>8.42</v>
      </c>
      <c r="G48154" s="4">
        <v>42373</v>
      </c>
      <c r="H48154">
        <v>773</v>
      </c>
      <c r="I48154">
        <v>8.4600000000000009</v>
      </c>
      <c r="J48154">
        <v>8.34</v>
      </c>
      <c r="K48154">
        <v>1056</v>
      </c>
      <c r="L48154">
        <v>16</v>
      </c>
      <c r="M48154" t="s">
        <v>122</v>
      </c>
    </row>
    <row r="48155" spans="1:13" hidden="1" x14ac:dyDescent="0.25">
      <c r="A48155" s="4">
        <v>41226</v>
      </c>
      <c r="B48155" s="17">
        <v>307585</v>
      </c>
      <c r="C48155">
        <v>70949.679999999993</v>
      </c>
      <c r="D48155">
        <v>70792.399999999994</v>
      </c>
      <c r="E48155">
        <v>8.65</v>
      </c>
      <c r="F48155">
        <v>8.74</v>
      </c>
      <c r="G48155" s="4">
        <v>42737</v>
      </c>
      <c r="H48155">
        <v>1022</v>
      </c>
      <c r="I48155">
        <v>8.76</v>
      </c>
      <c r="J48155">
        <v>8.6300000000000008</v>
      </c>
      <c r="K48155">
        <v>2131</v>
      </c>
      <c r="L48155">
        <v>20</v>
      </c>
      <c r="M48155" t="s">
        <v>119</v>
      </c>
    </row>
    <row r="48156" spans="1:13" hidden="1" x14ac:dyDescent="0.25">
      <c r="A48156" s="4">
        <v>41226</v>
      </c>
      <c r="B48156" s="17">
        <v>7599</v>
      </c>
      <c r="C48156">
        <v>97493.47</v>
      </c>
      <c r="D48156">
        <v>97497.01</v>
      </c>
      <c r="E48156">
        <v>7.13</v>
      </c>
      <c r="F48156">
        <v>7.1</v>
      </c>
      <c r="G48156" s="4">
        <v>41365</v>
      </c>
      <c r="H48156">
        <v>89</v>
      </c>
      <c r="I48156">
        <v>7.13</v>
      </c>
      <c r="J48156">
        <v>7.1</v>
      </c>
      <c r="K48156">
        <v>27</v>
      </c>
      <c r="L48156">
        <v>5</v>
      </c>
      <c r="M48156" t="s">
        <v>161</v>
      </c>
    </row>
    <row r="48157" spans="1:13" hidden="1" x14ac:dyDescent="0.25">
      <c r="A48157" s="4">
        <v>41226</v>
      </c>
      <c r="B48157" s="17">
        <v>217421</v>
      </c>
      <c r="C48157">
        <v>84937.36</v>
      </c>
      <c r="D48157">
        <v>84855.96</v>
      </c>
      <c r="E48157">
        <v>7.92</v>
      </c>
      <c r="F48157">
        <v>7.97</v>
      </c>
      <c r="G48157" s="4">
        <v>42006</v>
      </c>
      <c r="H48157">
        <v>527</v>
      </c>
      <c r="I48157">
        <v>8.01</v>
      </c>
      <c r="J48157">
        <v>7.9</v>
      </c>
      <c r="K48157">
        <v>1587</v>
      </c>
      <c r="L48157">
        <v>12</v>
      </c>
      <c r="M48157" t="s">
        <v>131</v>
      </c>
    </row>
    <row r="48158" spans="1:13" hidden="1" x14ac:dyDescent="0.25">
      <c r="A48158" s="4">
        <v>41226</v>
      </c>
      <c r="B48158" s="17">
        <v>103973</v>
      </c>
      <c r="C48158">
        <v>95836.98</v>
      </c>
      <c r="D48158">
        <v>95837.13</v>
      </c>
      <c r="E48158">
        <v>7.11</v>
      </c>
      <c r="F48158">
        <v>7.11</v>
      </c>
      <c r="G48158" s="4">
        <v>41456</v>
      </c>
      <c r="H48158">
        <v>152</v>
      </c>
      <c r="I48158">
        <v>7.12</v>
      </c>
      <c r="J48158">
        <v>7.1</v>
      </c>
      <c r="K48158">
        <v>114</v>
      </c>
      <c r="L48158">
        <v>6</v>
      </c>
      <c r="M48158" t="s">
        <v>162</v>
      </c>
    </row>
    <row r="48159" spans="1:13" hidden="1" x14ac:dyDescent="0.25">
      <c r="A48159" s="4">
        <v>41226</v>
      </c>
      <c r="B48159" s="17">
        <v>424399</v>
      </c>
      <c r="C48159">
        <v>92255.34</v>
      </c>
      <c r="D48159">
        <v>92236.84</v>
      </c>
      <c r="E48159">
        <v>7.34</v>
      </c>
      <c r="F48159">
        <v>7.38</v>
      </c>
      <c r="G48159" s="4">
        <v>41641</v>
      </c>
      <c r="H48159">
        <v>278</v>
      </c>
      <c r="I48159">
        <v>7.41</v>
      </c>
      <c r="J48159">
        <v>7.33</v>
      </c>
      <c r="K48159">
        <v>939</v>
      </c>
      <c r="L48159">
        <v>8</v>
      </c>
      <c r="M48159" t="s">
        <v>130</v>
      </c>
    </row>
    <row r="48160" spans="1:13" hidden="1" x14ac:dyDescent="0.25">
      <c r="A48160" s="4">
        <v>41226</v>
      </c>
      <c r="B48160" s="17">
        <v>32251</v>
      </c>
      <c r="C48160">
        <v>99103.67</v>
      </c>
      <c r="D48160">
        <v>99103.360000000001</v>
      </c>
      <c r="E48160">
        <v>7.11</v>
      </c>
      <c r="F48160">
        <v>7.11</v>
      </c>
      <c r="G48160" s="4">
        <v>41276</v>
      </c>
      <c r="H48160">
        <v>30</v>
      </c>
      <c r="I48160">
        <v>7.12</v>
      </c>
      <c r="J48160">
        <v>7.1050000000000004</v>
      </c>
      <c r="K48160">
        <v>25</v>
      </c>
      <c r="L48160">
        <v>2</v>
      </c>
      <c r="M48160" t="s">
        <v>121</v>
      </c>
    </row>
    <row r="48161" spans="1:13" hidden="1" x14ac:dyDescent="0.25">
      <c r="A48161" s="4">
        <v>41227</v>
      </c>
      <c r="B48161" s="17">
        <v>0</v>
      </c>
      <c r="C48161">
        <v>36311.5</v>
      </c>
      <c r="D48161">
        <v>36058.69</v>
      </c>
      <c r="E48161">
        <v>0</v>
      </c>
      <c r="F48161">
        <v>0</v>
      </c>
      <c r="G48161" s="4">
        <v>45293</v>
      </c>
      <c r="H48161">
        <v>2749</v>
      </c>
      <c r="I48161">
        <v>0</v>
      </c>
      <c r="J48161">
        <v>0</v>
      </c>
      <c r="K48161">
        <v>0</v>
      </c>
      <c r="L48161">
        <v>38</v>
      </c>
      <c r="M48161" t="s">
        <v>194</v>
      </c>
    </row>
    <row r="48162" spans="1:13" hidden="1" x14ac:dyDescent="0.25">
      <c r="A48162" s="4">
        <v>41227</v>
      </c>
      <c r="B48162" s="17">
        <v>0</v>
      </c>
      <c r="C48162">
        <v>41722.44</v>
      </c>
      <c r="D48162">
        <v>41453.21</v>
      </c>
      <c r="E48162">
        <v>0</v>
      </c>
      <c r="F48162">
        <v>0</v>
      </c>
      <c r="G48162" s="4">
        <v>44743</v>
      </c>
      <c r="H48162">
        <v>2377</v>
      </c>
      <c r="I48162">
        <v>0</v>
      </c>
      <c r="J48162">
        <v>0</v>
      </c>
      <c r="K48162">
        <v>0</v>
      </c>
      <c r="L48162">
        <v>36</v>
      </c>
      <c r="M48162" t="s">
        <v>221</v>
      </c>
    </row>
    <row r="48163" spans="1:13" hidden="1" x14ac:dyDescent="0.25">
      <c r="A48163" s="4">
        <v>41227</v>
      </c>
      <c r="B48163" s="17">
        <v>0</v>
      </c>
      <c r="C48163">
        <v>46023.59</v>
      </c>
      <c r="D48163">
        <v>45739.61</v>
      </c>
      <c r="E48163">
        <v>0</v>
      </c>
      <c r="F48163">
        <v>0</v>
      </c>
      <c r="G48163" s="4">
        <v>44378</v>
      </c>
      <c r="H48163">
        <v>2129</v>
      </c>
      <c r="I48163">
        <v>0</v>
      </c>
      <c r="J48163">
        <v>0</v>
      </c>
      <c r="K48163">
        <v>0</v>
      </c>
      <c r="L48163">
        <v>34</v>
      </c>
      <c r="M48163" t="s">
        <v>222</v>
      </c>
    </row>
    <row r="48164" spans="1:13" hidden="1" x14ac:dyDescent="0.25">
      <c r="A48164" s="4">
        <v>41227</v>
      </c>
      <c r="B48164" s="17">
        <v>0</v>
      </c>
      <c r="C48164">
        <v>56054.080000000002</v>
      </c>
      <c r="D48164">
        <v>55748.08</v>
      </c>
      <c r="E48164">
        <v>0</v>
      </c>
      <c r="F48164">
        <v>0</v>
      </c>
      <c r="G48164" s="4">
        <v>43647</v>
      </c>
      <c r="H48164">
        <v>1634</v>
      </c>
      <c r="I48164">
        <v>0</v>
      </c>
      <c r="J48164">
        <v>0</v>
      </c>
      <c r="K48164">
        <v>0</v>
      </c>
      <c r="L48164">
        <v>29</v>
      </c>
      <c r="M48164" t="s">
        <v>223</v>
      </c>
    </row>
    <row r="48165" spans="1:13" hidden="1" x14ac:dyDescent="0.25">
      <c r="A48165" s="4">
        <v>41227</v>
      </c>
      <c r="B48165" s="17">
        <v>0</v>
      </c>
      <c r="C48165">
        <v>33115.97</v>
      </c>
      <c r="D48165">
        <v>32864.25</v>
      </c>
      <c r="E48165">
        <v>0</v>
      </c>
      <c r="F48165">
        <v>0</v>
      </c>
      <c r="G48165" s="4">
        <v>45659</v>
      </c>
      <c r="H48165">
        <v>2998</v>
      </c>
      <c r="I48165">
        <v>0</v>
      </c>
      <c r="J48165">
        <v>0</v>
      </c>
      <c r="K48165">
        <v>0</v>
      </c>
      <c r="L48165">
        <v>39</v>
      </c>
      <c r="M48165" t="s">
        <v>189</v>
      </c>
    </row>
    <row r="48166" spans="1:13" hidden="1" x14ac:dyDescent="0.25">
      <c r="A48166" s="4">
        <v>41227</v>
      </c>
      <c r="B48166" s="17">
        <v>0</v>
      </c>
      <c r="C48166">
        <v>60124.639999999999</v>
      </c>
      <c r="D48166">
        <v>59829.68</v>
      </c>
      <c r="E48166">
        <v>0</v>
      </c>
      <c r="F48166">
        <v>0</v>
      </c>
      <c r="G48166" s="4">
        <v>43374</v>
      </c>
      <c r="H48166">
        <v>1453</v>
      </c>
      <c r="I48166">
        <v>0</v>
      </c>
      <c r="J48166">
        <v>0</v>
      </c>
      <c r="K48166">
        <v>0</v>
      </c>
      <c r="L48166">
        <v>27</v>
      </c>
      <c r="M48166" t="s">
        <v>216</v>
      </c>
    </row>
    <row r="48167" spans="1:13" hidden="1" x14ac:dyDescent="0.25">
      <c r="A48167" s="4">
        <v>41227</v>
      </c>
      <c r="B48167" s="17">
        <v>0</v>
      </c>
      <c r="C48167">
        <v>61595.22</v>
      </c>
      <c r="D48167">
        <v>61309.26</v>
      </c>
      <c r="E48167">
        <v>0</v>
      </c>
      <c r="F48167">
        <v>0</v>
      </c>
      <c r="G48167" s="4">
        <v>43283</v>
      </c>
      <c r="H48167">
        <v>1390</v>
      </c>
      <c r="I48167">
        <v>0</v>
      </c>
      <c r="J48167">
        <v>0</v>
      </c>
      <c r="K48167">
        <v>0</v>
      </c>
      <c r="L48167">
        <v>26</v>
      </c>
      <c r="M48167" t="s">
        <v>212</v>
      </c>
    </row>
    <row r="48168" spans="1:13" hidden="1" x14ac:dyDescent="0.25">
      <c r="A48168" s="4">
        <v>41227</v>
      </c>
      <c r="B48168" s="17">
        <v>0</v>
      </c>
      <c r="C48168">
        <v>63080.62</v>
      </c>
      <c r="D48168">
        <v>62803.86</v>
      </c>
      <c r="E48168">
        <v>0</v>
      </c>
      <c r="F48168">
        <v>0</v>
      </c>
      <c r="G48168" s="4">
        <v>43192</v>
      </c>
      <c r="H48168">
        <v>1327</v>
      </c>
      <c r="I48168">
        <v>0</v>
      </c>
      <c r="J48168">
        <v>0</v>
      </c>
      <c r="K48168">
        <v>0</v>
      </c>
      <c r="L48168">
        <v>25</v>
      </c>
      <c r="M48168" t="s">
        <v>213</v>
      </c>
    </row>
    <row r="48169" spans="1:13" hidden="1" x14ac:dyDescent="0.25">
      <c r="A48169" s="4">
        <v>41227</v>
      </c>
      <c r="B48169" s="17">
        <v>0</v>
      </c>
      <c r="C48169">
        <v>50791.34</v>
      </c>
      <c r="D48169">
        <v>50454.559999999998</v>
      </c>
      <c r="E48169">
        <v>0</v>
      </c>
      <c r="F48169">
        <v>0</v>
      </c>
      <c r="G48169" s="4">
        <v>44013</v>
      </c>
      <c r="H48169">
        <v>1883</v>
      </c>
      <c r="I48169">
        <v>0</v>
      </c>
      <c r="J48169">
        <v>0</v>
      </c>
      <c r="K48169">
        <v>0</v>
      </c>
      <c r="L48169">
        <v>31</v>
      </c>
      <c r="M48169" t="s">
        <v>211</v>
      </c>
    </row>
    <row r="48170" spans="1:13" hidden="1" x14ac:dyDescent="0.25">
      <c r="A48170" s="4">
        <v>41227</v>
      </c>
      <c r="B48170" s="17">
        <v>5</v>
      </c>
      <c r="C48170">
        <v>49486.73</v>
      </c>
      <c r="D48170">
        <v>49136.99</v>
      </c>
      <c r="E48170">
        <v>9.4700000000000006</v>
      </c>
      <c r="F48170">
        <v>9.4700000000000006</v>
      </c>
      <c r="G48170" s="4">
        <v>44105</v>
      </c>
      <c r="H48170">
        <v>1947</v>
      </c>
      <c r="I48170">
        <v>9.4700000000000006</v>
      </c>
      <c r="J48170">
        <v>9.4700000000000006</v>
      </c>
      <c r="K48170">
        <v>1</v>
      </c>
      <c r="L48170">
        <v>32</v>
      </c>
      <c r="M48170" t="s">
        <v>196</v>
      </c>
    </row>
    <row r="48171" spans="1:13" hidden="1" x14ac:dyDescent="0.25">
      <c r="A48171" s="4">
        <v>41227</v>
      </c>
      <c r="B48171" s="17">
        <v>90</v>
      </c>
      <c r="C48171">
        <v>66050.240000000005</v>
      </c>
      <c r="D48171">
        <v>65730.75</v>
      </c>
      <c r="E48171">
        <v>8.8800000000000008</v>
      </c>
      <c r="F48171">
        <v>9</v>
      </c>
      <c r="G48171" s="4">
        <v>43010</v>
      </c>
      <c r="H48171">
        <v>1208</v>
      </c>
      <c r="I48171">
        <v>9</v>
      </c>
      <c r="J48171">
        <v>8.8800000000000008</v>
      </c>
      <c r="K48171">
        <v>4</v>
      </c>
      <c r="L48171">
        <v>23</v>
      </c>
      <c r="M48171" t="s">
        <v>208</v>
      </c>
    </row>
    <row r="48172" spans="1:13" hidden="1" x14ac:dyDescent="0.25">
      <c r="A48172" s="4">
        <v>41227</v>
      </c>
      <c r="B48172" s="17">
        <v>95</v>
      </c>
      <c r="C48172">
        <v>58731.79</v>
      </c>
      <c r="D48172">
        <v>58428.33</v>
      </c>
      <c r="E48172">
        <v>9.08</v>
      </c>
      <c r="F48172">
        <v>9.19</v>
      </c>
      <c r="G48172" s="4">
        <v>43467</v>
      </c>
      <c r="H48172">
        <v>1512</v>
      </c>
      <c r="I48172">
        <v>9.19</v>
      </c>
      <c r="J48172">
        <v>9.0500000000000007</v>
      </c>
      <c r="K48172">
        <v>19</v>
      </c>
      <c r="L48172">
        <v>28</v>
      </c>
      <c r="M48172" t="s">
        <v>168</v>
      </c>
    </row>
    <row r="48173" spans="1:13" hidden="1" x14ac:dyDescent="0.25">
      <c r="A48173" s="4">
        <v>41227</v>
      </c>
      <c r="B48173" s="17">
        <v>30</v>
      </c>
      <c r="C48173">
        <v>53355.73</v>
      </c>
      <c r="D48173">
        <v>53048.6</v>
      </c>
      <c r="E48173">
        <v>9.24</v>
      </c>
      <c r="F48173">
        <v>9.33</v>
      </c>
      <c r="G48173" s="4">
        <v>43832</v>
      </c>
      <c r="H48173">
        <v>1760</v>
      </c>
      <c r="I48173">
        <v>9.33</v>
      </c>
      <c r="J48173">
        <v>9.1999999999999993</v>
      </c>
      <c r="K48173">
        <v>6</v>
      </c>
      <c r="L48173">
        <v>30</v>
      </c>
      <c r="M48173" t="s">
        <v>179</v>
      </c>
    </row>
    <row r="48174" spans="1:13" hidden="1" x14ac:dyDescent="0.25">
      <c r="A48174" s="4">
        <v>41227</v>
      </c>
      <c r="B48174" s="17">
        <v>150</v>
      </c>
      <c r="C48174">
        <v>72388.149999999994</v>
      </c>
      <c r="D48174">
        <v>72160.56</v>
      </c>
      <c r="E48174">
        <v>8.7799999999999994</v>
      </c>
      <c r="F48174">
        <v>8.7799999999999994</v>
      </c>
      <c r="G48174" s="4">
        <v>42646</v>
      </c>
      <c r="H48174">
        <v>960</v>
      </c>
      <c r="I48174">
        <v>8.7799999999999994</v>
      </c>
      <c r="J48174">
        <v>8.7799999999999994</v>
      </c>
      <c r="K48174">
        <v>3</v>
      </c>
      <c r="L48174">
        <v>19</v>
      </c>
      <c r="M48174" t="s">
        <v>202</v>
      </c>
    </row>
    <row r="48175" spans="1:13" hidden="1" x14ac:dyDescent="0.25">
      <c r="A48175" s="4">
        <v>41227</v>
      </c>
      <c r="B48175" s="17">
        <v>0</v>
      </c>
      <c r="C48175">
        <v>69205.87</v>
      </c>
      <c r="D48175">
        <v>68913.33</v>
      </c>
      <c r="E48175">
        <v>0</v>
      </c>
      <c r="F48175">
        <v>0</v>
      </c>
      <c r="G48175" s="4">
        <v>42828</v>
      </c>
      <c r="H48175">
        <v>1083</v>
      </c>
      <c r="I48175">
        <v>0</v>
      </c>
      <c r="J48175">
        <v>0</v>
      </c>
      <c r="K48175">
        <v>0</v>
      </c>
      <c r="L48175">
        <v>21</v>
      </c>
      <c r="M48175" t="s">
        <v>192</v>
      </c>
    </row>
    <row r="48176" spans="1:13" hidden="1" x14ac:dyDescent="0.25">
      <c r="A48176" s="4">
        <v>41227</v>
      </c>
      <c r="B48176" s="17">
        <v>0</v>
      </c>
      <c r="C48176">
        <v>67724</v>
      </c>
      <c r="D48176">
        <v>67341.899999999994</v>
      </c>
      <c r="E48176">
        <v>0</v>
      </c>
      <c r="F48176">
        <v>0</v>
      </c>
      <c r="G48176" s="4">
        <v>42919</v>
      </c>
      <c r="H48176">
        <v>1144</v>
      </c>
      <c r="I48176">
        <v>0</v>
      </c>
      <c r="J48176">
        <v>0</v>
      </c>
      <c r="K48176">
        <v>0</v>
      </c>
      <c r="L48176">
        <v>22</v>
      </c>
      <c r="M48176" t="s">
        <v>207</v>
      </c>
    </row>
    <row r="48177" spans="1:13" hidden="1" x14ac:dyDescent="0.25">
      <c r="A48177" s="4">
        <v>41227</v>
      </c>
      <c r="B48177" s="17">
        <v>920</v>
      </c>
      <c r="C48177">
        <v>43748.47</v>
      </c>
      <c r="D48177">
        <v>43462.64</v>
      </c>
      <c r="E48177">
        <v>9.49</v>
      </c>
      <c r="F48177">
        <v>9.59</v>
      </c>
      <c r="G48177" s="4">
        <v>44564</v>
      </c>
      <c r="H48177">
        <v>2254</v>
      </c>
      <c r="I48177">
        <v>9.59</v>
      </c>
      <c r="J48177">
        <v>9.41</v>
      </c>
      <c r="K48177">
        <v>33</v>
      </c>
      <c r="L48177">
        <v>35</v>
      </c>
      <c r="M48177" t="s">
        <v>145</v>
      </c>
    </row>
    <row r="48178" spans="1:13" hidden="1" x14ac:dyDescent="0.25">
      <c r="A48178" s="4">
        <v>41227</v>
      </c>
      <c r="B48178" s="17">
        <v>185</v>
      </c>
      <c r="C48178">
        <v>98061.79</v>
      </c>
      <c r="D48178">
        <v>98057.72</v>
      </c>
      <c r="E48178">
        <v>7.1</v>
      </c>
      <c r="F48178">
        <v>7.1</v>
      </c>
      <c r="G48178" s="4">
        <v>41334</v>
      </c>
      <c r="H48178">
        <v>68</v>
      </c>
      <c r="I48178">
        <v>7.2</v>
      </c>
      <c r="J48178">
        <v>7.09</v>
      </c>
      <c r="K48178">
        <v>5</v>
      </c>
      <c r="L48178">
        <v>4</v>
      </c>
      <c r="M48178" t="s">
        <v>225</v>
      </c>
    </row>
    <row r="48179" spans="1:13" hidden="1" x14ac:dyDescent="0.25">
      <c r="A48179" s="4">
        <v>41227</v>
      </c>
      <c r="B48179" s="17">
        <v>675</v>
      </c>
      <c r="C48179">
        <v>39743.24</v>
      </c>
      <c r="D48179">
        <v>39491.46</v>
      </c>
      <c r="E48179">
        <v>9.5500000000000007</v>
      </c>
      <c r="F48179">
        <v>9.64</v>
      </c>
      <c r="G48179" s="4">
        <v>44928</v>
      </c>
      <c r="H48179">
        <v>2503</v>
      </c>
      <c r="I48179">
        <v>9.65</v>
      </c>
      <c r="J48179">
        <v>9.5500000000000007</v>
      </c>
      <c r="K48179">
        <v>35</v>
      </c>
      <c r="L48179">
        <v>37</v>
      </c>
      <c r="M48179" t="s">
        <v>195</v>
      </c>
    </row>
    <row r="48180" spans="1:13" hidden="1" x14ac:dyDescent="0.25">
      <c r="A48180" s="4">
        <v>41227</v>
      </c>
      <c r="B48180" s="17">
        <v>340</v>
      </c>
      <c r="C48180">
        <v>75917.61</v>
      </c>
      <c r="D48180">
        <v>75662.990000000005</v>
      </c>
      <c r="E48180">
        <v>8.5</v>
      </c>
      <c r="F48180">
        <v>8.6300000000000008</v>
      </c>
      <c r="G48180" s="4">
        <v>42461</v>
      </c>
      <c r="H48180">
        <v>832</v>
      </c>
      <c r="I48180">
        <v>8.6300000000000008</v>
      </c>
      <c r="J48180">
        <v>8.48</v>
      </c>
      <c r="K48180">
        <v>15</v>
      </c>
      <c r="L48180">
        <v>17</v>
      </c>
      <c r="M48180" t="s">
        <v>201</v>
      </c>
    </row>
    <row r="48181" spans="1:13" hidden="1" x14ac:dyDescent="0.25">
      <c r="A48181" s="4">
        <v>41227</v>
      </c>
      <c r="B48181" s="17">
        <v>170</v>
      </c>
      <c r="C48181">
        <v>79413.179999999993</v>
      </c>
      <c r="D48181">
        <v>79248.460000000006</v>
      </c>
      <c r="E48181">
        <v>8.31</v>
      </c>
      <c r="F48181">
        <v>8.42</v>
      </c>
      <c r="G48181" s="4">
        <v>42278</v>
      </c>
      <c r="H48181">
        <v>712</v>
      </c>
      <c r="I48181">
        <v>8.42</v>
      </c>
      <c r="J48181">
        <v>8.2799999999999994</v>
      </c>
      <c r="K48181">
        <v>8</v>
      </c>
      <c r="L48181">
        <v>15</v>
      </c>
      <c r="M48181" t="s">
        <v>187</v>
      </c>
    </row>
    <row r="48182" spans="1:13" hidden="1" x14ac:dyDescent="0.25">
      <c r="A48182" s="4">
        <v>41227</v>
      </c>
      <c r="B48182" s="17">
        <v>365</v>
      </c>
      <c r="C48182">
        <v>81287.38</v>
      </c>
      <c r="D48182">
        <v>81153.34</v>
      </c>
      <c r="E48182">
        <v>8.19</v>
      </c>
      <c r="F48182">
        <v>8.3000000000000007</v>
      </c>
      <c r="G48182" s="4">
        <v>42186</v>
      </c>
      <c r="H48182">
        <v>648</v>
      </c>
      <c r="I48182">
        <v>8.32</v>
      </c>
      <c r="J48182">
        <v>8.18</v>
      </c>
      <c r="K48182">
        <v>18</v>
      </c>
      <c r="L48182">
        <v>14</v>
      </c>
      <c r="M48182" t="s">
        <v>171</v>
      </c>
    </row>
    <row r="48183" spans="1:13" hidden="1" x14ac:dyDescent="0.25">
      <c r="A48183" s="4">
        <v>41227</v>
      </c>
      <c r="B48183" s="17">
        <v>1170</v>
      </c>
      <c r="C48183">
        <v>86818.38</v>
      </c>
      <c r="D48183">
        <v>86745.3</v>
      </c>
      <c r="E48183">
        <v>7.8</v>
      </c>
      <c r="F48183">
        <v>7.87</v>
      </c>
      <c r="G48183" s="4">
        <v>41913</v>
      </c>
      <c r="H48183">
        <v>464</v>
      </c>
      <c r="I48183">
        <v>7.87</v>
      </c>
      <c r="J48183">
        <v>7.77</v>
      </c>
      <c r="K48183">
        <v>23</v>
      </c>
      <c r="L48183">
        <v>11</v>
      </c>
      <c r="M48183" t="s">
        <v>176</v>
      </c>
    </row>
    <row r="48184" spans="1:13" hidden="1" x14ac:dyDescent="0.25">
      <c r="A48184" s="4">
        <v>41227</v>
      </c>
      <c r="B48184" s="17">
        <v>6630</v>
      </c>
      <c r="C48184">
        <v>74158.45</v>
      </c>
      <c r="D48184">
        <v>73916.09</v>
      </c>
      <c r="E48184">
        <v>8.6</v>
      </c>
      <c r="F48184">
        <v>8.7100000000000009</v>
      </c>
      <c r="G48184" s="4">
        <v>42552</v>
      </c>
      <c r="H48184">
        <v>895</v>
      </c>
      <c r="I48184">
        <v>8.7200000000000006</v>
      </c>
      <c r="J48184">
        <v>8.57</v>
      </c>
      <c r="K48184">
        <v>148</v>
      </c>
      <c r="L48184">
        <v>18</v>
      </c>
      <c r="M48184" t="s">
        <v>186</v>
      </c>
    </row>
    <row r="48185" spans="1:13" hidden="1" x14ac:dyDescent="0.25">
      <c r="A48185" s="4">
        <v>41227</v>
      </c>
      <c r="B48185" s="17">
        <v>7180</v>
      </c>
      <c r="C48185">
        <v>64550.74</v>
      </c>
      <c r="D48185">
        <v>64283.3</v>
      </c>
      <c r="E48185">
        <v>8.92</v>
      </c>
      <c r="F48185">
        <v>9.0299999999999994</v>
      </c>
      <c r="G48185" s="4">
        <v>43102</v>
      </c>
      <c r="H48185">
        <v>1267</v>
      </c>
      <c r="I48185">
        <v>9.0299999999999994</v>
      </c>
      <c r="J48185">
        <v>8.9</v>
      </c>
      <c r="K48185">
        <v>219</v>
      </c>
      <c r="L48185">
        <v>24</v>
      </c>
      <c r="M48185" t="s">
        <v>150</v>
      </c>
    </row>
    <row r="48186" spans="1:13" hidden="1" x14ac:dyDescent="0.25">
      <c r="A48186" s="4">
        <v>41227</v>
      </c>
      <c r="B48186" s="17">
        <v>12005</v>
      </c>
      <c r="C48186">
        <v>83059.42</v>
      </c>
      <c r="D48186">
        <v>82916.759999999995</v>
      </c>
      <c r="E48186">
        <v>8.09</v>
      </c>
      <c r="F48186">
        <v>8.1999999999999993</v>
      </c>
      <c r="G48186" s="4">
        <v>42095</v>
      </c>
      <c r="H48186">
        <v>587</v>
      </c>
      <c r="I48186">
        <v>8.2200000000000006</v>
      </c>
      <c r="J48186">
        <v>8.07</v>
      </c>
      <c r="K48186">
        <v>90</v>
      </c>
      <c r="L48186">
        <v>13</v>
      </c>
      <c r="M48186" t="s">
        <v>169</v>
      </c>
    </row>
    <row r="48187" spans="1:13" hidden="1" x14ac:dyDescent="0.25">
      <c r="A48187" s="4">
        <v>41227</v>
      </c>
      <c r="B48187" s="17">
        <v>18780</v>
      </c>
      <c r="C48187">
        <v>48319.28</v>
      </c>
      <c r="D48187">
        <v>48037.99</v>
      </c>
      <c r="E48187">
        <v>9.39</v>
      </c>
      <c r="F48187">
        <v>9.48</v>
      </c>
      <c r="G48187" s="4">
        <v>44200</v>
      </c>
      <c r="H48187">
        <v>2007</v>
      </c>
      <c r="I48187">
        <v>9.49</v>
      </c>
      <c r="J48187">
        <v>9.35</v>
      </c>
      <c r="K48187">
        <v>124</v>
      </c>
      <c r="L48187">
        <v>33</v>
      </c>
      <c r="M48187" t="s">
        <v>178</v>
      </c>
    </row>
    <row r="48188" spans="1:13" hidden="1" x14ac:dyDescent="0.25">
      <c r="A48188" s="4">
        <v>41227</v>
      </c>
      <c r="B48188" s="17">
        <v>7810</v>
      </c>
      <c r="C48188">
        <v>98537.74</v>
      </c>
      <c r="D48188">
        <v>98540.9</v>
      </c>
      <c r="E48188">
        <v>7.11</v>
      </c>
      <c r="F48188">
        <v>7.11</v>
      </c>
      <c r="G48188" s="4">
        <v>41306</v>
      </c>
      <c r="H48188">
        <v>50</v>
      </c>
      <c r="I48188">
        <v>7.11</v>
      </c>
      <c r="J48188">
        <v>7.1</v>
      </c>
      <c r="K48188">
        <v>11</v>
      </c>
      <c r="L48188">
        <v>3</v>
      </c>
      <c r="M48188" t="s">
        <v>224</v>
      </c>
    </row>
    <row r="48189" spans="1:13" hidden="1" x14ac:dyDescent="0.25">
      <c r="A48189" s="4">
        <v>41227</v>
      </c>
      <c r="B48189" s="17">
        <v>16515</v>
      </c>
      <c r="C48189">
        <v>94068.89</v>
      </c>
      <c r="D48189">
        <v>94054.06</v>
      </c>
      <c r="E48189">
        <v>7.2</v>
      </c>
      <c r="F48189">
        <v>7.23</v>
      </c>
      <c r="G48189" s="4">
        <v>41548</v>
      </c>
      <c r="H48189">
        <v>216</v>
      </c>
      <c r="I48189">
        <v>7.24</v>
      </c>
      <c r="J48189">
        <v>7.19</v>
      </c>
      <c r="K48189">
        <v>20</v>
      </c>
      <c r="L48189">
        <v>7</v>
      </c>
      <c r="M48189" t="s">
        <v>156</v>
      </c>
    </row>
    <row r="48190" spans="1:13" hidden="1" x14ac:dyDescent="0.25">
      <c r="A48190" s="4">
        <v>41227</v>
      </c>
      <c r="B48190" s="17">
        <v>5250</v>
      </c>
      <c r="C48190">
        <v>99673.600000000006</v>
      </c>
      <c r="D48190">
        <v>99674.3</v>
      </c>
      <c r="E48190">
        <v>7.0910000000000002</v>
      </c>
      <c r="F48190">
        <v>7.11</v>
      </c>
      <c r="G48190" s="4">
        <v>41246</v>
      </c>
      <c r="H48190">
        <v>11</v>
      </c>
      <c r="I48190">
        <v>7.11</v>
      </c>
      <c r="J48190">
        <v>7.0910000000000002</v>
      </c>
      <c r="K48190">
        <v>5</v>
      </c>
      <c r="L48190">
        <v>1</v>
      </c>
      <c r="M48190" t="s">
        <v>220</v>
      </c>
    </row>
    <row r="48191" spans="1:13" hidden="1" x14ac:dyDescent="0.25">
      <c r="A48191" s="4">
        <v>41227</v>
      </c>
      <c r="B48191" s="17">
        <v>9470</v>
      </c>
      <c r="C48191">
        <v>90511.07</v>
      </c>
      <c r="D48191">
        <v>90477.99</v>
      </c>
      <c r="E48191">
        <v>7.53</v>
      </c>
      <c r="F48191">
        <v>7.56</v>
      </c>
      <c r="G48191" s="4">
        <v>41730</v>
      </c>
      <c r="H48191">
        <v>338</v>
      </c>
      <c r="I48191">
        <v>7.56</v>
      </c>
      <c r="J48191">
        <v>7.49</v>
      </c>
      <c r="K48191">
        <v>48</v>
      </c>
      <c r="L48191">
        <v>9</v>
      </c>
      <c r="M48191" t="s">
        <v>170</v>
      </c>
    </row>
    <row r="48192" spans="1:13" hidden="1" x14ac:dyDescent="0.25">
      <c r="A48192" s="4">
        <v>41227</v>
      </c>
      <c r="B48192" s="17">
        <v>27983</v>
      </c>
      <c r="C48192">
        <v>88733.86</v>
      </c>
      <c r="D48192">
        <v>88709.29</v>
      </c>
      <c r="E48192">
        <v>7.67</v>
      </c>
      <c r="F48192">
        <v>7.7</v>
      </c>
      <c r="G48192" s="4">
        <v>41821</v>
      </c>
      <c r="H48192">
        <v>399</v>
      </c>
      <c r="I48192">
        <v>7.73</v>
      </c>
      <c r="J48192">
        <v>7.64</v>
      </c>
      <c r="K48192">
        <v>165</v>
      </c>
      <c r="L48192">
        <v>10</v>
      </c>
      <c r="M48192" t="s">
        <v>175</v>
      </c>
    </row>
    <row r="48193" spans="1:13" hidden="1" x14ac:dyDescent="0.25">
      <c r="A48193" s="4">
        <v>41227</v>
      </c>
      <c r="B48193" s="17">
        <v>94947</v>
      </c>
      <c r="C48193">
        <v>77636.56</v>
      </c>
      <c r="D48193">
        <v>77417</v>
      </c>
      <c r="E48193">
        <v>8.43</v>
      </c>
      <c r="F48193">
        <v>8.52</v>
      </c>
      <c r="G48193" s="4">
        <v>42373</v>
      </c>
      <c r="H48193">
        <v>772</v>
      </c>
      <c r="I48193">
        <v>8.5399999999999991</v>
      </c>
      <c r="J48193">
        <v>8.4</v>
      </c>
      <c r="K48193">
        <v>1023</v>
      </c>
      <c r="L48193">
        <v>16</v>
      </c>
      <c r="M48193" t="s">
        <v>122</v>
      </c>
    </row>
    <row r="48194" spans="1:13" hidden="1" x14ac:dyDescent="0.25">
      <c r="A48194" s="4">
        <v>41227</v>
      </c>
      <c r="B48194" s="17">
        <v>196581</v>
      </c>
      <c r="C48194">
        <v>70811.56</v>
      </c>
      <c r="D48194">
        <v>70574.75</v>
      </c>
      <c r="E48194">
        <v>8.7200000000000006</v>
      </c>
      <c r="F48194">
        <v>8.83</v>
      </c>
      <c r="G48194" s="4">
        <v>42737</v>
      </c>
      <c r="H48194">
        <v>1021</v>
      </c>
      <c r="I48194">
        <v>8.83</v>
      </c>
      <c r="J48194">
        <v>8.69</v>
      </c>
      <c r="K48194">
        <v>2029</v>
      </c>
      <c r="L48194">
        <v>20</v>
      </c>
      <c r="M48194" t="s">
        <v>119</v>
      </c>
    </row>
    <row r="48195" spans="1:13" hidden="1" x14ac:dyDescent="0.25">
      <c r="A48195" s="4">
        <v>41227</v>
      </c>
      <c r="B48195" s="17">
        <v>6050</v>
      </c>
      <c r="C48195">
        <v>97523.4</v>
      </c>
      <c r="D48195">
        <v>97523.59</v>
      </c>
      <c r="E48195">
        <v>7.1</v>
      </c>
      <c r="F48195">
        <v>7.1</v>
      </c>
      <c r="G48195" s="4">
        <v>41365</v>
      </c>
      <c r="H48195">
        <v>88</v>
      </c>
      <c r="I48195">
        <v>7.11</v>
      </c>
      <c r="J48195">
        <v>7.1</v>
      </c>
      <c r="K48195">
        <v>18</v>
      </c>
      <c r="L48195">
        <v>5</v>
      </c>
      <c r="M48195" t="s">
        <v>161</v>
      </c>
    </row>
    <row r="48196" spans="1:13" hidden="1" x14ac:dyDescent="0.25">
      <c r="A48196" s="4">
        <v>41227</v>
      </c>
      <c r="B48196" s="17">
        <v>142749</v>
      </c>
      <c r="C48196">
        <v>84878.93</v>
      </c>
      <c r="D48196">
        <v>84764.46</v>
      </c>
      <c r="E48196">
        <v>7.99</v>
      </c>
      <c r="F48196">
        <v>8.0399999999999991</v>
      </c>
      <c r="G48196" s="4">
        <v>42006</v>
      </c>
      <c r="H48196">
        <v>526</v>
      </c>
      <c r="I48196">
        <v>8.07</v>
      </c>
      <c r="J48196">
        <v>7.94</v>
      </c>
      <c r="K48196">
        <v>1263</v>
      </c>
      <c r="L48196">
        <v>12</v>
      </c>
      <c r="M48196" t="s">
        <v>131</v>
      </c>
    </row>
    <row r="48197" spans="1:13" hidden="1" x14ac:dyDescent="0.25">
      <c r="A48197" s="4">
        <v>41227</v>
      </c>
      <c r="B48197" s="17">
        <v>43944</v>
      </c>
      <c r="C48197">
        <v>95863.07</v>
      </c>
      <c r="D48197">
        <v>95857.75</v>
      </c>
      <c r="E48197">
        <v>7.11</v>
      </c>
      <c r="F48197">
        <v>7.12</v>
      </c>
      <c r="G48197" s="4">
        <v>41456</v>
      </c>
      <c r="H48197">
        <v>151</v>
      </c>
      <c r="I48197">
        <v>7.13</v>
      </c>
      <c r="J48197">
        <v>7.1</v>
      </c>
      <c r="K48197">
        <v>104</v>
      </c>
      <c r="L48197">
        <v>6</v>
      </c>
      <c r="M48197" t="s">
        <v>162</v>
      </c>
    </row>
    <row r="48198" spans="1:13" hidden="1" x14ac:dyDescent="0.25">
      <c r="A48198" s="4">
        <v>41227</v>
      </c>
      <c r="B48198" s="17">
        <v>262620</v>
      </c>
      <c r="C48198">
        <v>92261.81</v>
      </c>
      <c r="D48198">
        <v>92233.76</v>
      </c>
      <c r="E48198">
        <v>7.38</v>
      </c>
      <c r="F48198">
        <v>7.4</v>
      </c>
      <c r="G48198" s="4">
        <v>41641</v>
      </c>
      <c r="H48198">
        <v>277</v>
      </c>
      <c r="I48198">
        <v>7.42</v>
      </c>
      <c r="J48198">
        <v>7.36</v>
      </c>
      <c r="K48198">
        <v>646</v>
      </c>
      <c r="L48198">
        <v>8</v>
      </c>
      <c r="M48198" t="s">
        <v>130</v>
      </c>
    </row>
    <row r="48199" spans="1:13" hidden="1" x14ac:dyDescent="0.25">
      <c r="A48199" s="4">
        <v>41227</v>
      </c>
      <c r="B48199" s="17">
        <v>74461</v>
      </c>
      <c r="C48199">
        <v>99130.19</v>
      </c>
      <c r="D48199">
        <v>99131.59</v>
      </c>
      <c r="E48199">
        <v>7.1</v>
      </c>
      <c r="F48199">
        <v>7.12</v>
      </c>
      <c r="G48199" s="4">
        <v>41276</v>
      </c>
      <c r="H48199">
        <v>29</v>
      </c>
      <c r="I48199">
        <v>7.1269999999999998</v>
      </c>
      <c r="J48199">
        <v>7.1</v>
      </c>
      <c r="K48199">
        <v>37</v>
      </c>
      <c r="L48199">
        <v>2</v>
      </c>
      <c r="M48199" t="s">
        <v>121</v>
      </c>
    </row>
    <row r="48200" spans="1:13" hidden="1" x14ac:dyDescent="0.25">
      <c r="A48200" s="4">
        <v>41229</v>
      </c>
      <c r="B48200" s="17">
        <v>0</v>
      </c>
      <c r="C48200">
        <v>36068.449999999997</v>
      </c>
      <c r="D48200">
        <v>36217.99</v>
      </c>
      <c r="E48200">
        <v>0</v>
      </c>
      <c r="F48200">
        <v>0</v>
      </c>
      <c r="G48200" s="4">
        <v>45293</v>
      </c>
      <c r="H48200">
        <v>2748</v>
      </c>
      <c r="I48200">
        <v>0</v>
      </c>
      <c r="J48200">
        <v>0</v>
      </c>
      <c r="K48200">
        <v>0</v>
      </c>
      <c r="L48200">
        <v>38</v>
      </c>
      <c r="M48200" t="s">
        <v>194</v>
      </c>
    </row>
    <row r="48201" spans="1:13" hidden="1" x14ac:dyDescent="0.25">
      <c r="A48201" s="4">
        <v>41229</v>
      </c>
      <c r="B48201" s="17">
        <v>0</v>
      </c>
      <c r="C48201">
        <v>41464.43</v>
      </c>
      <c r="D48201">
        <v>41631.879999999997</v>
      </c>
      <c r="E48201">
        <v>0</v>
      </c>
      <c r="F48201">
        <v>0</v>
      </c>
      <c r="G48201" s="4">
        <v>44743</v>
      </c>
      <c r="H48201">
        <v>2376</v>
      </c>
      <c r="I48201">
        <v>0</v>
      </c>
      <c r="J48201">
        <v>0</v>
      </c>
      <c r="K48201">
        <v>0</v>
      </c>
      <c r="L48201">
        <v>36</v>
      </c>
      <c r="M48201" t="s">
        <v>221</v>
      </c>
    </row>
    <row r="48202" spans="1:13" hidden="1" x14ac:dyDescent="0.25">
      <c r="A48202" s="4">
        <v>41229</v>
      </c>
      <c r="B48202" s="17">
        <v>0</v>
      </c>
      <c r="C48202">
        <v>45751.99</v>
      </c>
      <c r="D48202">
        <v>45935.89</v>
      </c>
      <c r="E48202">
        <v>0</v>
      </c>
      <c r="F48202">
        <v>0</v>
      </c>
      <c r="G48202" s="4">
        <v>44378</v>
      </c>
      <c r="H48202">
        <v>2128</v>
      </c>
      <c r="I48202">
        <v>0</v>
      </c>
      <c r="J48202">
        <v>0</v>
      </c>
      <c r="K48202">
        <v>0</v>
      </c>
      <c r="L48202">
        <v>34</v>
      </c>
      <c r="M48202" t="s">
        <v>222</v>
      </c>
    </row>
    <row r="48203" spans="1:13" hidden="1" x14ac:dyDescent="0.25">
      <c r="A48203" s="4">
        <v>41229</v>
      </c>
      <c r="B48203" s="17">
        <v>0</v>
      </c>
      <c r="C48203">
        <v>55763.17</v>
      </c>
      <c r="D48203">
        <v>55969.83</v>
      </c>
      <c r="E48203">
        <v>0</v>
      </c>
      <c r="F48203">
        <v>0</v>
      </c>
      <c r="G48203" s="4">
        <v>43647</v>
      </c>
      <c r="H48203">
        <v>1633</v>
      </c>
      <c r="I48203">
        <v>0</v>
      </c>
      <c r="J48203">
        <v>0</v>
      </c>
      <c r="K48203">
        <v>0</v>
      </c>
      <c r="L48203">
        <v>29</v>
      </c>
      <c r="M48203" t="s">
        <v>223</v>
      </c>
    </row>
    <row r="48204" spans="1:13" hidden="1" x14ac:dyDescent="0.25">
      <c r="A48204" s="4">
        <v>41229</v>
      </c>
      <c r="B48204" s="17">
        <v>0</v>
      </c>
      <c r="C48204">
        <v>32873.15</v>
      </c>
      <c r="D48204">
        <v>33021.58</v>
      </c>
      <c r="E48204">
        <v>0</v>
      </c>
      <c r="F48204">
        <v>0</v>
      </c>
      <c r="G48204" s="4">
        <v>45659</v>
      </c>
      <c r="H48204">
        <v>2997</v>
      </c>
      <c r="I48204">
        <v>0</v>
      </c>
      <c r="J48204">
        <v>0</v>
      </c>
      <c r="K48204">
        <v>0</v>
      </c>
      <c r="L48204">
        <v>39</v>
      </c>
      <c r="M48204" t="s">
        <v>189</v>
      </c>
    </row>
    <row r="48205" spans="1:13" hidden="1" x14ac:dyDescent="0.25">
      <c r="A48205" s="4">
        <v>41229</v>
      </c>
      <c r="B48205" s="17">
        <v>0</v>
      </c>
      <c r="C48205">
        <v>59845.88</v>
      </c>
      <c r="D48205">
        <v>60043.41</v>
      </c>
      <c r="E48205">
        <v>0</v>
      </c>
      <c r="F48205">
        <v>0</v>
      </c>
      <c r="G48205" s="4">
        <v>43374</v>
      </c>
      <c r="H48205">
        <v>1452</v>
      </c>
      <c r="I48205">
        <v>0</v>
      </c>
      <c r="J48205">
        <v>0</v>
      </c>
      <c r="K48205">
        <v>0</v>
      </c>
      <c r="L48205">
        <v>27</v>
      </c>
      <c r="M48205" t="s">
        <v>216</v>
      </c>
    </row>
    <row r="48206" spans="1:13" hidden="1" x14ac:dyDescent="0.25">
      <c r="A48206" s="4">
        <v>41229</v>
      </c>
      <c r="B48206" s="17">
        <v>0</v>
      </c>
      <c r="C48206">
        <v>61325.86</v>
      </c>
      <c r="D48206">
        <v>61519.66</v>
      </c>
      <c r="E48206">
        <v>0</v>
      </c>
      <c r="F48206">
        <v>0</v>
      </c>
      <c r="G48206" s="4">
        <v>43283</v>
      </c>
      <c r="H48206">
        <v>1389</v>
      </c>
      <c r="I48206">
        <v>0</v>
      </c>
      <c r="J48206">
        <v>0</v>
      </c>
      <c r="K48206">
        <v>0</v>
      </c>
      <c r="L48206">
        <v>26</v>
      </c>
      <c r="M48206" t="s">
        <v>212</v>
      </c>
    </row>
    <row r="48207" spans="1:13" hidden="1" x14ac:dyDescent="0.25">
      <c r="A48207" s="4">
        <v>41229</v>
      </c>
      <c r="B48207" s="17">
        <v>0</v>
      </c>
      <c r="C48207">
        <v>62820.86</v>
      </c>
      <c r="D48207">
        <v>63010.7</v>
      </c>
      <c r="E48207">
        <v>0</v>
      </c>
      <c r="F48207">
        <v>0</v>
      </c>
      <c r="G48207" s="4">
        <v>43192</v>
      </c>
      <c r="H48207">
        <v>1326</v>
      </c>
      <c r="I48207">
        <v>0</v>
      </c>
      <c r="J48207">
        <v>0</v>
      </c>
      <c r="K48207">
        <v>0</v>
      </c>
      <c r="L48207">
        <v>25</v>
      </c>
      <c r="M48207" t="s">
        <v>213</v>
      </c>
    </row>
    <row r="48208" spans="1:13" hidden="1" x14ac:dyDescent="0.25">
      <c r="A48208" s="4">
        <v>41229</v>
      </c>
      <c r="B48208" s="17">
        <v>0</v>
      </c>
      <c r="C48208">
        <v>50468.22</v>
      </c>
      <c r="D48208">
        <v>50662.080000000002</v>
      </c>
      <c r="E48208">
        <v>0</v>
      </c>
      <c r="F48208">
        <v>0</v>
      </c>
      <c r="G48208" s="4">
        <v>44013</v>
      </c>
      <c r="H48208">
        <v>1882</v>
      </c>
      <c r="I48208">
        <v>0</v>
      </c>
      <c r="J48208">
        <v>0</v>
      </c>
      <c r="K48208">
        <v>0</v>
      </c>
      <c r="L48208">
        <v>31</v>
      </c>
      <c r="M48208" t="s">
        <v>211</v>
      </c>
    </row>
    <row r="48209" spans="1:13" hidden="1" x14ac:dyDescent="0.25">
      <c r="A48209" s="4">
        <v>41229</v>
      </c>
      <c r="B48209" s="17">
        <v>5</v>
      </c>
      <c r="C48209">
        <v>49150.29</v>
      </c>
      <c r="D48209">
        <v>49331.22</v>
      </c>
      <c r="E48209">
        <v>9.42</v>
      </c>
      <c r="F48209">
        <v>9.42</v>
      </c>
      <c r="G48209" s="4">
        <v>44105</v>
      </c>
      <c r="H48209">
        <v>1946</v>
      </c>
      <c r="I48209">
        <v>9.42</v>
      </c>
      <c r="J48209">
        <v>9.42</v>
      </c>
      <c r="K48209">
        <v>1</v>
      </c>
      <c r="L48209">
        <v>32</v>
      </c>
      <c r="M48209" t="s">
        <v>196</v>
      </c>
    </row>
    <row r="48210" spans="1:13" hidden="1" x14ac:dyDescent="0.25">
      <c r="A48210" s="4">
        <v>41229</v>
      </c>
      <c r="B48210" s="17">
        <v>0</v>
      </c>
      <c r="C48210">
        <v>65748.539999999994</v>
      </c>
      <c r="D48210">
        <v>65964.95</v>
      </c>
      <c r="E48210">
        <v>0</v>
      </c>
      <c r="F48210">
        <v>0</v>
      </c>
      <c r="G48210" s="4">
        <v>43010</v>
      </c>
      <c r="H48210">
        <v>1207</v>
      </c>
      <c r="I48210">
        <v>0</v>
      </c>
      <c r="J48210">
        <v>0</v>
      </c>
      <c r="K48210">
        <v>0</v>
      </c>
      <c r="L48210">
        <v>23</v>
      </c>
      <c r="M48210" t="s">
        <v>208</v>
      </c>
    </row>
    <row r="48211" spans="1:13" hidden="1" x14ac:dyDescent="0.25">
      <c r="A48211" s="4">
        <v>41229</v>
      </c>
      <c r="B48211" s="17">
        <v>125</v>
      </c>
      <c r="C48211">
        <v>58444.15</v>
      </c>
      <c r="D48211">
        <v>58707.3</v>
      </c>
      <c r="E48211">
        <v>9.2200000000000006</v>
      </c>
      <c r="F48211">
        <v>9.0399999999999991</v>
      </c>
      <c r="G48211" s="4">
        <v>43467</v>
      </c>
      <c r="H48211">
        <v>1511</v>
      </c>
      <c r="I48211">
        <v>9.2200000000000006</v>
      </c>
      <c r="J48211">
        <v>9.0399999999999991</v>
      </c>
      <c r="K48211">
        <v>23</v>
      </c>
      <c r="L48211">
        <v>28</v>
      </c>
      <c r="M48211" t="s">
        <v>168</v>
      </c>
    </row>
    <row r="48212" spans="1:13" hidden="1" x14ac:dyDescent="0.25">
      <c r="A48212" s="4">
        <v>41229</v>
      </c>
      <c r="B48212" s="17">
        <v>230</v>
      </c>
      <c r="C48212">
        <v>53062.96</v>
      </c>
      <c r="D48212">
        <v>53274.71</v>
      </c>
      <c r="E48212">
        <v>9.3000000000000007</v>
      </c>
      <c r="F48212">
        <v>9.25</v>
      </c>
      <c r="G48212" s="4">
        <v>43832</v>
      </c>
      <c r="H48212">
        <v>1759</v>
      </c>
      <c r="I48212">
        <v>9.3000000000000007</v>
      </c>
      <c r="J48212">
        <v>9.19</v>
      </c>
      <c r="K48212">
        <v>21</v>
      </c>
      <c r="L48212">
        <v>30</v>
      </c>
      <c r="M48212" t="s">
        <v>179</v>
      </c>
    </row>
    <row r="48213" spans="1:13" hidden="1" x14ac:dyDescent="0.25">
      <c r="A48213" s="4">
        <v>41229</v>
      </c>
      <c r="B48213" s="17">
        <v>0</v>
      </c>
      <c r="C48213">
        <v>72180.09</v>
      </c>
      <c r="D48213">
        <v>72339.070000000007</v>
      </c>
      <c r="E48213">
        <v>0</v>
      </c>
      <c r="F48213">
        <v>0</v>
      </c>
      <c r="G48213" s="4">
        <v>42646</v>
      </c>
      <c r="H48213">
        <v>959</v>
      </c>
      <c r="I48213">
        <v>0</v>
      </c>
      <c r="J48213">
        <v>0</v>
      </c>
      <c r="K48213">
        <v>0</v>
      </c>
      <c r="L48213">
        <v>19</v>
      </c>
      <c r="M48213" t="s">
        <v>202</v>
      </c>
    </row>
    <row r="48214" spans="1:13" hidden="1" x14ac:dyDescent="0.25">
      <c r="A48214" s="4">
        <v>41229</v>
      </c>
      <c r="B48214" s="17">
        <v>0</v>
      </c>
      <c r="C48214">
        <v>68931.98</v>
      </c>
      <c r="D48214">
        <v>69097.279999999999</v>
      </c>
      <c r="E48214">
        <v>0</v>
      </c>
      <c r="F48214">
        <v>0</v>
      </c>
      <c r="G48214" s="4">
        <v>42828</v>
      </c>
      <c r="H48214">
        <v>1082</v>
      </c>
      <c r="I48214">
        <v>0</v>
      </c>
      <c r="J48214">
        <v>0</v>
      </c>
      <c r="K48214">
        <v>0</v>
      </c>
      <c r="L48214">
        <v>21</v>
      </c>
      <c r="M48214" t="s">
        <v>192</v>
      </c>
    </row>
    <row r="48215" spans="1:13" hidden="1" x14ac:dyDescent="0.25">
      <c r="A48215" s="4">
        <v>41229</v>
      </c>
      <c r="B48215" s="17">
        <v>5</v>
      </c>
      <c r="C48215">
        <v>67360.13</v>
      </c>
      <c r="D48215">
        <v>67550.429999999993</v>
      </c>
      <c r="E48215">
        <v>8.8800000000000008</v>
      </c>
      <c r="F48215">
        <v>8.8800000000000008</v>
      </c>
      <c r="G48215" s="4">
        <v>42919</v>
      </c>
      <c r="H48215">
        <v>1143</v>
      </c>
      <c r="I48215">
        <v>8.8800000000000008</v>
      </c>
      <c r="J48215">
        <v>8.8800000000000008</v>
      </c>
      <c r="K48215">
        <v>1</v>
      </c>
      <c r="L48215">
        <v>22</v>
      </c>
      <c r="M48215" t="s">
        <v>207</v>
      </c>
    </row>
    <row r="48216" spans="1:13" hidden="1" x14ac:dyDescent="0.25">
      <c r="A48216" s="4">
        <v>41229</v>
      </c>
      <c r="B48216" s="17">
        <v>260</v>
      </c>
      <c r="C48216">
        <v>43474.41</v>
      </c>
      <c r="D48216">
        <v>43659.28</v>
      </c>
      <c r="E48216">
        <v>9.5500000000000007</v>
      </c>
      <c r="F48216">
        <v>9.44</v>
      </c>
      <c r="G48216" s="4">
        <v>44564</v>
      </c>
      <c r="H48216">
        <v>2253</v>
      </c>
      <c r="I48216">
        <v>9.5500000000000007</v>
      </c>
      <c r="J48216">
        <v>9.44</v>
      </c>
      <c r="K48216">
        <v>20</v>
      </c>
      <c r="L48216">
        <v>35</v>
      </c>
      <c r="M48216" t="s">
        <v>145</v>
      </c>
    </row>
    <row r="48217" spans="1:13" hidden="1" x14ac:dyDescent="0.25">
      <c r="A48217" s="4">
        <v>41229</v>
      </c>
      <c r="B48217" s="17">
        <v>1105</v>
      </c>
      <c r="C48217">
        <v>98084.26</v>
      </c>
      <c r="D48217">
        <v>98087.27</v>
      </c>
      <c r="E48217">
        <v>7.11</v>
      </c>
      <c r="F48217">
        <v>7.09</v>
      </c>
      <c r="G48217" s="4">
        <v>41334</v>
      </c>
      <c r="H48217">
        <v>67</v>
      </c>
      <c r="I48217">
        <v>7.11</v>
      </c>
      <c r="J48217">
        <v>7.06</v>
      </c>
      <c r="K48217">
        <v>4</v>
      </c>
      <c r="L48217">
        <v>4</v>
      </c>
      <c r="M48217" t="s">
        <v>225</v>
      </c>
    </row>
    <row r="48218" spans="1:13" hidden="1" x14ac:dyDescent="0.25">
      <c r="A48218" s="4">
        <v>41229</v>
      </c>
      <c r="B48218" s="17">
        <v>1295</v>
      </c>
      <c r="C48218">
        <v>39502.15</v>
      </c>
      <c r="D48218">
        <v>39651.620000000003</v>
      </c>
      <c r="E48218">
        <v>9.6199999999999992</v>
      </c>
      <c r="F48218">
        <v>9.48</v>
      </c>
      <c r="G48218" s="4">
        <v>44928</v>
      </c>
      <c r="H48218">
        <v>2502</v>
      </c>
      <c r="I48218">
        <v>9.6199999999999992</v>
      </c>
      <c r="J48218">
        <v>9.48</v>
      </c>
      <c r="K48218">
        <v>23</v>
      </c>
      <c r="L48218">
        <v>37</v>
      </c>
      <c r="M48218" t="s">
        <v>195</v>
      </c>
    </row>
    <row r="48219" spans="1:13" hidden="1" x14ac:dyDescent="0.25">
      <c r="A48219" s="4">
        <v>41229</v>
      </c>
      <c r="B48219" s="17">
        <v>35</v>
      </c>
      <c r="C48219">
        <v>75683.47</v>
      </c>
      <c r="D48219">
        <v>75781.7</v>
      </c>
      <c r="E48219">
        <v>8.61</v>
      </c>
      <c r="F48219">
        <v>8.5399999999999991</v>
      </c>
      <c r="G48219" s="4">
        <v>42461</v>
      </c>
      <c r="H48219">
        <v>831</v>
      </c>
      <c r="I48219">
        <v>8.61</v>
      </c>
      <c r="J48219">
        <v>8.5399999999999991</v>
      </c>
      <c r="K48219">
        <v>7</v>
      </c>
      <c r="L48219">
        <v>17</v>
      </c>
      <c r="M48219" t="s">
        <v>201</v>
      </c>
    </row>
    <row r="48220" spans="1:13" hidden="1" x14ac:dyDescent="0.25">
      <c r="A48220" s="4">
        <v>41229</v>
      </c>
      <c r="B48220" s="17">
        <v>110</v>
      </c>
      <c r="C48220">
        <v>79269.91</v>
      </c>
      <c r="D48220">
        <v>79357.97</v>
      </c>
      <c r="E48220">
        <v>8.3800000000000008</v>
      </c>
      <c r="F48220">
        <v>8.35</v>
      </c>
      <c r="G48220" s="4">
        <v>42278</v>
      </c>
      <c r="H48220">
        <v>711</v>
      </c>
      <c r="I48220">
        <v>8.3800000000000008</v>
      </c>
      <c r="J48220">
        <v>8.35</v>
      </c>
      <c r="K48220">
        <v>5</v>
      </c>
      <c r="L48220">
        <v>15</v>
      </c>
      <c r="M48220" t="s">
        <v>187</v>
      </c>
    </row>
    <row r="48221" spans="1:13" hidden="1" x14ac:dyDescent="0.25">
      <c r="A48221" s="4">
        <v>41229</v>
      </c>
      <c r="B48221" s="17">
        <v>785</v>
      </c>
      <c r="C48221">
        <v>81175.31</v>
      </c>
      <c r="D48221">
        <v>81296.759999999995</v>
      </c>
      <c r="E48221">
        <v>8.2899999999999991</v>
      </c>
      <c r="F48221">
        <v>8.23</v>
      </c>
      <c r="G48221" s="4">
        <v>42186</v>
      </c>
      <c r="H48221">
        <v>647</v>
      </c>
      <c r="I48221">
        <v>8.2899999999999991</v>
      </c>
      <c r="J48221">
        <v>8.23</v>
      </c>
      <c r="K48221">
        <v>19</v>
      </c>
      <c r="L48221">
        <v>14</v>
      </c>
      <c r="M48221" t="s">
        <v>171</v>
      </c>
    </row>
    <row r="48222" spans="1:13" hidden="1" x14ac:dyDescent="0.25">
      <c r="A48222" s="4">
        <v>41229</v>
      </c>
      <c r="B48222" s="17">
        <v>430</v>
      </c>
      <c r="C48222">
        <v>86768.78</v>
      </c>
      <c r="D48222">
        <v>86831.679999999993</v>
      </c>
      <c r="E48222">
        <v>7.87</v>
      </c>
      <c r="F48222">
        <v>7.8</v>
      </c>
      <c r="G48222" s="4">
        <v>41913</v>
      </c>
      <c r="H48222">
        <v>463</v>
      </c>
      <c r="I48222">
        <v>7.87</v>
      </c>
      <c r="J48222">
        <v>7.8</v>
      </c>
      <c r="K48222">
        <v>22</v>
      </c>
      <c r="L48222">
        <v>11</v>
      </c>
      <c r="M48222" t="s">
        <v>176</v>
      </c>
    </row>
    <row r="48223" spans="1:13" hidden="1" x14ac:dyDescent="0.25">
      <c r="A48223" s="4">
        <v>41229</v>
      </c>
      <c r="B48223" s="17">
        <v>2580</v>
      </c>
      <c r="C48223">
        <v>73936.100000000006</v>
      </c>
      <c r="D48223">
        <v>74063.66</v>
      </c>
      <c r="E48223">
        <v>8.7200000000000006</v>
      </c>
      <c r="F48223">
        <v>8.65</v>
      </c>
      <c r="G48223" s="4">
        <v>42552</v>
      </c>
      <c r="H48223">
        <v>894</v>
      </c>
      <c r="I48223">
        <v>8.7200000000000006</v>
      </c>
      <c r="J48223">
        <v>8.65</v>
      </c>
      <c r="K48223">
        <v>26</v>
      </c>
      <c r="L48223">
        <v>18</v>
      </c>
      <c r="M48223" t="s">
        <v>186</v>
      </c>
    </row>
    <row r="48224" spans="1:13" hidden="1" x14ac:dyDescent="0.25">
      <c r="A48224" s="4">
        <v>41229</v>
      </c>
      <c r="B48224" s="17">
        <v>350</v>
      </c>
      <c r="C48224">
        <v>64300.7</v>
      </c>
      <c r="D48224">
        <v>64486.39</v>
      </c>
      <c r="E48224">
        <v>9.0299999999999994</v>
      </c>
      <c r="F48224">
        <v>8.9600000000000009</v>
      </c>
      <c r="G48224" s="4">
        <v>43102</v>
      </c>
      <c r="H48224">
        <v>1266</v>
      </c>
      <c r="I48224">
        <v>9.0299999999999994</v>
      </c>
      <c r="J48224">
        <v>8.9600000000000009</v>
      </c>
      <c r="K48224">
        <v>19</v>
      </c>
      <c r="L48224">
        <v>24</v>
      </c>
      <c r="M48224" t="s">
        <v>150</v>
      </c>
    </row>
    <row r="48225" spans="1:13" hidden="1" x14ac:dyDescent="0.25">
      <c r="A48225" s="4">
        <v>41229</v>
      </c>
      <c r="B48225" s="17">
        <v>505</v>
      </c>
      <c r="C48225">
        <v>82939.210000000006</v>
      </c>
      <c r="D48225">
        <v>83051.95</v>
      </c>
      <c r="E48225">
        <v>8.14</v>
      </c>
      <c r="F48225">
        <v>8.1300000000000008</v>
      </c>
      <c r="G48225" s="4">
        <v>42095</v>
      </c>
      <c r="H48225">
        <v>586</v>
      </c>
      <c r="I48225">
        <v>8.14</v>
      </c>
      <c r="J48225">
        <v>8.1300000000000008</v>
      </c>
      <c r="K48225">
        <v>4</v>
      </c>
      <c r="L48225">
        <v>13</v>
      </c>
      <c r="M48225" t="s">
        <v>169</v>
      </c>
    </row>
    <row r="48226" spans="1:13" hidden="1" x14ac:dyDescent="0.25">
      <c r="A48226" s="4">
        <v>41229</v>
      </c>
      <c r="B48226" s="17">
        <v>693</v>
      </c>
      <c r="C48226">
        <v>48050.99</v>
      </c>
      <c r="D48226">
        <v>48233.38</v>
      </c>
      <c r="E48226">
        <v>9.4499999999999993</v>
      </c>
      <c r="F48226">
        <v>9.41</v>
      </c>
      <c r="G48226" s="4">
        <v>44200</v>
      </c>
      <c r="H48226">
        <v>2006</v>
      </c>
      <c r="I48226">
        <v>9.48</v>
      </c>
      <c r="J48226">
        <v>9.41</v>
      </c>
      <c r="K48226">
        <v>35</v>
      </c>
      <c r="L48226">
        <v>33</v>
      </c>
      <c r="M48226" t="s">
        <v>178</v>
      </c>
    </row>
    <row r="48227" spans="1:13" hidden="1" x14ac:dyDescent="0.25">
      <c r="A48227" s="4">
        <v>41229</v>
      </c>
      <c r="B48227" s="17">
        <v>675</v>
      </c>
      <c r="C48227">
        <v>98567.58</v>
      </c>
      <c r="D48227">
        <v>98567.73</v>
      </c>
      <c r="E48227">
        <v>7.1</v>
      </c>
      <c r="F48227">
        <v>7.0949999999999998</v>
      </c>
      <c r="G48227" s="4">
        <v>41306</v>
      </c>
      <c r="H48227">
        <v>49</v>
      </c>
      <c r="I48227">
        <v>7.1</v>
      </c>
      <c r="J48227">
        <v>7.0949999999999998</v>
      </c>
      <c r="K48227">
        <v>5</v>
      </c>
      <c r="L48227">
        <v>3</v>
      </c>
      <c r="M48227" t="s">
        <v>224</v>
      </c>
    </row>
    <row r="48228" spans="1:13" hidden="1" x14ac:dyDescent="0.25">
      <c r="A48228" s="4">
        <v>41229</v>
      </c>
      <c r="B48228" s="17">
        <v>15555</v>
      </c>
      <c r="C48228">
        <v>94079.52</v>
      </c>
      <c r="D48228">
        <v>94103.14</v>
      </c>
      <c r="E48228">
        <v>7.24</v>
      </c>
      <c r="F48228">
        <v>7.2</v>
      </c>
      <c r="G48228" s="4">
        <v>41548</v>
      </c>
      <c r="H48228">
        <v>215</v>
      </c>
      <c r="I48228">
        <v>7.24</v>
      </c>
      <c r="J48228">
        <v>7.2</v>
      </c>
      <c r="K48228">
        <v>20</v>
      </c>
      <c r="L48228">
        <v>7</v>
      </c>
      <c r="M48228" t="s">
        <v>156</v>
      </c>
    </row>
    <row r="48229" spans="1:13" hidden="1" x14ac:dyDescent="0.25">
      <c r="A48229" s="4">
        <v>41229</v>
      </c>
      <c r="B48229" s="17">
        <v>8005</v>
      </c>
      <c r="C48229">
        <v>99701.28</v>
      </c>
      <c r="D48229">
        <v>99701.440000000002</v>
      </c>
      <c r="E48229">
        <v>7.09</v>
      </c>
      <c r="F48229">
        <v>7.07</v>
      </c>
      <c r="G48229" s="4">
        <v>41246</v>
      </c>
      <c r="H48229">
        <v>10</v>
      </c>
      <c r="I48229">
        <v>7.09</v>
      </c>
      <c r="J48229">
        <v>7.07</v>
      </c>
      <c r="K48229">
        <v>5</v>
      </c>
      <c r="L48229">
        <v>1</v>
      </c>
      <c r="M48229" t="s">
        <v>220</v>
      </c>
    </row>
    <row r="48230" spans="1:13" hidden="1" x14ac:dyDescent="0.25">
      <c r="A48230" s="4">
        <v>41229</v>
      </c>
      <c r="B48230" s="17">
        <v>106145</v>
      </c>
      <c r="C48230">
        <v>90502.48</v>
      </c>
      <c r="D48230">
        <v>90550.26</v>
      </c>
      <c r="E48230">
        <v>7.55</v>
      </c>
      <c r="F48230">
        <v>7.46</v>
      </c>
      <c r="G48230" s="4">
        <v>41730</v>
      </c>
      <c r="H48230">
        <v>337</v>
      </c>
      <c r="I48230">
        <v>7.55</v>
      </c>
      <c r="J48230">
        <v>7.46</v>
      </c>
      <c r="K48230">
        <v>65</v>
      </c>
      <c r="L48230">
        <v>9</v>
      </c>
      <c r="M48230" t="s">
        <v>170</v>
      </c>
    </row>
    <row r="48231" spans="1:13" hidden="1" x14ac:dyDescent="0.25">
      <c r="A48231" s="4">
        <v>41229</v>
      </c>
      <c r="B48231" s="17">
        <v>34441</v>
      </c>
      <c r="C48231">
        <v>88733.3</v>
      </c>
      <c r="D48231">
        <v>88788.52</v>
      </c>
      <c r="E48231">
        <v>7.72</v>
      </c>
      <c r="F48231">
        <v>7.65</v>
      </c>
      <c r="G48231" s="4">
        <v>41821</v>
      </c>
      <c r="H48231">
        <v>398</v>
      </c>
      <c r="I48231">
        <v>7.73</v>
      </c>
      <c r="J48231">
        <v>7.65</v>
      </c>
      <c r="K48231">
        <v>209</v>
      </c>
      <c r="L48231">
        <v>10</v>
      </c>
      <c r="M48231" t="s">
        <v>175</v>
      </c>
    </row>
    <row r="48232" spans="1:13" hidden="1" x14ac:dyDescent="0.25">
      <c r="A48232" s="4">
        <v>41229</v>
      </c>
      <c r="B48232" s="17">
        <v>59113</v>
      </c>
      <c r="C48232">
        <v>77437.960000000006</v>
      </c>
      <c r="D48232">
        <v>77531.360000000001</v>
      </c>
      <c r="E48232">
        <v>8.51</v>
      </c>
      <c r="F48232">
        <v>8.49</v>
      </c>
      <c r="G48232" s="4">
        <v>42373</v>
      </c>
      <c r="H48232">
        <v>771</v>
      </c>
      <c r="I48232">
        <v>8.56</v>
      </c>
      <c r="J48232">
        <v>8.48</v>
      </c>
      <c r="K48232">
        <v>608</v>
      </c>
      <c r="L48232">
        <v>16</v>
      </c>
      <c r="M48232" t="s">
        <v>122</v>
      </c>
    </row>
    <row r="48233" spans="1:13" hidden="1" x14ac:dyDescent="0.25">
      <c r="A48233" s="4">
        <v>41229</v>
      </c>
      <c r="B48233" s="17">
        <v>86130</v>
      </c>
      <c r="C48233">
        <v>70593.850000000006</v>
      </c>
      <c r="D48233">
        <v>70732.2</v>
      </c>
      <c r="E48233">
        <v>8.82</v>
      </c>
      <c r="F48233">
        <v>8.77</v>
      </c>
      <c r="G48233" s="4">
        <v>42737</v>
      </c>
      <c r="H48233">
        <v>1020</v>
      </c>
      <c r="I48233">
        <v>8.85</v>
      </c>
      <c r="J48233">
        <v>8.77</v>
      </c>
      <c r="K48233">
        <v>943</v>
      </c>
      <c r="L48233">
        <v>20</v>
      </c>
      <c r="M48233" t="s">
        <v>119</v>
      </c>
    </row>
    <row r="48234" spans="1:13" hidden="1" x14ac:dyDescent="0.25">
      <c r="A48234" s="4">
        <v>41229</v>
      </c>
      <c r="B48234" s="17">
        <v>102781</v>
      </c>
      <c r="C48234">
        <v>84787.41</v>
      </c>
      <c r="D48234">
        <v>84874.18</v>
      </c>
      <c r="E48234">
        <v>8.0299999999999994</v>
      </c>
      <c r="F48234">
        <v>8</v>
      </c>
      <c r="G48234" s="4">
        <v>42006</v>
      </c>
      <c r="H48234">
        <v>525</v>
      </c>
      <c r="I48234">
        <v>8.06</v>
      </c>
      <c r="J48234">
        <v>7.99</v>
      </c>
      <c r="K48234">
        <v>929</v>
      </c>
      <c r="L48234">
        <v>12</v>
      </c>
      <c r="M48234" t="s">
        <v>131</v>
      </c>
    </row>
    <row r="48235" spans="1:13" hidden="1" x14ac:dyDescent="0.25">
      <c r="A48235" s="4">
        <v>41229</v>
      </c>
      <c r="B48235" s="17">
        <v>8215</v>
      </c>
      <c r="C48235">
        <v>97549.99</v>
      </c>
      <c r="D48235">
        <v>97553.46</v>
      </c>
      <c r="E48235">
        <v>7.1</v>
      </c>
      <c r="F48235">
        <v>7.09</v>
      </c>
      <c r="G48235" s="4">
        <v>41365</v>
      </c>
      <c r="H48235">
        <v>87</v>
      </c>
      <c r="I48235">
        <v>7.1</v>
      </c>
      <c r="J48235">
        <v>7.09</v>
      </c>
      <c r="K48235">
        <v>17</v>
      </c>
      <c r="L48235">
        <v>5</v>
      </c>
      <c r="M48235" t="s">
        <v>161</v>
      </c>
    </row>
    <row r="48236" spans="1:13" hidden="1" x14ac:dyDescent="0.25">
      <c r="A48236" s="4">
        <v>41229</v>
      </c>
      <c r="B48236" s="17">
        <v>47770</v>
      </c>
      <c r="C48236">
        <v>95883.7</v>
      </c>
      <c r="D48236">
        <v>95889.39</v>
      </c>
      <c r="E48236">
        <v>7.12</v>
      </c>
      <c r="F48236">
        <v>7.1</v>
      </c>
      <c r="G48236" s="4">
        <v>41456</v>
      </c>
      <c r="H48236">
        <v>150</v>
      </c>
      <c r="I48236">
        <v>7.12</v>
      </c>
      <c r="J48236">
        <v>7.1</v>
      </c>
      <c r="K48236">
        <v>154</v>
      </c>
      <c r="L48236">
        <v>6</v>
      </c>
      <c r="M48236" t="s">
        <v>162</v>
      </c>
    </row>
    <row r="48237" spans="1:13" hidden="1" x14ac:dyDescent="0.25">
      <c r="A48237" s="4">
        <v>41229</v>
      </c>
      <c r="B48237" s="17">
        <v>332936</v>
      </c>
      <c r="C48237">
        <v>92258.73</v>
      </c>
      <c r="D48237">
        <v>92288.97</v>
      </c>
      <c r="E48237">
        <v>7.4</v>
      </c>
      <c r="F48237">
        <v>7.37</v>
      </c>
      <c r="G48237" s="4">
        <v>41641</v>
      </c>
      <c r="H48237">
        <v>276</v>
      </c>
      <c r="I48237">
        <v>7.43</v>
      </c>
      <c r="J48237">
        <v>7.37</v>
      </c>
      <c r="K48237">
        <v>629</v>
      </c>
      <c r="L48237">
        <v>8</v>
      </c>
      <c r="M48237" t="s">
        <v>130</v>
      </c>
    </row>
    <row r="48238" spans="1:13" hidden="1" x14ac:dyDescent="0.25">
      <c r="A48238" s="4">
        <v>41229</v>
      </c>
      <c r="B48238" s="17">
        <v>8775</v>
      </c>
      <c r="C48238">
        <v>99158.42</v>
      </c>
      <c r="D48238">
        <v>99159.64</v>
      </c>
      <c r="E48238">
        <v>7.11</v>
      </c>
      <c r="F48238">
        <v>7.0949999999999998</v>
      </c>
      <c r="G48238" s="4">
        <v>41276</v>
      </c>
      <c r="H48238">
        <v>28</v>
      </c>
      <c r="I48238">
        <v>7.11</v>
      </c>
      <c r="J48238">
        <v>7.09</v>
      </c>
      <c r="K48238">
        <v>20</v>
      </c>
      <c r="L48238">
        <v>2</v>
      </c>
      <c r="M48238" t="s">
        <v>121</v>
      </c>
    </row>
    <row r="48239" spans="1:13" hidden="1" x14ac:dyDescent="0.25">
      <c r="A48239" s="4">
        <v>41232</v>
      </c>
      <c r="B48239" s="17">
        <v>0</v>
      </c>
      <c r="C48239">
        <v>36227.78</v>
      </c>
      <c r="D48239">
        <v>36377.94</v>
      </c>
      <c r="E48239">
        <v>0</v>
      </c>
      <c r="F48239">
        <v>0</v>
      </c>
      <c r="G48239" s="4">
        <v>45293</v>
      </c>
      <c r="H48239">
        <v>2747</v>
      </c>
      <c r="I48239">
        <v>0</v>
      </c>
      <c r="J48239">
        <v>0</v>
      </c>
      <c r="K48239">
        <v>0</v>
      </c>
      <c r="L48239">
        <v>38</v>
      </c>
      <c r="M48239" t="s">
        <v>194</v>
      </c>
    </row>
    <row r="48240" spans="1:13" hidden="1" x14ac:dyDescent="0.25">
      <c r="A48240" s="4">
        <v>41232</v>
      </c>
      <c r="B48240" s="17">
        <v>0</v>
      </c>
      <c r="C48240">
        <v>41643.129999999997</v>
      </c>
      <c r="D48240">
        <v>41825.9</v>
      </c>
      <c r="E48240">
        <v>0</v>
      </c>
      <c r="F48240">
        <v>0</v>
      </c>
      <c r="G48240" s="4">
        <v>44743</v>
      </c>
      <c r="H48240">
        <v>2375</v>
      </c>
      <c r="I48240">
        <v>0</v>
      </c>
      <c r="J48240">
        <v>0</v>
      </c>
      <c r="K48240">
        <v>0</v>
      </c>
      <c r="L48240">
        <v>36</v>
      </c>
      <c r="M48240" t="s">
        <v>221</v>
      </c>
    </row>
    <row r="48241" spans="1:13" hidden="1" x14ac:dyDescent="0.25">
      <c r="A48241" s="4">
        <v>41232</v>
      </c>
      <c r="B48241" s="17">
        <v>0</v>
      </c>
      <c r="C48241">
        <v>45948.31</v>
      </c>
      <c r="D48241">
        <v>46132.94</v>
      </c>
      <c r="E48241">
        <v>0</v>
      </c>
      <c r="F48241">
        <v>0</v>
      </c>
      <c r="G48241" s="4">
        <v>44378</v>
      </c>
      <c r="H48241">
        <v>2127</v>
      </c>
      <c r="I48241">
        <v>0</v>
      </c>
      <c r="J48241">
        <v>0</v>
      </c>
      <c r="K48241">
        <v>0</v>
      </c>
      <c r="L48241">
        <v>34</v>
      </c>
      <c r="M48241" t="s">
        <v>222</v>
      </c>
    </row>
    <row r="48242" spans="1:13" hidden="1" x14ac:dyDescent="0.25">
      <c r="A48242" s="4">
        <v>41232</v>
      </c>
      <c r="B48242" s="17">
        <v>0</v>
      </c>
      <c r="C48242">
        <v>55984.959999999999</v>
      </c>
      <c r="D48242">
        <v>56182.16</v>
      </c>
      <c r="E48242">
        <v>0</v>
      </c>
      <c r="F48242">
        <v>0</v>
      </c>
      <c r="G48242" s="4">
        <v>43647</v>
      </c>
      <c r="H48242">
        <v>1632</v>
      </c>
      <c r="I48242">
        <v>0</v>
      </c>
      <c r="J48242">
        <v>0</v>
      </c>
      <c r="K48242">
        <v>0</v>
      </c>
      <c r="L48242">
        <v>29</v>
      </c>
      <c r="M48242" t="s">
        <v>223</v>
      </c>
    </row>
    <row r="48243" spans="1:13" hidden="1" x14ac:dyDescent="0.25">
      <c r="A48243" s="4">
        <v>41232</v>
      </c>
      <c r="B48243" s="17">
        <v>0</v>
      </c>
      <c r="C48243">
        <v>33030.51</v>
      </c>
      <c r="D48243">
        <v>33179.620000000003</v>
      </c>
      <c r="E48243">
        <v>0</v>
      </c>
      <c r="F48243">
        <v>0</v>
      </c>
      <c r="G48243" s="4">
        <v>45659</v>
      </c>
      <c r="H48243">
        <v>2996</v>
      </c>
      <c r="I48243">
        <v>0</v>
      </c>
      <c r="J48243">
        <v>0</v>
      </c>
      <c r="K48243">
        <v>0</v>
      </c>
      <c r="L48243">
        <v>39</v>
      </c>
      <c r="M48243" t="s">
        <v>189</v>
      </c>
    </row>
    <row r="48244" spans="1:13" hidden="1" x14ac:dyDescent="0.25">
      <c r="A48244" s="4">
        <v>41232</v>
      </c>
      <c r="B48244" s="17">
        <v>0</v>
      </c>
      <c r="C48244">
        <v>60059.64</v>
      </c>
      <c r="D48244">
        <v>60267.44</v>
      </c>
      <c r="E48244">
        <v>0</v>
      </c>
      <c r="F48244">
        <v>0</v>
      </c>
      <c r="G48244" s="4">
        <v>43374</v>
      </c>
      <c r="H48244">
        <v>1451</v>
      </c>
      <c r="I48244">
        <v>0</v>
      </c>
      <c r="J48244">
        <v>0</v>
      </c>
      <c r="K48244">
        <v>0</v>
      </c>
      <c r="L48244">
        <v>27</v>
      </c>
      <c r="M48244" t="s">
        <v>216</v>
      </c>
    </row>
    <row r="48245" spans="1:13" hidden="1" x14ac:dyDescent="0.25">
      <c r="A48245" s="4">
        <v>41232</v>
      </c>
      <c r="B48245" s="17">
        <v>0</v>
      </c>
      <c r="C48245">
        <v>61536.29</v>
      </c>
      <c r="D48245">
        <v>61736.959999999999</v>
      </c>
      <c r="E48245">
        <v>0</v>
      </c>
      <c r="F48245">
        <v>0</v>
      </c>
      <c r="G48245" s="4">
        <v>43283</v>
      </c>
      <c r="H48245">
        <v>1388</v>
      </c>
      <c r="I48245">
        <v>0</v>
      </c>
      <c r="J48245">
        <v>0</v>
      </c>
      <c r="K48245">
        <v>0</v>
      </c>
      <c r="L48245">
        <v>26</v>
      </c>
      <c r="M48245" t="s">
        <v>212</v>
      </c>
    </row>
    <row r="48246" spans="1:13" hidden="1" x14ac:dyDescent="0.25">
      <c r="A48246" s="4">
        <v>41232</v>
      </c>
      <c r="B48246" s="17">
        <v>0</v>
      </c>
      <c r="C48246">
        <v>63027.73</v>
      </c>
      <c r="D48246">
        <v>63221.15</v>
      </c>
      <c r="E48246">
        <v>0</v>
      </c>
      <c r="F48246">
        <v>0</v>
      </c>
      <c r="G48246" s="4">
        <v>43192</v>
      </c>
      <c r="H48246">
        <v>1325</v>
      </c>
      <c r="I48246">
        <v>0</v>
      </c>
      <c r="J48246">
        <v>0</v>
      </c>
      <c r="K48246">
        <v>0</v>
      </c>
      <c r="L48246">
        <v>25</v>
      </c>
      <c r="M48246" t="s">
        <v>213</v>
      </c>
    </row>
    <row r="48247" spans="1:13" hidden="1" x14ac:dyDescent="0.25">
      <c r="A48247" s="4">
        <v>41232</v>
      </c>
      <c r="B48247" s="17">
        <v>0</v>
      </c>
      <c r="C48247">
        <v>50675.77</v>
      </c>
      <c r="D48247">
        <v>50806.84</v>
      </c>
      <c r="E48247">
        <v>0</v>
      </c>
      <c r="F48247">
        <v>0</v>
      </c>
      <c r="G48247" s="4">
        <v>44013</v>
      </c>
      <c r="H48247">
        <v>1881</v>
      </c>
      <c r="I48247">
        <v>0</v>
      </c>
      <c r="J48247">
        <v>0</v>
      </c>
      <c r="K48247">
        <v>0</v>
      </c>
      <c r="L48247">
        <v>31</v>
      </c>
      <c r="M48247" t="s">
        <v>211</v>
      </c>
    </row>
    <row r="48248" spans="1:13" hidden="1" x14ac:dyDescent="0.25">
      <c r="A48248" s="4">
        <v>41232</v>
      </c>
      <c r="B48248" s="17">
        <v>5</v>
      </c>
      <c r="C48248">
        <v>49344.55</v>
      </c>
      <c r="D48248">
        <v>49455.12</v>
      </c>
      <c r="E48248">
        <v>9.39</v>
      </c>
      <c r="F48248">
        <v>9.39</v>
      </c>
      <c r="G48248" s="4">
        <v>44105</v>
      </c>
      <c r="H48248">
        <v>1945</v>
      </c>
      <c r="I48248">
        <v>9.39</v>
      </c>
      <c r="J48248">
        <v>9.39</v>
      </c>
      <c r="K48248">
        <v>1</v>
      </c>
      <c r="L48248">
        <v>32</v>
      </c>
      <c r="M48248" t="s">
        <v>196</v>
      </c>
    </row>
    <row r="48249" spans="1:13" hidden="1" x14ac:dyDescent="0.25">
      <c r="A48249" s="4">
        <v>41232</v>
      </c>
      <c r="B48249" s="17">
        <v>5</v>
      </c>
      <c r="C48249">
        <v>65982.78</v>
      </c>
      <c r="D48249">
        <v>66069.86</v>
      </c>
      <c r="E48249">
        <v>8.9</v>
      </c>
      <c r="F48249">
        <v>8.9</v>
      </c>
      <c r="G48249" s="4">
        <v>43010</v>
      </c>
      <c r="H48249">
        <v>1206</v>
      </c>
      <c r="I48249">
        <v>8.9</v>
      </c>
      <c r="J48249">
        <v>8.9</v>
      </c>
      <c r="K48249">
        <v>1</v>
      </c>
      <c r="L48249">
        <v>23</v>
      </c>
      <c r="M48249" t="s">
        <v>208</v>
      </c>
    </row>
    <row r="48250" spans="1:13" hidden="1" x14ac:dyDescent="0.25">
      <c r="A48250" s="4">
        <v>41232</v>
      </c>
      <c r="B48250" s="17">
        <v>85</v>
      </c>
      <c r="C48250">
        <v>58723.17</v>
      </c>
      <c r="D48250">
        <v>58875.48</v>
      </c>
      <c r="E48250">
        <v>9.1</v>
      </c>
      <c r="F48250">
        <v>9.08</v>
      </c>
      <c r="G48250" s="4">
        <v>43467</v>
      </c>
      <c r="H48250">
        <v>1510</v>
      </c>
      <c r="I48250">
        <v>9.1</v>
      </c>
      <c r="J48250">
        <v>9.08</v>
      </c>
      <c r="K48250">
        <v>7</v>
      </c>
      <c r="L48250">
        <v>28</v>
      </c>
      <c r="M48250" t="s">
        <v>168</v>
      </c>
    </row>
    <row r="48251" spans="1:13" hidden="1" x14ac:dyDescent="0.25">
      <c r="A48251" s="4">
        <v>41232</v>
      </c>
      <c r="B48251" s="17">
        <v>445</v>
      </c>
      <c r="C48251">
        <v>53289.11</v>
      </c>
      <c r="D48251">
        <v>53466.9</v>
      </c>
      <c r="E48251">
        <v>9.25</v>
      </c>
      <c r="F48251">
        <v>9.1999999999999993</v>
      </c>
      <c r="G48251" s="4">
        <v>43832</v>
      </c>
      <c r="H48251">
        <v>1758</v>
      </c>
      <c r="I48251">
        <v>9.25</v>
      </c>
      <c r="J48251">
        <v>9.1999999999999993</v>
      </c>
      <c r="K48251">
        <v>15</v>
      </c>
      <c r="L48251">
        <v>30</v>
      </c>
      <c r="M48251" t="s">
        <v>179</v>
      </c>
    </row>
    <row r="48252" spans="1:13" hidden="1" x14ac:dyDescent="0.25">
      <c r="A48252" s="4">
        <v>41232</v>
      </c>
      <c r="B48252" s="17">
        <v>20</v>
      </c>
      <c r="C48252">
        <v>72358.62</v>
      </c>
      <c r="D48252">
        <v>72414.61</v>
      </c>
      <c r="E48252">
        <v>8.6999999999999993</v>
      </c>
      <c r="F48252">
        <v>8.6999999999999993</v>
      </c>
      <c r="G48252" s="4">
        <v>42646</v>
      </c>
      <c r="H48252">
        <v>958</v>
      </c>
      <c r="I48252">
        <v>8.6999999999999993</v>
      </c>
      <c r="J48252">
        <v>8.6999999999999993</v>
      </c>
      <c r="K48252">
        <v>2</v>
      </c>
      <c r="L48252">
        <v>19</v>
      </c>
      <c r="M48252" t="s">
        <v>202</v>
      </c>
    </row>
    <row r="48253" spans="1:13" hidden="1" x14ac:dyDescent="0.25">
      <c r="A48253" s="4">
        <v>41232</v>
      </c>
      <c r="B48253" s="17">
        <v>50</v>
      </c>
      <c r="C48253">
        <v>69115.960000000006</v>
      </c>
      <c r="D48253">
        <v>69228.710000000006</v>
      </c>
      <c r="E48253">
        <v>8.7899999999999991</v>
      </c>
      <c r="F48253">
        <v>8.7899999999999991</v>
      </c>
      <c r="G48253" s="4">
        <v>42828</v>
      </c>
      <c r="H48253">
        <v>1081</v>
      </c>
      <c r="I48253">
        <v>8.7899999999999991</v>
      </c>
      <c r="J48253">
        <v>8.7899999999999991</v>
      </c>
      <c r="K48253">
        <v>1</v>
      </c>
      <c r="L48253">
        <v>21</v>
      </c>
      <c r="M48253" t="s">
        <v>192</v>
      </c>
    </row>
    <row r="48254" spans="1:13" hidden="1" x14ac:dyDescent="0.25">
      <c r="A48254" s="4">
        <v>41232</v>
      </c>
      <c r="B48254" s="17">
        <v>470</v>
      </c>
      <c r="C48254">
        <v>67568.69</v>
      </c>
      <c r="D48254">
        <v>67716.39</v>
      </c>
      <c r="E48254">
        <v>8.85</v>
      </c>
      <c r="F48254">
        <v>8.83</v>
      </c>
      <c r="G48254" s="4">
        <v>42919</v>
      </c>
      <c r="H48254">
        <v>1142</v>
      </c>
      <c r="I48254">
        <v>8.85</v>
      </c>
      <c r="J48254">
        <v>8.83</v>
      </c>
      <c r="K48254">
        <v>6</v>
      </c>
      <c r="L48254">
        <v>22</v>
      </c>
      <c r="M48254" t="s">
        <v>207</v>
      </c>
    </row>
    <row r="48255" spans="1:13" hidden="1" x14ac:dyDescent="0.25">
      <c r="A48255" s="4">
        <v>41232</v>
      </c>
      <c r="B48255" s="17">
        <v>35</v>
      </c>
      <c r="C48255">
        <v>43671.08</v>
      </c>
      <c r="D48255">
        <v>43893.16</v>
      </c>
      <c r="E48255">
        <v>9.49</v>
      </c>
      <c r="F48255">
        <v>9.48</v>
      </c>
      <c r="G48255" s="4">
        <v>44564</v>
      </c>
      <c r="H48255">
        <v>2252</v>
      </c>
      <c r="I48255">
        <v>9.49</v>
      </c>
      <c r="J48255">
        <v>9.48</v>
      </c>
      <c r="K48255">
        <v>7</v>
      </c>
      <c r="L48255">
        <v>35</v>
      </c>
      <c r="M48255" t="s">
        <v>145</v>
      </c>
    </row>
    <row r="48256" spans="1:13" hidden="1" x14ac:dyDescent="0.25">
      <c r="A48256" s="4">
        <v>41232</v>
      </c>
      <c r="B48256" s="17">
        <v>260</v>
      </c>
      <c r="C48256">
        <v>98113.78</v>
      </c>
      <c r="D48256">
        <v>98110.14</v>
      </c>
      <c r="E48256">
        <v>7.1</v>
      </c>
      <c r="F48256">
        <v>7.11</v>
      </c>
      <c r="G48256" s="4">
        <v>41334</v>
      </c>
      <c r="H48256">
        <v>66</v>
      </c>
      <c r="I48256">
        <v>7.11</v>
      </c>
      <c r="J48256">
        <v>7.1</v>
      </c>
      <c r="K48256">
        <v>2</v>
      </c>
      <c r="L48256">
        <v>4</v>
      </c>
      <c r="M48256" t="s">
        <v>225</v>
      </c>
    </row>
    <row r="48257" spans="1:13" hidden="1" x14ac:dyDescent="0.25">
      <c r="A48257" s="4">
        <v>41232</v>
      </c>
      <c r="B48257" s="17">
        <v>370</v>
      </c>
      <c r="C48257">
        <v>39662.339999999997</v>
      </c>
      <c r="D48257">
        <v>39812.370000000003</v>
      </c>
      <c r="E48257">
        <v>9.5399999999999991</v>
      </c>
      <c r="F48257">
        <v>9.56</v>
      </c>
      <c r="G48257" s="4">
        <v>44928</v>
      </c>
      <c r="H48257">
        <v>2501</v>
      </c>
      <c r="I48257">
        <v>9.56</v>
      </c>
      <c r="J48257">
        <v>9.5399999999999991</v>
      </c>
      <c r="K48257">
        <v>8</v>
      </c>
      <c r="L48257">
        <v>37</v>
      </c>
      <c r="M48257" t="s">
        <v>195</v>
      </c>
    </row>
    <row r="48258" spans="1:13" hidden="1" x14ac:dyDescent="0.25">
      <c r="A48258" s="4">
        <v>41232</v>
      </c>
      <c r="B48258" s="17">
        <v>15</v>
      </c>
      <c r="C48258">
        <v>75802.179999999993</v>
      </c>
      <c r="D48258">
        <v>75970.97</v>
      </c>
      <c r="E48258">
        <v>8.52</v>
      </c>
      <c r="F48258">
        <v>8.52</v>
      </c>
      <c r="G48258" s="4">
        <v>42461</v>
      </c>
      <c r="H48258">
        <v>830</v>
      </c>
      <c r="I48258">
        <v>8.52</v>
      </c>
      <c r="J48258">
        <v>8.52</v>
      </c>
      <c r="K48258">
        <v>3</v>
      </c>
      <c r="L48258">
        <v>17</v>
      </c>
      <c r="M48258" t="s">
        <v>201</v>
      </c>
    </row>
    <row r="48259" spans="1:13" hidden="1" x14ac:dyDescent="0.25">
      <c r="A48259" s="4">
        <v>41232</v>
      </c>
      <c r="B48259" s="17">
        <v>25</v>
      </c>
      <c r="C48259">
        <v>79379.42</v>
      </c>
      <c r="D48259">
        <v>79425.36</v>
      </c>
      <c r="E48259">
        <v>8.35</v>
      </c>
      <c r="F48259">
        <v>8.36</v>
      </c>
      <c r="G48259" s="4">
        <v>42278</v>
      </c>
      <c r="H48259">
        <v>710</v>
      </c>
      <c r="I48259">
        <v>8.36</v>
      </c>
      <c r="J48259">
        <v>8.35</v>
      </c>
      <c r="K48259">
        <v>3</v>
      </c>
      <c r="L48259">
        <v>15</v>
      </c>
      <c r="M48259" t="s">
        <v>187</v>
      </c>
    </row>
    <row r="48260" spans="1:13" hidden="1" x14ac:dyDescent="0.25">
      <c r="A48260" s="4">
        <v>41232</v>
      </c>
      <c r="B48260" s="17">
        <v>1280</v>
      </c>
      <c r="C48260">
        <v>81318.73</v>
      </c>
      <c r="D48260">
        <v>81361.55</v>
      </c>
      <c r="E48260">
        <v>8.2200000000000006</v>
      </c>
      <c r="F48260">
        <v>8.19</v>
      </c>
      <c r="G48260" s="4">
        <v>42186</v>
      </c>
      <c r="H48260">
        <v>646</v>
      </c>
      <c r="I48260">
        <v>8.2200000000000006</v>
      </c>
      <c r="J48260">
        <v>8.19</v>
      </c>
      <c r="K48260">
        <v>38</v>
      </c>
      <c r="L48260">
        <v>14</v>
      </c>
      <c r="M48260" t="s">
        <v>171</v>
      </c>
    </row>
    <row r="48261" spans="1:13" hidden="1" x14ac:dyDescent="0.25">
      <c r="A48261" s="4">
        <v>41232</v>
      </c>
      <c r="B48261" s="17">
        <v>75</v>
      </c>
      <c r="C48261">
        <v>86855.15</v>
      </c>
      <c r="D48261">
        <v>86917.91</v>
      </c>
      <c r="E48261">
        <v>7.81</v>
      </c>
      <c r="F48261">
        <v>7.77</v>
      </c>
      <c r="G48261" s="4">
        <v>41913</v>
      </c>
      <c r="H48261">
        <v>462</v>
      </c>
      <c r="I48261">
        <v>7.81</v>
      </c>
      <c r="J48261">
        <v>7.76</v>
      </c>
      <c r="K48261">
        <v>13</v>
      </c>
      <c r="L48261">
        <v>11</v>
      </c>
      <c r="M48261" t="s">
        <v>176</v>
      </c>
    </row>
    <row r="48262" spans="1:13" hidden="1" x14ac:dyDescent="0.25">
      <c r="A48262" s="4">
        <v>41232</v>
      </c>
      <c r="B48262" s="17">
        <v>5548</v>
      </c>
      <c r="C48262">
        <v>74083.679999999993</v>
      </c>
      <c r="D48262">
        <v>74211.31</v>
      </c>
      <c r="E48262">
        <v>8.67</v>
      </c>
      <c r="F48262">
        <v>8.61</v>
      </c>
      <c r="G48262" s="4">
        <v>42552</v>
      </c>
      <c r="H48262">
        <v>893</v>
      </c>
      <c r="I48262">
        <v>8.67</v>
      </c>
      <c r="J48262">
        <v>8.61</v>
      </c>
      <c r="K48262">
        <v>42</v>
      </c>
      <c r="L48262">
        <v>18</v>
      </c>
      <c r="M48262" t="s">
        <v>186</v>
      </c>
    </row>
    <row r="48263" spans="1:13" hidden="1" x14ac:dyDescent="0.25">
      <c r="A48263" s="4">
        <v>41232</v>
      </c>
      <c r="B48263" s="17">
        <v>4215</v>
      </c>
      <c r="C48263">
        <v>64503.82</v>
      </c>
      <c r="D48263">
        <v>64689.94</v>
      </c>
      <c r="E48263">
        <v>8.9700000000000006</v>
      </c>
      <c r="F48263">
        <v>8.91</v>
      </c>
      <c r="G48263" s="4">
        <v>43102</v>
      </c>
      <c r="H48263">
        <v>1265</v>
      </c>
      <c r="I48263">
        <v>8.9700000000000006</v>
      </c>
      <c r="J48263">
        <v>8.9</v>
      </c>
      <c r="K48263">
        <v>48</v>
      </c>
      <c r="L48263">
        <v>24</v>
      </c>
      <c r="M48263" t="s">
        <v>150</v>
      </c>
    </row>
    <row r="48264" spans="1:13" hidden="1" x14ac:dyDescent="0.25">
      <c r="A48264" s="4">
        <v>41232</v>
      </c>
      <c r="B48264" s="17">
        <v>2115</v>
      </c>
      <c r="C48264">
        <v>83074.399999999994</v>
      </c>
      <c r="D48264">
        <v>83168.81</v>
      </c>
      <c r="E48264">
        <v>8.1199999999999992</v>
      </c>
      <c r="F48264">
        <v>8.09</v>
      </c>
      <c r="G48264" s="4">
        <v>42095</v>
      </c>
      <c r="H48264">
        <v>585</v>
      </c>
      <c r="I48264">
        <v>8.1300000000000008</v>
      </c>
      <c r="J48264">
        <v>8.09</v>
      </c>
      <c r="K48264">
        <v>16</v>
      </c>
      <c r="L48264">
        <v>13</v>
      </c>
      <c r="M48264" t="s">
        <v>169</v>
      </c>
    </row>
    <row r="48265" spans="1:13" hidden="1" x14ac:dyDescent="0.25">
      <c r="A48265" s="4">
        <v>41232</v>
      </c>
      <c r="B48265" s="17">
        <v>1923</v>
      </c>
      <c r="C48265">
        <v>48246.42</v>
      </c>
      <c r="D48265">
        <v>48393.64</v>
      </c>
      <c r="E48265">
        <v>9.41</v>
      </c>
      <c r="F48265">
        <v>9.36</v>
      </c>
      <c r="G48265" s="4">
        <v>44200</v>
      </c>
      <c r="H48265">
        <v>2005</v>
      </c>
      <c r="I48265">
        <v>9.41</v>
      </c>
      <c r="J48265">
        <v>9.36</v>
      </c>
      <c r="K48265">
        <v>56</v>
      </c>
      <c r="L48265">
        <v>33</v>
      </c>
      <c r="M48265" t="s">
        <v>178</v>
      </c>
    </row>
    <row r="48266" spans="1:13" hidden="1" x14ac:dyDescent="0.25">
      <c r="A48266" s="4">
        <v>41232</v>
      </c>
      <c r="B48266" s="17">
        <v>1470</v>
      </c>
      <c r="C48266">
        <v>98594.37</v>
      </c>
      <c r="D48266">
        <v>98598.36</v>
      </c>
      <c r="E48266">
        <v>7.1050000000000004</v>
      </c>
      <c r="F48266">
        <v>7.08</v>
      </c>
      <c r="G48266" s="4">
        <v>41306</v>
      </c>
      <c r="H48266">
        <v>48</v>
      </c>
      <c r="I48266">
        <v>7.1050000000000004</v>
      </c>
      <c r="J48266">
        <v>7.08</v>
      </c>
      <c r="K48266">
        <v>4</v>
      </c>
      <c r="L48266">
        <v>3</v>
      </c>
      <c r="M48266" t="s">
        <v>224</v>
      </c>
    </row>
    <row r="48267" spans="1:13" hidden="1" x14ac:dyDescent="0.25">
      <c r="A48267" s="4">
        <v>41232</v>
      </c>
      <c r="B48267" s="17">
        <v>4415</v>
      </c>
      <c r="C48267">
        <v>94128.58</v>
      </c>
      <c r="D48267">
        <v>94144.4</v>
      </c>
      <c r="E48267">
        <v>7.19</v>
      </c>
      <c r="F48267">
        <v>7.19</v>
      </c>
      <c r="G48267" s="4">
        <v>41548</v>
      </c>
      <c r="H48267">
        <v>214</v>
      </c>
      <c r="I48267">
        <v>7.19</v>
      </c>
      <c r="J48267">
        <v>7.16</v>
      </c>
      <c r="K48267">
        <v>11</v>
      </c>
      <c r="L48267">
        <v>7</v>
      </c>
      <c r="M48267" t="s">
        <v>156</v>
      </c>
    </row>
    <row r="48268" spans="1:13" hidden="1" x14ac:dyDescent="0.25">
      <c r="A48268" s="4">
        <v>41232</v>
      </c>
      <c r="B48268" s="17">
        <v>3420</v>
      </c>
      <c r="C48268">
        <v>99728.39</v>
      </c>
      <c r="D48268">
        <v>99725.22</v>
      </c>
      <c r="E48268">
        <v>7.0949999999999998</v>
      </c>
      <c r="F48268">
        <v>7.09</v>
      </c>
      <c r="G48268" s="4">
        <v>41246</v>
      </c>
      <c r="H48268">
        <v>9</v>
      </c>
      <c r="I48268">
        <v>7.18</v>
      </c>
      <c r="J48268">
        <v>7.09</v>
      </c>
      <c r="K48268">
        <v>9</v>
      </c>
      <c r="L48268">
        <v>1</v>
      </c>
      <c r="M48268" t="s">
        <v>220</v>
      </c>
    </row>
    <row r="48269" spans="1:13" hidden="1" x14ac:dyDescent="0.25">
      <c r="A48269" s="4">
        <v>41232</v>
      </c>
      <c r="B48269" s="17">
        <v>71855</v>
      </c>
      <c r="C48269">
        <v>90574.74</v>
      </c>
      <c r="D48269">
        <v>90622.34</v>
      </c>
      <c r="E48269">
        <v>7.51</v>
      </c>
      <c r="F48269">
        <v>7.45</v>
      </c>
      <c r="G48269" s="4">
        <v>41730</v>
      </c>
      <c r="H48269">
        <v>336</v>
      </c>
      <c r="I48269">
        <v>7.51</v>
      </c>
      <c r="J48269">
        <v>7.45</v>
      </c>
      <c r="K48269">
        <v>39</v>
      </c>
      <c r="L48269">
        <v>9</v>
      </c>
      <c r="M48269" t="s">
        <v>170</v>
      </c>
    </row>
    <row r="48270" spans="1:13" hidden="1" x14ac:dyDescent="0.25">
      <c r="A48270" s="4">
        <v>41232</v>
      </c>
      <c r="B48270" s="17">
        <v>25630</v>
      </c>
      <c r="C48270">
        <v>77552.320000000007</v>
      </c>
      <c r="D48270">
        <v>77668.02</v>
      </c>
      <c r="E48270">
        <v>8.49</v>
      </c>
      <c r="F48270">
        <v>8.44</v>
      </c>
      <c r="G48270" s="4">
        <v>42373</v>
      </c>
      <c r="H48270">
        <v>770</v>
      </c>
      <c r="I48270">
        <v>8.5</v>
      </c>
      <c r="J48270">
        <v>8.43</v>
      </c>
      <c r="K48270">
        <v>434</v>
      </c>
      <c r="L48270">
        <v>16</v>
      </c>
      <c r="M48270" t="s">
        <v>122</v>
      </c>
    </row>
    <row r="48271" spans="1:13" hidden="1" x14ac:dyDescent="0.25">
      <c r="A48271" s="4">
        <v>41232</v>
      </c>
      <c r="B48271" s="17">
        <v>14719</v>
      </c>
      <c r="C48271">
        <v>88812.52</v>
      </c>
      <c r="D48271">
        <v>88854.32</v>
      </c>
      <c r="E48271">
        <v>7.65</v>
      </c>
      <c r="F48271">
        <v>7.62</v>
      </c>
      <c r="G48271" s="4">
        <v>41821</v>
      </c>
      <c r="H48271">
        <v>397</v>
      </c>
      <c r="I48271">
        <v>7.66</v>
      </c>
      <c r="J48271">
        <v>7.62</v>
      </c>
      <c r="K48271">
        <v>81</v>
      </c>
      <c r="L48271">
        <v>10</v>
      </c>
      <c r="M48271" t="s">
        <v>175</v>
      </c>
    </row>
    <row r="48272" spans="1:13" hidden="1" x14ac:dyDescent="0.25">
      <c r="A48272" s="4">
        <v>41232</v>
      </c>
      <c r="B48272" s="17">
        <v>56007</v>
      </c>
      <c r="C48272">
        <v>70751.320000000007</v>
      </c>
      <c r="D48272">
        <v>70862.98</v>
      </c>
      <c r="E48272">
        <v>8.7799999999999994</v>
      </c>
      <c r="F48272">
        <v>8.7200000000000006</v>
      </c>
      <c r="G48272" s="4">
        <v>42737</v>
      </c>
      <c r="H48272">
        <v>1019</v>
      </c>
      <c r="I48272">
        <v>8.7899999999999991</v>
      </c>
      <c r="J48272">
        <v>8.7100000000000009</v>
      </c>
      <c r="K48272">
        <v>638</v>
      </c>
      <c r="L48272">
        <v>20</v>
      </c>
      <c r="M48272" t="s">
        <v>119</v>
      </c>
    </row>
    <row r="48273" spans="1:13" hidden="1" x14ac:dyDescent="0.25">
      <c r="A48273" s="4">
        <v>41232</v>
      </c>
      <c r="B48273" s="17">
        <v>72389</v>
      </c>
      <c r="C48273">
        <v>84897.12</v>
      </c>
      <c r="D48273">
        <v>84983.76</v>
      </c>
      <c r="E48273">
        <v>8.01</v>
      </c>
      <c r="F48273">
        <v>7.94</v>
      </c>
      <c r="G48273" s="4">
        <v>42006</v>
      </c>
      <c r="H48273">
        <v>524</v>
      </c>
      <c r="I48273">
        <v>8.01</v>
      </c>
      <c r="J48273">
        <v>7.94</v>
      </c>
      <c r="K48273">
        <v>622</v>
      </c>
      <c r="L48273">
        <v>12</v>
      </c>
      <c r="M48273" t="s">
        <v>131</v>
      </c>
    </row>
    <row r="48274" spans="1:13" hidden="1" x14ac:dyDescent="0.25">
      <c r="A48274" s="4">
        <v>41232</v>
      </c>
      <c r="B48274" s="17">
        <v>630</v>
      </c>
      <c r="C48274">
        <v>97579.83</v>
      </c>
      <c r="D48274">
        <v>97580.02</v>
      </c>
      <c r="E48274">
        <v>7.12</v>
      </c>
      <c r="F48274">
        <v>7.1</v>
      </c>
      <c r="G48274" s="4">
        <v>41365</v>
      </c>
      <c r="H48274">
        <v>86</v>
      </c>
      <c r="I48274">
        <v>7.12</v>
      </c>
      <c r="J48274">
        <v>7.09</v>
      </c>
      <c r="K48274">
        <v>13</v>
      </c>
      <c r="L48274">
        <v>5</v>
      </c>
      <c r="M48274" t="s">
        <v>161</v>
      </c>
    </row>
    <row r="48275" spans="1:13" hidden="1" x14ac:dyDescent="0.25">
      <c r="A48275" s="4">
        <v>41232</v>
      </c>
      <c r="B48275" s="17">
        <v>20521</v>
      </c>
      <c r="C48275">
        <v>95915.31</v>
      </c>
      <c r="D48275">
        <v>95926.399999999994</v>
      </c>
      <c r="E48275">
        <v>7.11</v>
      </c>
      <c r="F48275">
        <v>7.09</v>
      </c>
      <c r="G48275" s="4">
        <v>41456</v>
      </c>
      <c r="H48275">
        <v>149</v>
      </c>
      <c r="I48275">
        <v>7.11</v>
      </c>
      <c r="J48275">
        <v>7.08</v>
      </c>
      <c r="K48275">
        <v>58</v>
      </c>
      <c r="L48275">
        <v>6</v>
      </c>
      <c r="M48275" t="s">
        <v>162</v>
      </c>
    </row>
    <row r="48276" spans="1:13" hidden="1" x14ac:dyDescent="0.25">
      <c r="A48276" s="4">
        <v>41232</v>
      </c>
      <c r="B48276" s="17">
        <v>176075</v>
      </c>
      <c r="C48276">
        <v>92313.919999999998</v>
      </c>
      <c r="D48276">
        <v>92353.69</v>
      </c>
      <c r="E48276">
        <v>7.38</v>
      </c>
      <c r="F48276">
        <v>7.33</v>
      </c>
      <c r="G48276" s="4">
        <v>41641</v>
      </c>
      <c r="H48276">
        <v>275</v>
      </c>
      <c r="I48276">
        <v>7.39</v>
      </c>
      <c r="J48276">
        <v>7.33</v>
      </c>
      <c r="K48276">
        <v>448</v>
      </c>
      <c r="L48276">
        <v>8</v>
      </c>
      <c r="M48276" t="s">
        <v>130</v>
      </c>
    </row>
    <row r="48277" spans="1:13" hidden="1" x14ac:dyDescent="0.25">
      <c r="A48277" s="4">
        <v>41232</v>
      </c>
      <c r="B48277" s="17">
        <v>35255</v>
      </c>
      <c r="C48277">
        <v>99186.44</v>
      </c>
      <c r="D48277">
        <v>99186.63</v>
      </c>
      <c r="E48277">
        <v>7.1</v>
      </c>
      <c r="F48277">
        <v>7.09</v>
      </c>
      <c r="G48277" s="4">
        <v>41276</v>
      </c>
      <c r="H48277">
        <v>27</v>
      </c>
      <c r="I48277">
        <v>7.1050000000000004</v>
      </c>
      <c r="J48277">
        <v>7.09</v>
      </c>
      <c r="K48277">
        <v>18</v>
      </c>
      <c r="L48277">
        <v>2</v>
      </c>
      <c r="M48277" t="s">
        <v>121</v>
      </c>
    </row>
    <row r="48278" spans="1:13" hidden="1" x14ac:dyDescent="0.25">
      <c r="A48278" s="4">
        <v>41234</v>
      </c>
      <c r="B48278" s="17">
        <v>0</v>
      </c>
      <c r="C48278">
        <v>36397.53</v>
      </c>
      <c r="D48278">
        <v>36184.39</v>
      </c>
      <c r="E48278">
        <v>0</v>
      </c>
      <c r="F48278">
        <v>0</v>
      </c>
      <c r="G48278" s="4">
        <v>45293</v>
      </c>
      <c r="H48278">
        <v>2746</v>
      </c>
      <c r="I48278">
        <v>0</v>
      </c>
      <c r="J48278">
        <v>0</v>
      </c>
      <c r="K48278">
        <v>0</v>
      </c>
      <c r="L48278">
        <v>38</v>
      </c>
      <c r="M48278" t="s">
        <v>194</v>
      </c>
    </row>
    <row r="48279" spans="1:13" hidden="1" x14ac:dyDescent="0.25">
      <c r="A48279" s="4">
        <v>41234</v>
      </c>
      <c r="B48279" s="17">
        <v>0</v>
      </c>
      <c r="C48279">
        <v>41848.42</v>
      </c>
      <c r="D48279">
        <v>41604.44</v>
      </c>
      <c r="E48279">
        <v>0</v>
      </c>
      <c r="F48279">
        <v>0</v>
      </c>
      <c r="G48279" s="4">
        <v>44743</v>
      </c>
      <c r="H48279">
        <v>2374</v>
      </c>
      <c r="I48279">
        <v>0</v>
      </c>
      <c r="J48279">
        <v>0</v>
      </c>
      <c r="K48279">
        <v>0</v>
      </c>
      <c r="L48279">
        <v>36</v>
      </c>
      <c r="M48279" t="s">
        <v>221</v>
      </c>
    </row>
    <row r="48280" spans="1:13" hidden="1" x14ac:dyDescent="0.25">
      <c r="A48280" s="4">
        <v>41234</v>
      </c>
      <c r="B48280" s="17">
        <v>0</v>
      </c>
      <c r="C48280">
        <v>46157.78</v>
      </c>
      <c r="D48280">
        <v>45895.51</v>
      </c>
      <c r="E48280">
        <v>0</v>
      </c>
      <c r="F48280">
        <v>0</v>
      </c>
      <c r="G48280" s="4">
        <v>44378</v>
      </c>
      <c r="H48280">
        <v>2126</v>
      </c>
      <c r="I48280">
        <v>0</v>
      </c>
      <c r="J48280">
        <v>0</v>
      </c>
      <c r="K48280">
        <v>0</v>
      </c>
      <c r="L48280">
        <v>34</v>
      </c>
      <c r="M48280" t="s">
        <v>222</v>
      </c>
    </row>
    <row r="48281" spans="1:13" hidden="1" x14ac:dyDescent="0.25">
      <c r="A48281" s="4">
        <v>41234</v>
      </c>
      <c r="B48281" s="17">
        <v>0</v>
      </c>
      <c r="C48281">
        <v>56212.41</v>
      </c>
      <c r="D48281">
        <v>55893.81</v>
      </c>
      <c r="E48281">
        <v>0</v>
      </c>
      <c r="F48281">
        <v>0</v>
      </c>
      <c r="G48281" s="4">
        <v>43647</v>
      </c>
      <c r="H48281">
        <v>1631</v>
      </c>
      <c r="I48281">
        <v>0</v>
      </c>
      <c r="J48281">
        <v>0</v>
      </c>
      <c r="K48281">
        <v>0</v>
      </c>
      <c r="L48281">
        <v>29</v>
      </c>
      <c r="M48281" t="s">
        <v>223</v>
      </c>
    </row>
    <row r="48282" spans="1:13" hidden="1" x14ac:dyDescent="0.25">
      <c r="A48282" s="4">
        <v>41234</v>
      </c>
      <c r="B48282" s="17">
        <v>0</v>
      </c>
      <c r="C48282">
        <v>33197.480000000003</v>
      </c>
      <c r="D48282">
        <v>32984.879999999997</v>
      </c>
      <c r="E48282">
        <v>0</v>
      </c>
      <c r="F48282">
        <v>0</v>
      </c>
      <c r="G48282" s="4">
        <v>45659</v>
      </c>
      <c r="H48282">
        <v>2995</v>
      </c>
      <c r="I48282">
        <v>0</v>
      </c>
      <c r="J48282">
        <v>0</v>
      </c>
      <c r="K48282">
        <v>0</v>
      </c>
      <c r="L48282">
        <v>39</v>
      </c>
      <c r="M48282" t="s">
        <v>189</v>
      </c>
    </row>
    <row r="48283" spans="1:13" hidden="1" x14ac:dyDescent="0.25">
      <c r="A48283" s="4">
        <v>41234</v>
      </c>
      <c r="B48283" s="17">
        <v>0</v>
      </c>
      <c r="C48283">
        <v>60299.89</v>
      </c>
      <c r="D48283">
        <v>59977.18</v>
      </c>
      <c r="E48283">
        <v>0</v>
      </c>
      <c r="F48283">
        <v>0</v>
      </c>
      <c r="G48283" s="4">
        <v>43374</v>
      </c>
      <c r="H48283">
        <v>1450</v>
      </c>
      <c r="I48283">
        <v>0</v>
      </c>
      <c r="J48283">
        <v>0</v>
      </c>
      <c r="K48283">
        <v>0</v>
      </c>
      <c r="L48283">
        <v>27</v>
      </c>
      <c r="M48283" t="s">
        <v>216</v>
      </c>
    </row>
    <row r="48284" spans="1:13" hidden="1" x14ac:dyDescent="0.25">
      <c r="A48284" s="4">
        <v>41234</v>
      </c>
      <c r="B48284" s="17">
        <v>0</v>
      </c>
      <c r="C48284">
        <v>61770.2</v>
      </c>
      <c r="D48284">
        <v>61457.2</v>
      </c>
      <c r="E48284">
        <v>0</v>
      </c>
      <c r="F48284">
        <v>0</v>
      </c>
      <c r="G48284" s="4">
        <v>43283</v>
      </c>
      <c r="H48284">
        <v>1387</v>
      </c>
      <c r="I48284">
        <v>0</v>
      </c>
      <c r="J48284">
        <v>0</v>
      </c>
      <c r="K48284">
        <v>0</v>
      </c>
      <c r="L48284">
        <v>26</v>
      </c>
      <c r="M48284" t="s">
        <v>212</v>
      </c>
    </row>
    <row r="48285" spans="1:13" hidden="1" x14ac:dyDescent="0.25">
      <c r="A48285" s="4">
        <v>41234</v>
      </c>
      <c r="B48285" s="17">
        <v>0</v>
      </c>
      <c r="C48285">
        <v>63255.19</v>
      </c>
      <c r="D48285">
        <v>62952.13</v>
      </c>
      <c r="E48285">
        <v>0</v>
      </c>
      <c r="F48285">
        <v>0</v>
      </c>
      <c r="G48285" s="4">
        <v>43192</v>
      </c>
      <c r="H48285">
        <v>1324</v>
      </c>
      <c r="I48285">
        <v>0</v>
      </c>
      <c r="J48285">
        <v>0</v>
      </c>
      <c r="K48285">
        <v>0</v>
      </c>
      <c r="L48285">
        <v>25</v>
      </c>
      <c r="M48285" t="s">
        <v>213</v>
      </c>
    </row>
    <row r="48286" spans="1:13" hidden="1" x14ac:dyDescent="0.25">
      <c r="A48286" s="4">
        <v>41234</v>
      </c>
      <c r="B48286" s="17">
        <v>0</v>
      </c>
      <c r="C48286">
        <v>50834.19</v>
      </c>
      <c r="D48286">
        <v>50575.77</v>
      </c>
      <c r="E48286">
        <v>0</v>
      </c>
      <c r="F48286">
        <v>0</v>
      </c>
      <c r="G48286" s="4">
        <v>44013</v>
      </c>
      <c r="H48286">
        <v>1880</v>
      </c>
      <c r="I48286">
        <v>0</v>
      </c>
      <c r="J48286">
        <v>0</v>
      </c>
      <c r="K48286">
        <v>0</v>
      </c>
      <c r="L48286">
        <v>31</v>
      </c>
      <c r="M48286" t="s">
        <v>211</v>
      </c>
    </row>
    <row r="48287" spans="1:13" hidden="1" x14ac:dyDescent="0.25">
      <c r="A48287" s="4">
        <v>41234</v>
      </c>
      <c r="B48287" s="17">
        <v>5</v>
      </c>
      <c r="C48287">
        <v>49481.75</v>
      </c>
      <c r="D48287">
        <v>49242.86</v>
      </c>
      <c r="E48287">
        <v>9.4600000000000009</v>
      </c>
      <c r="F48287">
        <v>9.4600000000000009</v>
      </c>
      <c r="G48287" s="4">
        <v>44105</v>
      </c>
      <c r="H48287">
        <v>1944</v>
      </c>
      <c r="I48287">
        <v>9.4600000000000009</v>
      </c>
      <c r="J48287">
        <v>9.4600000000000009</v>
      </c>
      <c r="K48287">
        <v>1</v>
      </c>
      <c r="L48287">
        <v>32</v>
      </c>
      <c r="M48287" t="s">
        <v>196</v>
      </c>
    </row>
    <row r="48288" spans="1:13" hidden="1" x14ac:dyDescent="0.25">
      <c r="A48288" s="4">
        <v>41234</v>
      </c>
      <c r="B48288" s="17">
        <v>5</v>
      </c>
      <c r="C48288">
        <v>66105.429999999993</v>
      </c>
      <c r="D48288">
        <v>65850.039999999994</v>
      </c>
      <c r="E48288">
        <v>8.99</v>
      </c>
      <c r="F48288">
        <v>8.99</v>
      </c>
      <c r="G48288" s="4">
        <v>43010</v>
      </c>
      <c r="H48288">
        <v>1205</v>
      </c>
      <c r="I48288">
        <v>8.99</v>
      </c>
      <c r="J48288">
        <v>8.99</v>
      </c>
      <c r="K48288">
        <v>1</v>
      </c>
      <c r="L48288">
        <v>23</v>
      </c>
      <c r="M48288" t="s">
        <v>208</v>
      </c>
    </row>
    <row r="48289" spans="1:13" hidden="1" x14ac:dyDescent="0.25">
      <c r="A48289" s="4">
        <v>41234</v>
      </c>
      <c r="B48289" s="17">
        <v>0</v>
      </c>
      <c r="C48289">
        <v>58907.18</v>
      </c>
      <c r="D48289">
        <v>58575.32</v>
      </c>
      <c r="E48289">
        <v>0</v>
      </c>
      <c r="F48289">
        <v>0</v>
      </c>
      <c r="G48289" s="4">
        <v>43467</v>
      </c>
      <c r="H48289">
        <v>1509</v>
      </c>
      <c r="I48289">
        <v>0</v>
      </c>
      <c r="J48289">
        <v>0</v>
      </c>
      <c r="K48289">
        <v>0</v>
      </c>
      <c r="L48289">
        <v>28</v>
      </c>
      <c r="M48289" t="s">
        <v>168</v>
      </c>
    </row>
    <row r="48290" spans="1:13" hidden="1" x14ac:dyDescent="0.25">
      <c r="A48290" s="4">
        <v>41234</v>
      </c>
      <c r="B48290" s="17">
        <v>165</v>
      </c>
      <c r="C48290">
        <v>53495.69</v>
      </c>
      <c r="D48290">
        <v>53192.73</v>
      </c>
      <c r="E48290">
        <v>9.3000000000000007</v>
      </c>
      <c r="F48290">
        <v>9.31</v>
      </c>
      <c r="G48290" s="4">
        <v>43832</v>
      </c>
      <c r="H48290">
        <v>1757</v>
      </c>
      <c r="I48290">
        <v>9.31</v>
      </c>
      <c r="J48290">
        <v>9.3000000000000007</v>
      </c>
      <c r="K48290">
        <v>10</v>
      </c>
      <c r="L48290">
        <v>30</v>
      </c>
      <c r="M48290" t="s">
        <v>179</v>
      </c>
    </row>
    <row r="48291" spans="1:13" hidden="1" x14ac:dyDescent="0.25">
      <c r="A48291" s="4">
        <v>41234</v>
      </c>
      <c r="B48291" s="17">
        <v>15</v>
      </c>
      <c r="C48291">
        <v>72453.600000000006</v>
      </c>
      <c r="D48291">
        <v>72231.38</v>
      </c>
      <c r="E48291">
        <v>8.7899999999999991</v>
      </c>
      <c r="F48291">
        <v>8.7899999999999991</v>
      </c>
      <c r="G48291" s="4">
        <v>42646</v>
      </c>
      <c r="H48291">
        <v>957</v>
      </c>
      <c r="I48291">
        <v>8.7899999999999991</v>
      </c>
      <c r="J48291">
        <v>8.7899999999999991</v>
      </c>
      <c r="K48291">
        <v>3</v>
      </c>
      <c r="L48291">
        <v>19</v>
      </c>
      <c r="M48291" t="s">
        <v>202</v>
      </c>
    </row>
    <row r="48292" spans="1:13" hidden="1" x14ac:dyDescent="0.25">
      <c r="A48292" s="4">
        <v>41234</v>
      </c>
      <c r="B48292" s="17">
        <v>0</v>
      </c>
      <c r="C48292">
        <v>69265.98</v>
      </c>
      <c r="D48292">
        <v>69070.070000000007</v>
      </c>
      <c r="E48292">
        <v>0</v>
      </c>
      <c r="F48292">
        <v>0</v>
      </c>
      <c r="G48292" s="4">
        <v>42828</v>
      </c>
      <c r="H48292">
        <v>1080</v>
      </c>
      <c r="I48292">
        <v>0</v>
      </c>
      <c r="J48292">
        <v>0</v>
      </c>
      <c r="K48292">
        <v>0</v>
      </c>
      <c r="L48292">
        <v>21</v>
      </c>
      <c r="M48292" t="s">
        <v>192</v>
      </c>
    </row>
    <row r="48293" spans="1:13" hidden="1" x14ac:dyDescent="0.25">
      <c r="A48293" s="4">
        <v>41234</v>
      </c>
      <c r="B48293" s="17">
        <v>75</v>
      </c>
      <c r="C48293">
        <v>67752.850000000006</v>
      </c>
      <c r="D48293">
        <v>67533.259999999995</v>
      </c>
      <c r="E48293">
        <v>8.91</v>
      </c>
      <c r="F48293">
        <v>8.91</v>
      </c>
      <c r="G48293" s="4">
        <v>42919</v>
      </c>
      <c r="H48293">
        <v>1141</v>
      </c>
      <c r="I48293">
        <v>8.91</v>
      </c>
      <c r="J48293">
        <v>8.91</v>
      </c>
      <c r="K48293">
        <v>7</v>
      </c>
      <c r="L48293">
        <v>22</v>
      </c>
      <c r="M48293" t="s">
        <v>207</v>
      </c>
    </row>
    <row r="48294" spans="1:13" hidden="1" x14ac:dyDescent="0.25">
      <c r="A48294" s="4">
        <v>41234</v>
      </c>
      <c r="B48294" s="17">
        <v>405</v>
      </c>
      <c r="C48294">
        <v>43916.79</v>
      </c>
      <c r="D48294">
        <v>43634.239999999998</v>
      </c>
      <c r="E48294">
        <v>9.56</v>
      </c>
      <c r="F48294">
        <v>9.56</v>
      </c>
      <c r="G48294" s="4">
        <v>44564</v>
      </c>
      <c r="H48294">
        <v>2251</v>
      </c>
      <c r="I48294">
        <v>9.56</v>
      </c>
      <c r="J48294">
        <v>9.56</v>
      </c>
      <c r="K48294">
        <v>9</v>
      </c>
      <c r="L48294">
        <v>35</v>
      </c>
      <c r="M48294" t="s">
        <v>145</v>
      </c>
    </row>
    <row r="48295" spans="1:13" hidden="1" x14ac:dyDescent="0.25">
      <c r="A48295" s="4">
        <v>41234</v>
      </c>
      <c r="B48295" s="17">
        <v>1035</v>
      </c>
      <c r="C48295">
        <v>98162.96</v>
      </c>
      <c r="D48295">
        <v>98172.04</v>
      </c>
      <c r="E48295">
        <v>7.1</v>
      </c>
      <c r="F48295">
        <v>7.09</v>
      </c>
      <c r="G48295" s="4">
        <v>41334</v>
      </c>
      <c r="H48295">
        <v>65</v>
      </c>
      <c r="I48295">
        <v>7.1</v>
      </c>
      <c r="J48295">
        <v>7.09</v>
      </c>
      <c r="K48295">
        <v>6</v>
      </c>
      <c r="L48295">
        <v>4</v>
      </c>
      <c r="M48295" t="s">
        <v>225</v>
      </c>
    </row>
    <row r="48296" spans="1:13" hidden="1" x14ac:dyDescent="0.25">
      <c r="A48296" s="4">
        <v>41234</v>
      </c>
      <c r="B48296" s="17">
        <v>105</v>
      </c>
      <c r="C48296">
        <v>76011.87</v>
      </c>
      <c r="D48296">
        <v>75762.47</v>
      </c>
      <c r="E48296">
        <v>8.6300000000000008</v>
      </c>
      <c r="F48296">
        <v>8.6300000000000008</v>
      </c>
      <c r="G48296" s="4">
        <v>42461</v>
      </c>
      <c r="H48296">
        <v>829</v>
      </c>
      <c r="I48296">
        <v>8.6300000000000008</v>
      </c>
      <c r="J48296">
        <v>8.6300000000000008</v>
      </c>
      <c r="K48296">
        <v>4</v>
      </c>
      <c r="L48296">
        <v>17</v>
      </c>
      <c r="M48296" t="s">
        <v>201</v>
      </c>
    </row>
    <row r="48297" spans="1:13" hidden="1" x14ac:dyDescent="0.25">
      <c r="A48297" s="4">
        <v>41234</v>
      </c>
      <c r="B48297" s="17">
        <v>6215</v>
      </c>
      <c r="C48297">
        <v>39833.800000000003</v>
      </c>
      <c r="D48297">
        <v>39621.980000000003</v>
      </c>
      <c r="E48297">
        <v>9.6300000000000008</v>
      </c>
      <c r="F48297">
        <v>9.6199999999999992</v>
      </c>
      <c r="G48297" s="4">
        <v>44928</v>
      </c>
      <c r="H48297">
        <v>2500</v>
      </c>
      <c r="I48297">
        <v>9.64</v>
      </c>
      <c r="J48297">
        <v>9.6199999999999992</v>
      </c>
      <c r="K48297">
        <v>29</v>
      </c>
      <c r="L48297">
        <v>37</v>
      </c>
      <c r="M48297" t="s">
        <v>195</v>
      </c>
    </row>
    <row r="48298" spans="1:13" hidden="1" x14ac:dyDescent="0.25">
      <c r="A48298" s="4">
        <v>41234</v>
      </c>
      <c r="B48298" s="17">
        <v>15</v>
      </c>
      <c r="C48298">
        <v>79468.12</v>
      </c>
      <c r="D48298">
        <v>79308.350000000006</v>
      </c>
      <c r="E48298">
        <v>8.33</v>
      </c>
      <c r="F48298">
        <v>8.44</v>
      </c>
      <c r="G48298" s="4">
        <v>42278</v>
      </c>
      <c r="H48298">
        <v>709</v>
      </c>
      <c r="I48298">
        <v>8.44</v>
      </c>
      <c r="J48298">
        <v>8.33</v>
      </c>
      <c r="K48298">
        <v>3</v>
      </c>
      <c r="L48298">
        <v>15</v>
      </c>
      <c r="M48298" t="s">
        <v>187</v>
      </c>
    </row>
    <row r="48299" spans="1:13" hidden="1" x14ac:dyDescent="0.25">
      <c r="A48299" s="4">
        <v>41234</v>
      </c>
      <c r="B48299" s="17">
        <v>630</v>
      </c>
      <c r="C48299">
        <v>81405.36</v>
      </c>
      <c r="D48299">
        <v>81256.12</v>
      </c>
      <c r="E48299">
        <v>8.24</v>
      </c>
      <c r="F48299">
        <v>8.27</v>
      </c>
      <c r="G48299" s="4">
        <v>42186</v>
      </c>
      <c r="H48299">
        <v>645</v>
      </c>
      <c r="I48299">
        <v>8.3000000000000007</v>
      </c>
      <c r="J48299">
        <v>8.2200000000000006</v>
      </c>
      <c r="K48299">
        <v>23</v>
      </c>
      <c r="L48299">
        <v>14</v>
      </c>
      <c r="M48299" t="s">
        <v>171</v>
      </c>
    </row>
    <row r="48300" spans="1:13" hidden="1" x14ac:dyDescent="0.25">
      <c r="A48300" s="4">
        <v>41234</v>
      </c>
      <c r="B48300" s="17">
        <v>400</v>
      </c>
      <c r="C48300">
        <v>86964.71</v>
      </c>
      <c r="D48300">
        <v>86879.65</v>
      </c>
      <c r="E48300">
        <v>7.81</v>
      </c>
      <c r="F48300">
        <v>7.85</v>
      </c>
      <c r="G48300" s="4">
        <v>41913</v>
      </c>
      <c r="H48300">
        <v>461</v>
      </c>
      <c r="I48300">
        <v>7.85</v>
      </c>
      <c r="J48300">
        <v>7.81</v>
      </c>
      <c r="K48300">
        <v>23</v>
      </c>
      <c r="L48300">
        <v>11</v>
      </c>
      <c r="M48300" t="s">
        <v>176</v>
      </c>
    </row>
    <row r="48301" spans="1:13" hidden="1" x14ac:dyDescent="0.25">
      <c r="A48301" s="4">
        <v>41234</v>
      </c>
      <c r="B48301" s="17">
        <v>9965</v>
      </c>
      <c r="C48301">
        <v>64724.77</v>
      </c>
      <c r="D48301">
        <v>64431.77</v>
      </c>
      <c r="E48301">
        <v>8.98</v>
      </c>
      <c r="F48301">
        <v>8.99</v>
      </c>
      <c r="G48301" s="4">
        <v>43102</v>
      </c>
      <c r="H48301">
        <v>1264</v>
      </c>
      <c r="I48301">
        <v>9.01</v>
      </c>
      <c r="J48301">
        <v>8.9499999999999993</v>
      </c>
      <c r="K48301">
        <v>53</v>
      </c>
      <c r="L48301">
        <v>24</v>
      </c>
      <c r="M48301" t="s">
        <v>150</v>
      </c>
    </row>
    <row r="48302" spans="1:13" hidden="1" x14ac:dyDescent="0.25">
      <c r="A48302" s="4">
        <v>41234</v>
      </c>
      <c r="B48302" s="17">
        <v>4581</v>
      </c>
      <c r="C48302">
        <v>74251.27</v>
      </c>
      <c r="D48302">
        <v>74038.67</v>
      </c>
      <c r="E48302">
        <v>8.64</v>
      </c>
      <c r="F48302">
        <v>8.6999999999999993</v>
      </c>
      <c r="G48302" s="4">
        <v>42552</v>
      </c>
      <c r="H48302">
        <v>892</v>
      </c>
      <c r="I48302">
        <v>8.6999999999999993</v>
      </c>
      <c r="J48302">
        <v>8.6300000000000008</v>
      </c>
      <c r="K48302">
        <v>29</v>
      </c>
      <c r="L48302">
        <v>18</v>
      </c>
      <c r="M48302" t="s">
        <v>186</v>
      </c>
    </row>
    <row r="48303" spans="1:13" hidden="1" x14ac:dyDescent="0.25">
      <c r="A48303" s="4">
        <v>41234</v>
      </c>
      <c r="B48303" s="17">
        <v>9170</v>
      </c>
      <c r="C48303">
        <v>83213.59</v>
      </c>
      <c r="D48303">
        <v>83038.67</v>
      </c>
      <c r="E48303">
        <v>8.1199999999999992</v>
      </c>
      <c r="F48303">
        <v>8.17</v>
      </c>
      <c r="G48303" s="4">
        <v>42095</v>
      </c>
      <c r="H48303">
        <v>584</v>
      </c>
      <c r="I48303">
        <v>8.19</v>
      </c>
      <c r="J48303">
        <v>8.1199999999999992</v>
      </c>
      <c r="K48303">
        <v>92</v>
      </c>
      <c r="L48303">
        <v>13</v>
      </c>
      <c r="M48303" t="s">
        <v>169</v>
      </c>
    </row>
    <row r="48304" spans="1:13" hidden="1" x14ac:dyDescent="0.25">
      <c r="A48304" s="4">
        <v>41234</v>
      </c>
      <c r="B48304" s="17">
        <v>7875</v>
      </c>
      <c r="C48304">
        <v>48419.7</v>
      </c>
      <c r="D48304">
        <v>48178.17</v>
      </c>
      <c r="E48304">
        <v>9.41</v>
      </c>
      <c r="F48304">
        <v>9.4499999999999993</v>
      </c>
      <c r="G48304" s="4">
        <v>44200</v>
      </c>
      <c r="H48304">
        <v>2004</v>
      </c>
      <c r="I48304">
        <v>9.4700000000000006</v>
      </c>
      <c r="J48304">
        <v>9.4</v>
      </c>
      <c r="K48304">
        <v>148</v>
      </c>
      <c r="L48304">
        <v>33</v>
      </c>
      <c r="M48304" t="s">
        <v>178</v>
      </c>
    </row>
    <row r="48305" spans="1:13" hidden="1" x14ac:dyDescent="0.25">
      <c r="A48305" s="4">
        <v>41234</v>
      </c>
      <c r="B48305" s="17">
        <v>9650</v>
      </c>
      <c r="C48305">
        <v>98651.45</v>
      </c>
      <c r="D48305">
        <v>98653.73</v>
      </c>
      <c r="E48305">
        <v>7.09</v>
      </c>
      <c r="F48305">
        <v>7.07</v>
      </c>
      <c r="G48305" s="4">
        <v>41306</v>
      </c>
      <c r="H48305">
        <v>47</v>
      </c>
      <c r="I48305">
        <v>7.09</v>
      </c>
      <c r="J48305">
        <v>7.07</v>
      </c>
      <c r="K48305">
        <v>18</v>
      </c>
      <c r="L48305">
        <v>3</v>
      </c>
      <c r="M48305" t="s">
        <v>224</v>
      </c>
    </row>
    <row r="48306" spans="1:13" hidden="1" x14ac:dyDescent="0.25">
      <c r="A48306" s="4">
        <v>41234</v>
      </c>
      <c r="B48306" s="17">
        <v>3290</v>
      </c>
      <c r="C48306">
        <v>94195.09</v>
      </c>
      <c r="D48306">
        <v>94203.86</v>
      </c>
      <c r="E48306">
        <v>7.18</v>
      </c>
      <c r="F48306">
        <v>7.17</v>
      </c>
      <c r="G48306" s="4">
        <v>41548</v>
      </c>
      <c r="H48306">
        <v>213</v>
      </c>
      <c r="I48306">
        <v>7.18</v>
      </c>
      <c r="J48306">
        <v>7.17</v>
      </c>
      <c r="K48306">
        <v>21</v>
      </c>
      <c r="L48306">
        <v>7</v>
      </c>
      <c r="M48306" t="s">
        <v>156</v>
      </c>
    </row>
    <row r="48307" spans="1:13" hidden="1" x14ac:dyDescent="0.25">
      <c r="A48307" s="4">
        <v>41234</v>
      </c>
      <c r="B48307" s="17">
        <v>13635</v>
      </c>
      <c r="C48307">
        <v>99778.91</v>
      </c>
      <c r="D48307">
        <v>99783.96</v>
      </c>
      <c r="E48307">
        <v>7.05</v>
      </c>
      <c r="F48307">
        <v>7.05</v>
      </c>
      <c r="G48307" s="4">
        <v>41246</v>
      </c>
      <c r="H48307">
        <v>8</v>
      </c>
      <c r="I48307">
        <v>7.0510000000000002</v>
      </c>
      <c r="J48307">
        <v>7.05</v>
      </c>
      <c r="K48307">
        <v>10</v>
      </c>
      <c r="L48307">
        <v>1</v>
      </c>
      <c r="M48307" t="s">
        <v>220</v>
      </c>
    </row>
    <row r="48308" spans="1:13" hidden="1" x14ac:dyDescent="0.25">
      <c r="A48308" s="4">
        <v>41234</v>
      </c>
      <c r="B48308" s="17">
        <v>7694</v>
      </c>
      <c r="C48308">
        <v>90671.13</v>
      </c>
      <c r="D48308">
        <v>90651.34</v>
      </c>
      <c r="E48308">
        <v>7.5</v>
      </c>
      <c r="F48308">
        <v>7.48</v>
      </c>
      <c r="G48308" s="4">
        <v>41730</v>
      </c>
      <c r="H48308">
        <v>335</v>
      </c>
      <c r="I48308">
        <v>7.5</v>
      </c>
      <c r="J48308">
        <v>7.46</v>
      </c>
      <c r="K48308">
        <v>38</v>
      </c>
      <c r="L48308">
        <v>9</v>
      </c>
      <c r="M48308" t="s">
        <v>170</v>
      </c>
    </row>
    <row r="48309" spans="1:13" hidden="1" x14ac:dyDescent="0.25">
      <c r="A48309" s="4">
        <v>41234</v>
      </c>
      <c r="B48309" s="17">
        <v>37462</v>
      </c>
      <c r="C48309">
        <v>77709.84</v>
      </c>
      <c r="D48309">
        <v>77539.88</v>
      </c>
      <c r="E48309">
        <v>8.44</v>
      </c>
      <c r="F48309">
        <v>8.51</v>
      </c>
      <c r="G48309" s="4">
        <v>42373</v>
      </c>
      <c r="H48309">
        <v>769</v>
      </c>
      <c r="I48309">
        <v>8.5299999999999994</v>
      </c>
      <c r="J48309">
        <v>8.44</v>
      </c>
      <c r="K48309">
        <v>680</v>
      </c>
      <c r="L48309">
        <v>16</v>
      </c>
      <c r="M48309" t="s">
        <v>122</v>
      </c>
    </row>
    <row r="48310" spans="1:13" hidden="1" x14ac:dyDescent="0.25">
      <c r="A48310" s="4">
        <v>41234</v>
      </c>
      <c r="B48310" s="17">
        <v>25162</v>
      </c>
      <c r="C48310">
        <v>88902.16</v>
      </c>
      <c r="D48310">
        <v>88853.38</v>
      </c>
      <c r="E48310">
        <v>7.65</v>
      </c>
      <c r="F48310">
        <v>7.65</v>
      </c>
      <c r="G48310" s="4">
        <v>41821</v>
      </c>
      <c r="H48310">
        <v>396</v>
      </c>
      <c r="I48310">
        <v>7.67</v>
      </c>
      <c r="J48310">
        <v>7.61</v>
      </c>
      <c r="K48310">
        <v>196</v>
      </c>
      <c r="L48310">
        <v>10</v>
      </c>
      <c r="M48310" t="s">
        <v>175</v>
      </c>
    </row>
    <row r="48311" spans="1:13" hidden="1" x14ac:dyDescent="0.25">
      <c r="A48311" s="4">
        <v>41234</v>
      </c>
      <c r="B48311" s="17">
        <v>151890</v>
      </c>
      <c r="C48311">
        <v>70901.13</v>
      </c>
      <c r="D48311">
        <v>70696.179999999993</v>
      </c>
      <c r="E48311">
        <v>8.74</v>
      </c>
      <c r="F48311">
        <v>8.8000000000000007</v>
      </c>
      <c r="G48311" s="4">
        <v>42737</v>
      </c>
      <c r="H48311">
        <v>1018</v>
      </c>
      <c r="I48311">
        <v>8.83</v>
      </c>
      <c r="J48311">
        <v>8.74</v>
      </c>
      <c r="K48311">
        <v>1957</v>
      </c>
      <c r="L48311">
        <v>20</v>
      </c>
      <c r="M48311" t="s">
        <v>119</v>
      </c>
    </row>
    <row r="48312" spans="1:13" hidden="1" x14ac:dyDescent="0.25">
      <c r="A48312" s="4">
        <v>41234</v>
      </c>
      <c r="B48312" s="17">
        <v>87034</v>
      </c>
      <c r="C48312">
        <v>97632.56</v>
      </c>
      <c r="D48312">
        <v>97639.52</v>
      </c>
      <c r="E48312">
        <v>7.07</v>
      </c>
      <c r="F48312">
        <v>7.08</v>
      </c>
      <c r="G48312" s="4">
        <v>41365</v>
      </c>
      <c r="H48312">
        <v>85</v>
      </c>
      <c r="I48312">
        <v>7.09</v>
      </c>
      <c r="J48312">
        <v>7.07</v>
      </c>
      <c r="K48312">
        <v>53</v>
      </c>
      <c r="L48312">
        <v>5</v>
      </c>
      <c r="M48312" t="s">
        <v>161</v>
      </c>
    </row>
    <row r="48313" spans="1:13" hidden="1" x14ac:dyDescent="0.25">
      <c r="A48313" s="4">
        <v>41234</v>
      </c>
      <c r="B48313" s="17">
        <v>156161</v>
      </c>
      <c r="C48313">
        <v>85029.52</v>
      </c>
      <c r="D48313">
        <v>84885.34</v>
      </c>
      <c r="E48313">
        <v>7.97</v>
      </c>
      <c r="F48313">
        <v>8.0299999999999994</v>
      </c>
      <c r="G48313" s="4">
        <v>42006</v>
      </c>
      <c r="H48313">
        <v>523</v>
      </c>
      <c r="I48313">
        <v>8.0399999999999991</v>
      </c>
      <c r="J48313">
        <v>7.95</v>
      </c>
      <c r="K48313">
        <v>1560</v>
      </c>
      <c r="L48313">
        <v>12</v>
      </c>
      <c r="M48313" t="s">
        <v>131</v>
      </c>
    </row>
    <row r="48314" spans="1:13" hidden="1" x14ac:dyDescent="0.25">
      <c r="A48314" s="4">
        <v>41234</v>
      </c>
      <c r="B48314" s="17">
        <v>55814</v>
      </c>
      <c r="C48314">
        <v>95978.05</v>
      </c>
      <c r="D48314">
        <v>95983.94</v>
      </c>
      <c r="E48314">
        <v>7.09</v>
      </c>
      <c r="F48314">
        <v>7.09</v>
      </c>
      <c r="G48314" s="4">
        <v>41456</v>
      </c>
      <c r="H48314">
        <v>148</v>
      </c>
      <c r="I48314">
        <v>7.1</v>
      </c>
      <c r="J48314">
        <v>7.08</v>
      </c>
      <c r="K48314">
        <v>90</v>
      </c>
      <c r="L48314">
        <v>6</v>
      </c>
      <c r="M48314" t="s">
        <v>162</v>
      </c>
    </row>
    <row r="48315" spans="1:13" hidden="1" x14ac:dyDescent="0.25">
      <c r="A48315" s="4">
        <v>41234</v>
      </c>
      <c r="B48315" s="17">
        <v>199637</v>
      </c>
      <c r="C48315">
        <v>92403.41</v>
      </c>
      <c r="D48315">
        <v>92386.42</v>
      </c>
      <c r="E48315">
        <v>7.36</v>
      </c>
      <c r="F48315">
        <v>7.35</v>
      </c>
      <c r="G48315" s="4">
        <v>41641</v>
      </c>
      <c r="H48315">
        <v>274</v>
      </c>
      <c r="I48315">
        <v>7.37</v>
      </c>
      <c r="J48315">
        <v>7.33</v>
      </c>
      <c r="K48315">
        <v>742</v>
      </c>
      <c r="L48315">
        <v>8</v>
      </c>
      <c r="M48315" t="s">
        <v>130</v>
      </c>
    </row>
    <row r="48316" spans="1:13" hidden="1" x14ac:dyDescent="0.25">
      <c r="A48316" s="4">
        <v>41234</v>
      </c>
      <c r="B48316" s="17">
        <v>161404</v>
      </c>
      <c r="C48316">
        <v>99240.03</v>
      </c>
      <c r="D48316">
        <v>99242.4</v>
      </c>
      <c r="E48316">
        <v>7.08</v>
      </c>
      <c r="F48316">
        <v>7.0730000000000004</v>
      </c>
      <c r="G48316" s="4">
        <v>41276</v>
      </c>
      <c r="H48316">
        <v>26</v>
      </c>
      <c r="I48316">
        <v>7.1</v>
      </c>
      <c r="J48316">
        <v>7.0730000000000004</v>
      </c>
      <c r="K48316">
        <v>546</v>
      </c>
      <c r="L48316">
        <v>2</v>
      </c>
      <c r="M48316" t="s">
        <v>121</v>
      </c>
    </row>
    <row r="48317" spans="1:13" hidden="1" x14ac:dyDescent="0.25">
      <c r="A48317" s="4">
        <v>41235</v>
      </c>
      <c r="B48317" s="17">
        <v>0</v>
      </c>
      <c r="C48317">
        <v>36194.089999999997</v>
      </c>
      <c r="D48317">
        <v>36124.6</v>
      </c>
      <c r="E48317">
        <v>0</v>
      </c>
      <c r="F48317">
        <v>0</v>
      </c>
      <c r="G48317" s="4">
        <v>45293</v>
      </c>
      <c r="H48317">
        <v>2745</v>
      </c>
      <c r="I48317">
        <v>0</v>
      </c>
      <c r="J48317">
        <v>0</v>
      </c>
      <c r="K48317">
        <v>0</v>
      </c>
      <c r="L48317">
        <v>38</v>
      </c>
      <c r="M48317" t="s">
        <v>194</v>
      </c>
    </row>
    <row r="48318" spans="1:13" hidden="1" x14ac:dyDescent="0.25">
      <c r="A48318" s="4">
        <v>41235</v>
      </c>
      <c r="B48318" s="17">
        <v>0</v>
      </c>
      <c r="C48318">
        <v>41615.589999999997</v>
      </c>
      <c r="D48318">
        <v>41579.599999999999</v>
      </c>
      <c r="E48318">
        <v>0</v>
      </c>
      <c r="F48318">
        <v>0</v>
      </c>
      <c r="G48318" s="4">
        <v>44743</v>
      </c>
      <c r="H48318">
        <v>2373</v>
      </c>
      <c r="I48318">
        <v>0</v>
      </c>
      <c r="J48318">
        <v>0</v>
      </c>
      <c r="K48318">
        <v>0</v>
      </c>
      <c r="L48318">
        <v>36</v>
      </c>
      <c r="M48318" t="s">
        <v>221</v>
      </c>
    </row>
    <row r="48319" spans="1:13" hidden="1" x14ac:dyDescent="0.25">
      <c r="A48319" s="4">
        <v>41235</v>
      </c>
      <c r="B48319" s="17">
        <v>0</v>
      </c>
      <c r="C48319">
        <v>45907.81</v>
      </c>
      <c r="D48319">
        <v>45894.09</v>
      </c>
      <c r="E48319">
        <v>0</v>
      </c>
      <c r="F48319">
        <v>0</v>
      </c>
      <c r="G48319" s="4">
        <v>44378</v>
      </c>
      <c r="H48319">
        <v>2125</v>
      </c>
      <c r="I48319">
        <v>0</v>
      </c>
      <c r="J48319">
        <v>0</v>
      </c>
      <c r="K48319">
        <v>0</v>
      </c>
      <c r="L48319">
        <v>34</v>
      </c>
      <c r="M48319" t="s">
        <v>222</v>
      </c>
    </row>
    <row r="48320" spans="1:13" hidden="1" x14ac:dyDescent="0.25">
      <c r="A48320" s="4">
        <v>41235</v>
      </c>
      <c r="B48320" s="17">
        <v>0</v>
      </c>
      <c r="C48320">
        <v>55908.800000000003</v>
      </c>
      <c r="D48320">
        <v>55940.35</v>
      </c>
      <c r="E48320">
        <v>0</v>
      </c>
      <c r="F48320">
        <v>0</v>
      </c>
      <c r="G48320" s="4">
        <v>43647</v>
      </c>
      <c r="H48320">
        <v>1630</v>
      </c>
      <c r="I48320">
        <v>0</v>
      </c>
      <c r="J48320">
        <v>0</v>
      </c>
      <c r="K48320">
        <v>0</v>
      </c>
      <c r="L48320">
        <v>29</v>
      </c>
      <c r="M48320" t="s">
        <v>223</v>
      </c>
    </row>
    <row r="48321" spans="1:13" hidden="1" x14ac:dyDescent="0.25">
      <c r="A48321" s="4">
        <v>41235</v>
      </c>
      <c r="B48321" s="17">
        <v>0</v>
      </c>
      <c r="C48321">
        <v>32993.72</v>
      </c>
      <c r="D48321">
        <v>32924.31</v>
      </c>
      <c r="E48321">
        <v>0</v>
      </c>
      <c r="F48321">
        <v>0</v>
      </c>
      <c r="G48321" s="4">
        <v>45659</v>
      </c>
      <c r="H48321">
        <v>2994</v>
      </c>
      <c r="I48321">
        <v>0</v>
      </c>
      <c r="J48321">
        <v>0</v>
      </c>
      <c r="K48321">
        <v>0</v>
      </c>
      <c r="L48321">
        <v>39</v>
      </c>
      <c r="M48321" t="s">
        <v>189</v>
      </c>
    </row>
    <row r="48322" spans="1:13" hidden="1" x14ac:dyDescent="0.25">
      <c r="A48322" s="4">
        <v>41235</v>
      </c>
      <c r="B48322" s="17">
        <v>0</v>
      </c>
      <c r="C48322">
        <v>59993.26</v>
      </c>
      <c r="D48322">
        <v>60010.85</v>
      </c>
      <c r="E48322">
        <v>0</v>
      </c>
      <c r="F48322">
        <v>0</v>
      </c>
      <c r="G48322" s="4">
        <v>43374</v>
      </c>
      <c r="H48322">
        <v>1449</v>
      </c>
      <c r="I48322">
        <v>0</v>
      </c>
      <c r="J48322">
        <v>0</v>
      </c>
      <c r="K48322">
        <v>0</v>
      </c>
      <c r="L48322">
        <v>27</v>
      </c>
      <c r="M48322" t="s">
        <v>216</v>
      </c>
    </row>
    <row r="48323" spans="1:13" hidden="1" x14ac:dyDescent="0.25">
      <c r="A48323" s="4">
        <v>41235</v>
      </c>
      <c r="B48323" s="17">
        <v>0</v>
      </c>
      <c r="C48323">
        <v>61473.68</v>
      </c>
      <c r="D48323">
        <v>61487.89</v>
      </c>
      <c r="E48323">
        <v>0</v>
      </c>
      <c r="F48323">
        <v>0</v>
      </c>
      <c r="G48323" s="4">
        <v>43283</v>
      </c>
      <c r="H48323">
        <v>1386</v>
      </c>
      <c r="I48323">
        <v>0</v>
      </c>
      <c r="J48323">
        <v>0</v>
      </c>
      <c r="K48323">
        <v>0</v>
      </c>
      <c r="L48323">
        <v>26</v>
      </c>
      <c r="M48323" t="s">
        <v>212</v>
      </c>
    </row>
    <row r="48324" spans="1:13" hidden="1" x14ac:dyDescent="0.25">
      <c r="A48324" s="4">
        <v>41235</v>
      </c>
      <c r="B48324" s="17">
        <v>0</v>
      </c>
      <c r="C48324">
        <v>62969.01</v>
      </c>
      <c r="D48324">
        <v>62976.87</v>
      </c>
      <c r="E48324">
        <v>0</v>
      </c>
      <c r="F48324">
        <v>0</v>
      </c>
      <c r="G48324" s="4">
        <v>43192</v>
      </c>
      <c r="H48324">
        <v>1323</v>
      </c>
      <c r="I48324">
        <v>0</v>
      </c>
      <c r="J48324">
        <v>0</v>
      </c>
      <c r="K48324">
        <v>0</v>
      </c>
      <c r="L48324">
        <v>25</v>
      </c>
      <c r="M48324" t="s">
        <v>213</v>
      </c>
    </row>
    <row r="48325" spans="1:13" hidden="1" x14ac:dyDescent="0.25">
      <c r="A48325" s="4">
        <v>41235</v>
      </c>
      <c r="B48325" s="17">
        <v>0</v>
      </c>
      <c r="C48325">
        <v>50589.33</v>
      </c>
      <c r="D48325">
        <v>50628.87</v>
      </c>
      <c r="E48325">
        <v>0</v>
      </c>
      <c r="F48325">
        <v>0</v>
      </c>
      <c r="G48325" s="4">
        <v>44013</v>
      </c>
      <c r="H48325">
        <v>1879</v>
      </c>
      <c r="I48325">
        <v>0</v>
      </c>
      <c r="J48325">
        <v>0</v>
      </c>
      <c r="K48325">
        <v>0</v>
      </c>
      <c r="L48325">
        <v>31</v>
      </c>
      <c r="M48325" t="s">
        <v>211</v>
      </c>
    </row>
    <row r="48326" spans="1:13" hidden="1" x14ac:dyDescent="0.25">
      <c r="A48326" s="4">
        <v>41235</v>
      </c>
      <c r="B48326" s="17">
        <v>5</v>
      </c>
      <c r="C48326">
        <v>49256.06</v>
      </c>
      <c r="D48326">
        <v>49295.79</v>
      </c>
      <c r="E48326">
        <v>9.4499999999999993</v>
      </c>
      <c r="F48326">
        <v>9.4499999999999993</v>
      </c>
      <c r="G48326" s="4">
        <v>44105</v>
      </c>
      <c r="H48326">
        <v>1943</v>
      </c>
      <c r="I48326">
        <v>9.4499999999999993</v>
      </c>
      <c r="J48326">
        <v>9.4499999999999993</v>
      </c>
      <c r="K48326">
        <v>1</v>
      </c>
      <c r="L48326">
        <v>32</v>
      </c>
      <c r="M48326" t="s">
        <v>196</v>
      </c>
    </row>
    <row r="48327" spans="1:13" hidden="1" x14ac:dyDescent="0.25">
      <c r="A48327" s="4">
        <v>41235</v>
      </c>
      <c r="B48327" s="17">
        <v>0</v>
      </c>
      <c r="C48327">
        <v>65867.69</v>
      </c>
      <c r="D48327">
        <v>65928.25</v>
      </c>
      <c r="E48327">
        <v>0</v>
      </c>
      <c r="F48327">
        <v>0</v>
      </c>
      <c r="G48327" s="4">
        <v>43010</v>
      </c>
      <c r="H48327">
        <v>1204</v>
      </c>
      <c r="I48327">
        <v>0</v>
      </c>
      <c r="J48327">
        <v>0</v>
      </c>
      <c r="K48327">
        <v>0</v>
      </c>
      <c r="L48327">
        <v>23</v>
      </c>
      <c r="M48327" t="s">
        <v>208</v>
      </c>
    </row>
    <row r="48328" spans="1:13" hidden="1" x14ac:dyDescent="0.25">
      <c r="A48328" s="4">
        <v>41235</v>
      </c>
      <c r="B48328" s="17">
        <v>20</v>
      </c>
      <c r="C48328">
        <v>58591.02</v>
      </c>
      <c r="D48328">
        <v>58615.34</v>
      </c>
      <c r="E48328">
        <v>9.1199999999999992</v>
      </c>
      <c r="F48328">
        <v>9.09</v>
      </c>
      <c r="G48328" s="4">
        <v>43467</v>
      </c>
      <c r="H48328">
        <v>1508</v>
      </c>
      <c r="I48328">
        <v>9.1199999999999992</v>
      </c>
      <c r="J48328">
        <v>9.09</v>
      </c>
      <c r="K48328">
        <v>4</v>
      </c>
      <c r="L48328">
        <v>28</v>
      </c>
      <c r="M48328" t="s">
        <v>168</v>
      </c>
    </row>
    <row r="48329" spans="1:13" hidden="1" x14ac:dyDescent="0.25">
      <c r="A48329" s="4">
        <v>41235</v>
      </c>
      <c r="B48329" s="17">
        <v>80</v>
      </c>
      <c r="C48329">
        <v>53206.99</v>
      </c>
      <c r="D48329">
        <v>53246.03</v>
      </c>
      <c r="E48329">
        <v>9.26</v>
      </c>
      <c r="F48329">
        <v>9.3000000000000007</v>
      </c>
      <c r="G48329" s="4">
        <v>43832</v>
      </c>
      <c r="H48329">
        <v>1756</v>
      </c>
      <c r="I48329">
        <v>9.3000000000000007</v>
      </c>
      <c r="J48329">
        <v>9.24</v>
      </c>
      <c r="K48329">
        <v>7</v>
      </c>
      <c r="L48329">
        <v>30</v>
      </c>
      <c r="M48329" t="s">
        <v>179</v>
      </c>
    </row>
    <row r="48330" spans="1:13" hidden="1" x14ac:dyDescent="0.25">
      <c r="A48330" s="4">
        <v>41235</v>
      </c>
      <c r="B48330" s="17">
        <v>20</v>
      </c>
      <c r="C48330">
        <v>72250.75</v>
      </c>
      <c r="D48330">
        <v>72306.789999999994</v>
      </c>
      <c r="E48330">
        <v>8.73</v>
      </c>
      <c r="F48330">
        <v>8.77</v>
      </c>
      <c r="G48330" s="4">
        <v>42646</v>
      </c>
      <c r="H48330">
        <v>956</v>
      </c>
      <c r="I48330">
        <v>8.77</v>
      </c>
      <c r="J48330">
        <v>8.7100000000000009</v>
      </c>
      <c r="K48330">
        <v>4</v>
      </c>
      <c r="L48330">
        <v>19</v>
      </c>
      <c r="M48330" t="s">
        <v>202</v>
      </c>
    </row>
    <row r="48331" spans="1:13" hidden="1" x14ac:dyDescent="0.25">
      <c r="A48331" s="4">
        <v>41235</v>
      </c>
      <c r="B48331" s="17">
        <v>0</v>
      </c>
      <c r="C48331">
        <v>69088.59</v>
      </c>
      <c r="D48331">
        <v>69060.210000000006</v>
      </c>
      <c r="E48331">
        <v>0</v>
      </c>
      <c r="F48331">
        <v>0</v>
      </c>
      <c r="G48331" s="4">
        <v>42828</v>
      </c>
      <c r="H48331">
        <v>1079</v>
      </c>
      <c r="I48331">
        <v>0</v>
      </c>
      <c r="J48331">
        <v>0</v>
      </c>
      <c r="K48331">
        <v>0</v>
      </c>
      <c r="L48331">
        <v>21</v>
      </c>
      <c r="M48331" t="s">
        <v>192</v>
      </c>
    </row>
    <row r="48332" spans="1:13" hidden="1" x14ac:dyDescent="0.25">
      <c r="A48332" s="4">
        <v>41235</v>
      </c>
      <c r="B48332" s="17">
        <v>15</v>
      </c>
      <c r="C48332">
        <v>67551.37</v>
      </c>
      <c r="D48332">
        <v>67513.399999999994</v>
      </c>
      <c r="E48332">
        <v>8.8699999999999992</v>
      </c>
      <c r="F48332">
        <v>8.8699999999999992</v>
      </c>
      <c r="G48332" s="4">
        <v>42919</v>
      </c>
      <c r="H48332">
        <v>1140</v>
      </c>
      <c r="I48332">
        <v>8.8699999999999992</v>
      </c>
      <c r="J48332">
        <v>8.8699999999999992</v>
      </c>
      <c r="K48332">
        <v>1</v>
      </c>
      <c r="L48332">
        <v>22</v>
      </c>
      <c r="M48332" t="s">
        <v>207</v>
      </c>
    </row>
    <row r="48333" spans="1:13" hidden="1" x14ac:dyDescent="0.25">
      <c r="A48333" s="4">
        <v>41235</v>
      </c>
      <c r="B48333" s="17">
        <v>25</v>
      </c>
      <c r="C48333">
        <v>43645.94</v>
      </c>
      <c r="D48333">
        <v>43650.06</v>
      </c>
      <c r="E48333">
        <v>9.5299999999999994</v>
      </c>
      <c r="F48333">
        <v>9.56</v>
      </c>
      <c r="G48333" s="4">
        <v>44564</v>
      </c>
      <c r="H48333">
        <v>2250</v>
      </c>
      <c r="I48333">
        <v>9.56</v>
      </c>
      <c r="J48333">
        <v>9.51</v>
      </c>
      <c r="K48333">
        <v>5</v>
      </c>
      <c r="L48333">
        <v>35</v>
      </c>
      <c r="M48333" t="s">
        <v>145</v>
      </c>
    </row>
    <row r="48334" spans="1:13" hidden="1" x14ac:dyDescent="0.25">
      <c r="A48334" s="4">
        <v>41235</v>
      </c>
      <c r="B48334" s="17">
        <v>1010</v>
      </c>
      <c r="C48334">
        <v>98198.36</v>
      </c>
      <c r="D48334">
        <v>98202.58</v>
      </c>
      <c r="E48334">
        <v>7.06</v>
      </c>
      <c r="F48334">
        <v>7.06</v>
      </c>
      <c r="G48334" s="4">
        <v>41334</v>
      </c>
      <c r="H48334">
        <v>64</v>
      </c>
      <c r="I48334">
        <v>7.06</v>
      </c>
      <c r="J48334">
        <v>7.06</v>
      </c>
      <c r="K48334">
        <v>3</v>
      </c>
      <c r="L48334">
        <v>4</v>
      </c>
      <c r="M48334" t="s">
        <v>225</v>
      </c>
    </row>
    <row r="48335" spans="1:13" hidden="1" x14ac:dyDescent="0.25">
      <c r="A48335" s="4">
        <v>41235</v>
      </c>
      <c r="B48335" s="17">
        <v>585</v>
      </c>
      <c r="C48335">
        <v>39632.6</v>
      </c>
      <c r="D48335">
        <v>39563.64</v>
      </c>
      <c r="E48335">
        <v>9.6</v>
      </c>
      <c r="F48335">
        <v>9.64</v>
      </c>
      <c r="G48335" s="4">
        <v>44928</v>
      </c>
      <c r="H48335">
        <v>2499</v>
      </c>
      <c r="I48335">
        <v>9.64</v>
      </c>
      <c r="J48335">
        <v>9.57</v>
      </c>
      <c r="K48335">
        <v>9</v>
      </c>
      <c r="L48335">
        <v>37</v>
      </c>
      <c r="M48335" t="s">
        <v>195</v>
      </c>
    </row>
    <row r="48336" spans="1:13" hidden="1" x14ac:dyDescent="0.25">
      <c r="A48336" s="4">
        <v>41235</v>
      </c>
      <c r="B48336" s="17">
        <v>465</v>
      </c>
      <c r="C48336">
        <v>75782.78</v>
      </c>
      <c r="D48336">
        <v>75857.5</v>
      </c>
      <c r="E48336">
        <v>8.61</v>
      </c>
      <c r="F48336">
        <v>8.6</v>
      </c>
      <c r="G48336" s="4">
        <v>42461</v>
      </c>
      <c r="H48336">
        <v>828</v>
      </c>
      <c r="I48336">
        <v>8.61</v>
      </c>
      <c r="J48336">
        <v>8.5500000000000007</v>
      </c>
      <c r="K48336">
        <v>8</v>
      </c>
      <c r="L48336">
        <v>17</v>
      </c>
      <c r="M48336" t="s">
        <v>201</v>
      </c>
    </row>
    <row r="48337" spans="1:13" hidden="1" x14ac:dyDescent="0.25">
      <c r="A48337" s="4">
        <v>41235</v>
      </c>
      <c r="B48337" s="17">
        <v>15</v>
      </c>
      <c r="C48337">
        <v>79329.61</v>
      </c>
      <c r="D48337">
        <v>79312.95</v>
      </c>
      <c r="E48337">
        <v>8.3699999999999992</v>
      </c>
      <c r="F48337">
        <v>8.4499999999999993</v>
      </c>
      <c r="G48337" s="4">
        <v>42278</v>
      </c>
      <c r="H48337">
        <v>708</v>
      </c>
      <c r="I48337">
        <v>8.4499999999999993</v>
      </c>
      <c r="J48337">
        <v>8.36</v>
      </c>
      <c r="K48337">
        <v>3</v>
      </c>
      <c r="L48337">
        <v>15</v>
      </c>
      <c r="M48337" t="s">
        <v>187</v>
      </c>
    </row>
    <row r="48338" spans="1:13" hidden="1" x14ac:dyDescent="0.25">
      <c r="A48338" s="4">
        <v>41235</v>
      </c>
      <c r="B48338" s="17">
        <v>3215</v>
      </c>
      <c r="C48338">
        <v>81277.899999999994</v>
      </c>
      <c r="D48338">
        <v>81281.83</v>
      </c>
      <c r="E48338">
        <v>8.26</v>
      </c>
      <c r="F48338">
        <v>8.3000000000000007</v>
      </c>
      <c r="G48338" s="4">
        <v>42186</v>
      </c>
      <c r="H48338">
        <v>644</v>
      </c>
      <c r="I48338">
        <v>8.3000000000000007</v>
      </c>
      <c r="J48338">
        <v>8.24</v>
      </c>
      <c r="K48338">
        <v>56</v>
      </c>
      <c r="L48338">
        <v>14</v>
      </c>
      <c r="M48338" t="s">
        <v>171</v>
      </c>
    </row>
    <row r="48339" spans="1:13" hidden="1" x14ac:dyDescent="0.25">
      <c r="A48339" s="4">
        <v>41235</v>
      </c>
      <c r="B48339" s="17">
        <v>120</v>
      </c>
      <c r="C48339">
        <v>86902.94</v>
      </c>
      <c r="D48339">
        <v>86905.71</v>
      </c>
      <c r="E48339">
        <v>7.83</v>
      </c>
      <c r="F48339">
        <v>7.85</v>
      </c>
      <c r="G48339" s="4">
        <v>41913</v>
      </c>
      <c r="H48339">
        <v>460</v>
      </c>
      <c r="I48339">
        <v>7.85</v>
      </c>
      <c r="J48339">
        <v>7.79</v>
      </c>
      <c r="K48339">
        <v>5</v>
      </c>
      <c r="L48339">
        <v>11</v>
      </c>
      <c r="M48339" t="s">
        <v>176</v>
      </c>
    </row>
    <row r="48340" spans="1:13" hidden="1" x14ac:dyDescent="0.25">
      <c r="A48340" s="4">
        <v>41235</v>
      </c>
      <c r="B48340" s="17">
        <v>1165</v>
      </c>
      <c r="C48340">
        <v>64449.04</v>
      </c>
      <c r="D48340">
        <v>64453.83</v>
      </c>
      <c r="E48340">
        <v>8.98</v>
      </c>
      <c r="F48340">
        <v>9.01</v>
      </c>
      <c r="G48340" s="4">
        <v>43102</v>
      </c>
      <c r="H48340">
        <v>1263</v>
      </c>
      <c r="I48340">
        <v>9.01</v>
      </c>
      <c r="J48340">
        <v>8.9499999999999993</v>
      </c>
      <c r="K48340">
        <v>34</v>
      </c>
      <c r="L48340">
        <v>24</v>
      </c>
      <c r="M48340" t="s">
        <v>150</v>
      </c>
    </row>
    <row r="48341" spans="1:13" hidden="1" x14ac:dyDescent="0.25">
      <c r="A48341" s="4">
        <v>41235</v>
      </c>
      <c r="B48341" s="17">
        <v>19780</v>
      </c>
      <c r="C48341">
        <v>74058.52</v>
      </c>
      <c r="D48341">
        <v>74063.19</v>
      </c>
      <c r="E48341">
        <v>8.68</v>
      </c>
      <c r="F48341">
        <v>8.73</v>
      </c>
      <c r="G48341" s="4">
        <v>42552</v>
      </c>
      <c r="H48341">
        <v>891</v>
      </c>
      <c r="I48341">
        <v>8.73</v>
      </c>
      <c r="J48341">
        <v>8.66</v>
      </c>
      <c r="K48341">
        <v>196</v>
      </c>
      <c r="L48341">
        <v>18</v>
      </c>
      <c r="M48341" t="s">
        <v>186</v>
      </c>
    </row>
    <row r="48342" spans="1:13" hidden="1" x14ac:dyDescent="0.25">
      <c r="A48342" s="4">
        <v>41235</v>
      </c>
      <c r="B48342" s="17">
        <v>9475</v>
      </c>
      <c r="C48342">
        <v>83060.929999999993</v>
      </c>
      <c r="D48342">
        <v>83082.720000000001</v>
      </c>
      <c r="E48342">
        <v>8.15</v>
      </c>
      <c r="F48342">
        <v>8.18</v>
      </c>
      <c r="G48342" s="4">
        <v>42095</v>
      </c>
      <c r="H48342">
        <v>583</v>
      </c>
      <c r="I48342">
        <v>8.18</v>
      </c>
      <c r="J48342">
        <v>8.14</v>
      </c>
      <c r="K48342">
        <v>101</v>
      </c>
      <c r="L48342">
        <v>13</v>
      </c>
      <c r="M48342" t="s">
        <v>169</v>
      </c>
    </row>
    <row r="48343" spans="1:13" hidden="1" x14ac:dyDescent="0.25">
      <c r="A48343" s="4">
        <v>41235</v>
      </c>
      <c r="B48343" s="17">
        <v>8440</v>
      </c>
      <c r="C48343">
        <v>48191.09</v>
      </c>
      <c r="D48343">
        <v>48159.85</v>
      </c>
      <c r="E48343">
        <v>9.42</v>
      </c>
      <c r="F48343">
        <v>9.4700000000000006</v>
      </c>
      <c r="G48343" s="4">
        <v>44200</v>
      </c>
      <c r="H48343">
        <v>2003</v>
      </c>
      <c r="I48343">
        <v>9.4700000000000006</v>
      </c>
      <c r="J48343">
        <v>9.41</v>
      </c>
      <c r="K48343">
        <v>61</v>
      </c>
      <c r="L48343">
        <v>33</v>
      </c>
      <c r="M48343" t="s">
        <v>178</v>
      </c>
    </row>
    <row r="48344" spans="1:13" hidden="1" x14ac:dyDescent="0.25">
      <c r="A48344" s="4">
        <v>41235</v>
      </c>
      <c r="B48344" s="17">
        <v>3160</v>
      </c>
      <c r="C48344">
        <v>98680.18</v>
      </c>
      <c r="D48344">
        <v>98682.27</v>
      </c>
      <c r="E48344">
        <v>7.06</v>
      </c>
      <c r="F48344">
        <v>7.06</v>
      </c>
      <c r="G48344" s="4">
        <v>41306</v>
      </c>
      <c r="H48344">
        <v>46</v>
      </c>
      <c r="I48344">
        <v>7.06</v>
      </c>
      <c r="J48344">
        <v>7.05</v>
      </c>
      <c r="K48344">
        <v>13</v>
      </c>
      <c r="L48344">
        <v>3</v>
      </c>
      <c r="M48344" t="s">
        <v>224</v>
      </c>
    </row>
    <row r="48345" spans="1:13" hidden="1" x14ac:dyDescent="0.25">
      <c r="A48345" s="4">
        <v>41235</v>
      </c>
      <c r="B48345" s="17">
        <v>21095</v>
      </c>
      <c r="C48345">
        <v>94229.119999999995</v>
      </c>
      <c r="D48345">
        <v>94237.32</v>
      </c>
      <c r="E48345">
        <v>7.17</v>
      </c>
      <c r="F48345">
        <v>7.17</v>
      </c>
      <c r="G48345" s="4">
        <v>41548</v>
      </c>
      <c r="H48345">
        <v>212</v>
      </c>
      <c r="I48345">
        <v>7.18</v>
      </c>
      <c r="J48345">
        <v>7.14</v>
      </c>
      <c r="K48345">
        <v>60</v>
      </c>
      <c r="L48345">
        <v>7</v>
      </c>
      <c r="M48345" t="s">
        <v>156</v>
      </c>
    </row>
    <row r="48346" spans="1:13" hidden="1" x14ac:dyDescent="0.25">
      <c r="A48346" s="4">
        <v>41235</v>
      </c>
      <c r="B48346" s="17">
        <v>19565</v>
      </c>
      <c r="C48346">
        <v>99810.71</v>
      </c>
      <c r="D48346">
        <v>99811.46</v>
      </c>
      <c r="E48346">
        <v>7.05</v>
      </c>
      <c r="F48346">
        <v>7.03</v>
      </c>
      <c r="G48346" s="4">
        <v>41246</v>
      </c>
      <c r="H48346">
        <v>7</v>
      </c>
      <c r="I48346">
        <v>7.05</v>
      </c>
      <c r="J48346">
        <v>6.97</v>
      </c>
      <c r="K48346">
        <v>16</v>
      </c>
      <c r="L48346">
        <v>1</v>
      </c>
      <c r="M48346" t="s">
        <v>220</v>
      </c>
    </row>
    <row r="48347" spans="1:13" hidden="1" x14ac:dyDescent="0.25">
      <c r="A48347" s="4">
        <v>41235</v>
      </c>
      <c r="B48347" s="17">
        <v>38585</v>
      </c>
      <c r="C48347">
        <v>90675.64</v>
      </c>
      <c r="D48347">
        <v>90688.77</v>
      </c>
      <c r="E48347">
        <v>7.46</v>
      </c>
      <c r="F48347">
        <v>7.48</v>
      </c>
      <c r="G48347" s="4">
        <v>41730</v>
      </c>
      <c r="H48347">
        <v>334</v>
      </c>
      <c r="I48347">
        <v>7.49</v>
      </c>
      <c r="J48347">
        <v>7.46</v>
      </c>
      <c r="K48347">
        <v>48</v>
      </c>
      <c r="L48347">
        <v>9</v>
      </c>
      <c r="M48347" t="s">
        <v>170</v>
      </c>
    </row>
    <row r="48348" spans="1:13" hidden="1" x14ac:dyDescent="0.25">
      <c r="A48348" s="4">
        <v>41235</v>
      </c>
      <c r="B48348" s="17">
        <v>111220</v>
      </c>
      <c r="C48348">
        <v>77560.67</v>
      </c>
      <c r="D48348">
        <v>77565.039999999994</v>
      </c>
      <c r="E48348">
        <v>8.52</v>
      </c>
      <c r="F48348">
        <v>8.5299999999999994</v>
      </c>
      <c r="G48348" s="4">
        <v>42373</v>
      </c>
      <c r="H48348">
        <v>768</v>
      </c>
      <c r="I48348">
        <v>8.5299999999999994</v>
      </c>
      <c r="J48348">
        <v>8.48</v>
      </c>
      <c r="K48348">
        <v>859</v>
      </c>
      <c r="L48348">
        <v>16</v>
      </c>
      <c r="M48348" t="s">
        <v>122</v>
      </c>
    </row>
    <row r="48349" spans="1:13" hidden="1" x14ac:dyDescent="0.25">
      <c r="A48349" s="4">
        <v>41235</v>
      </c>
      <c r="B48349" s="17">
        <v>33419</v>
      </c>
      <c r="C48349">
        <v>88877.2</v>
      </c>
      <c r="D48349">
        <v>88892.61</v>
      </c>
      <c r="E48349">
        <v>7.67</v>
      </c>
      <c r="F48349">
        <v>7.66</v>
      </c>
      <c r="G48349" s="4">
        <v>41821</v>
      </c>
      <c r="H48349">
        <v>395</v>
      </c>
      <c r="I48349">
        <v>7.67</v>
      </c>
      <c r="J48349">
        <v>7.63</v>
      </c>
      <c r="K48349">
        <v>250</v>
      </c>
      <c r="L48349">
        <v>10</v>
      </c>
      <c r="M48349" t="s">
        <v>175</v>
      </c>
    </row>
    <row r="48350" spans="1:13" hidden="1" x14ac:dyDescent="0.25">
      <c r="A48350" s="4">
        <v>41235</v>
      </c>
      <c r="B48350" s="17">
        <v>163770</v>
      </c>
      <c r="C48350">
        <v>70715.13</v>
      </c>
      <c r="D48350">
        <v>70693.210000000006</v>
      </c>
      <c r="E48350">
        <v>8.83</v>
      </c>
      <c r="F48350">
        <v>8.84</v>
      </c>
      <c r="G48350" s="4">
        <v>42737</v>
      </c>
      <c r="H48350">
        <v>1017</v>
      </c>
      <c r="I48350">
        <v>8.84</v>
      </c>
      <c r="J48350">
        <v>8.76</v>
      </c>
      <c r="K48350">
        <v>1500</v>
      </c>
      <c r="L48350">
        <v>20</v>
      </c>
      <c r="M48350" t="s">
        <v>119</v>
      </c>
    </row>
    <row r="48351" spans="1:13" hidden="1" x14ac:dyDescent="0.25">
      <c r="A48351" s="4">
        <v>41235</v>
      </c>
      <c r="B48351" s="17">
        <v>67965</v>
      </c>
      <c r="C48351">
        <v>97665.7</v>
      </c>
      <c r="D48351">
        <v>97666.03</v>
      </c>
      <c r="E48351">
        <v>7.08</v>
      </c>
      <c r="F48351">
        <v>7.08</v>
      </c>
      <c r="G48351" s="4">
        <v>41365</v>
      </c>
      <c r="H48351">
        <v>84</v>
      </c>
      <c r="I48351">
        <v>7.08</v>
      </c>
      <c r="J48351">
        <v>7.06</v>
      </c>
      <c r="K48351">
        <v>42</v>
      </c>
      <c r="L48351">
        <v>5</v>
      </c>
      <c r="M48351" t="s">
        <v>161</v>
      </c>
    </row>
    <row r="48352" spans="1:13" hidden="1" x14ac:dyDescent="0.25">
      <c r="A48352" s="4">
        <v>41235</v>
      </c>
      <c r="B48352" s="17">
        <v>152780</v>
      </c>
      <c r="C48352">
        <v>84908.1</v>
      </c>
      <c r="D48352">
        <v>84928.02</v>
      </c>
      <c r="E48352">
        <v>8.02</v>
      </c>
      <c r="F48352">
        <v>8.0399999999999991</v>
      </c>
      <c r="G48352" s="4">
        <v>42006</v>
      </c>
      <c r="H48352">
        <v>522</v>
      </c>
      <c r="I48352">
        <v>8.0500000000000007</v>
      </c>
      <c r="J48352">
        <v>7.99</v>
      </c>
      <c r="K48352">
        <v>1255</v>
      </c>
      <c r="L48352">
        <v>12</v>
      </c>
      <c r="M48352" t="s">
        <v>131</v>
      </c>
    </row>
    <row r="48353" spans="1:13" hidden="1" x14ac:dyDescent="0.25">
      <c r="A48353" s="4">
        <v>41235</v>
      </c>
      <c r="B48353" s="17">
        <v>94642</v>
      </c>
      <c r="C48353">
        <v>96009.67</v>
      </c>
      <c r="D48353">
        <v>96015.33</v>
      </c>
      <c r="E48353">
        <v>7.08</v>
      </c>
      <c r="F48353">
        <v>7.08</v>
      </c>
      <c r="G48353" s="4">
        <v>41456</v>
      </c>
      <c r="H48353">
        <v>147</v>
      </c>
      <c r="I48353">
        <v>7.09</v>
      </c>
      <c r="J48353">
        <v>7.07</v>
      </c>
      <c r="K48353">
        <v>123</v>
      </c>
      <c r="L48353">
        <v>6</v>
      </c>
      <c r="M48353" t="s">
        <v>162</v>
      </c>
    </row>
    <row r="48354" spans="1:13" hidden="1" x14ac:dyDescent="0.25">
      <c r="A48354" s="4">
        <v>41235</v>
      </c>
      <c r="B48354" s="17">
        <v>239219</v>
      </c>
      <c r="C48354">
        <v>92411.19</v>
      </c>
      <c r="D48354">
        <v>92422.03</v>
      </c>
      <c r="E48354">
        <v>7.37</v>
      </c>
      <c r="F48354">
        <v>7.34</v>
      </c>
      <c r="G48354" s="4">
        <v>41641</v>
      </c>
      <c r="H48354">
        <v>273</v>
      </c>
      <c r="I48354">
        <v>7.37</v>
      </c>
      <c r="J48354">
        <v>7.33</v>
      </c>
      <c r="K48354">
        <v>678</v>
      </c>
      <c r="L48354">
        <v>8</v>
      </c>
      <c r="M48354" t="s">
        <v>130</v>
      </c>
    </row>
    <row r="48355" spans="1:13" hidden="1" x14ac:dyDescent="0.25">
      <c r="A48355" s="4">
        <v>41235</v>
      </c>
      <c r="B48355" s="17">
        <v>114485</v>
      </c>
      <c r="C48355">
        <v>99269.01</v>
      </c>
      <c r="D48355">
        <v>99271.55</v>
      </c>
      <c r="E48355">
        <v>7.0750000000000002</v>
      </c>
      <c r="F48355">
        <v>7.07</v>
      </c>
      <c r="G48355" s="4">
        <v>41276</v>
      </c>
      <c r="H48355">
        <v>25</v>
      </c>
      <c r="I48355">
        <v>7.08</v>
      </c>
      <c r="J48355">
        <v>7.056</v>
      </c>
      <c r="K48355">
        <v>222</v>
      </c>
      <c r="L48355">
        <v>2</v>
      </c>
      <c r="M48355" t="s">
        <v>121</v>
      </c>
    </row>
    <row r="48356" spans="1:13" hidden="1" x14ac:dyDescent="0.25">
      <c r="A48356" s="4">
        <v>41236</v>
      </c>
      <c r="B48356" s="17">
        <v>0</v>
      </c>
      <c r="C48356">
        <v>36134.42</v>
      </c>
      <c r="D48356">
        <v>36357.230000000003</v>
      </c>
      <c r="E48356">
        <v>0</v>
      </c>
      <c r="F48356">
        <v>0</v>
      </c>
      <c r="G48356" s="4">
        <v>45293</v>
      </c>
      <c r="H48356">
        <v>2744</v>
      </c>
      <c r="I48356">
        <v>0</v>
      </c>
      <c r="J48356">
        <v>0</v>
      </c>
      <c r="K48356">
        <v>0</v>
      </c>
      <c r="L48356">
        <v>38</v>
      </c>
      <c r="M48356" t="s">
        <v>194</v>
      </c>
    </row>
    <row r="48357" spans="1:13" hidden="1" x14ac:dyDescent="0.25">
      <c r="A48357" s="4">
        <v>41236</v>
      </c>
      <c r="B48357" s="17">
        <v>0</v>
      </c>
      <c r="C48357">
        <v>41590.9</v>
      </c>
      <c r="D48357">
        <v>41798.61</v>
      </c>
      <c r="E48357">
        <v>0</v>
      </c>
      <c r="F48357">
        <v>0</v>
      </c>
      <c r="G48357" s="4">
        <v>44743</v>
      </c>
      <c r="H48357">
        <v>2372</v>
      </c>
      <c r="I48357">
        <v>0</v>
      </c>
      <c r="J48357">
        <v>0</v>
      </c>
      <c r="K48357">
        <v>0</v>
      </c>
      <c r="L48357">
        <v>36</v>
      </c>
      <c r="M48357" t="s">
        <v>221</v>
      </c>
    </row>
    <row r="48358" spans="1:13" hidden="1" x14ac:dyDescent="0.25">
      <c r="A48358" s="4">
        <v>41236</v>
      </c>
      <c r="B48358" s="17">
        <v>0</v>
      </c>
      <c r="C48358">
        <v>45906.559999999998</v>
      </c>
      <c r="D48358">
        <v>46090.62</v>
      </c>
      <c r="E48358">
        <v>0</v>
      </c>
      <c r="F48358">
        <v>0</v>
      </c>
      <c r="G48358" s="4">
        <v>44378</v>
      </c>
      <c r="H48358">
        <v>2124</v>
      </c>
      <c r="I48358">
        <v>0</v>
      </c>
      <c r="J48358">
        <v>0</v>
      </c>
      <c r="K48358">
        <v>0</v>
      </c>
      <c r="L48358">
        <v>34</v>
      </c>
      <c r="M48358" t="s">
        <v>222</v>
      </c>
    </row>
    <row r="48359" spans="1:13" hidden="1" x14ac:dyDescent="0.25">
      <c r="A48359" s="4">
        <v>41236</v>
      </c>
      <c r="B48359" s="17">
        <v>0</v>
      </c>
      <c r="C48359">
        <v>55955.55</v>
      </c>
      <c r="D48359">
        <v>56094.74</v>
      </c>
      <c r="E48359">
        <v>0</v>
      </c>
      <c r="F48359">
        <v>0</v>
      </c>
      <c r="G48359" s="4">
        <v>43647</v>
      </c>
      <c r="H48359">
        <v>1629</v>
      </c>
      <c r="I48359">
        <v>0</v>
      </c>
      <c r="J48359">
        <v>0</v>
      </c>
      <c r="K48359">
        <v>0</v>
      </c>
      <c r="L48359">
        <v>29</v>
      </c>
      <c r="M48359" t="s">
        <v>223</v>
      </c>
    </row>
    <row r="48360" spans="1:13" hidden="1" x14ac:dyDescent="0.25">
      <c r="A48360" s="4">
        <v>41236</v>
      </c>
      <c r="B48360" s="17">
        <v>0</v>
      </c>
      <c r="C48360">
        <v>32933.26</v>
      </c>
      <c r="D48360">
        <v>33154.629999999997</v>
      </c>
      <c r="E48360">
        <v>0</v>
      </c>
      <c r="F48360">
        <v>0</v>
      </c>
      <c r="G48360" s="4">
        <v>45659</v>
      </c>
      <c r="H48360">
        <v>2993</v>
      </c>
      <c r="I48360">
        <v>0</v>
      </c>
      <c r="J48360">
        <v>0</v>
      </c>
      <c r="K48360">
        <v>0</v>
      </c>
      <c r="L48360">
        <v>39</v>
      </c>
      <c r="M48360" t="s">
        <v>189</v>
      </c>
    </row>
    <row r="48361" spans="1:13" hidden="1" x14ac:dyDescent="0.25">
      <c r="A48361" s="4">
        <v>41236</v>
      </c>
      <c r="B48361" s="17">
        <v>0</v>
      </c>
      <c r="C48361">
        <v>60027.16</v>
      </c>
      <c r="D48361">
        <v>60218.12</v>
      </c>
      <c r="E48361">
        <v>0</v>
      </c>
      <c r="F48361">
        <v>0</v>
      </c>
      <c r="G48361" s="4">
        <v>43374</v>
      </c>
      <c r="H48361">
        <v>1448</v>
      </c>
      <c r="I48361">
        <v>0</v>
      </c>
      <c r="J48361">
        <v>0</v>
      </c>
      <c r="K48361">
        <v>0</v>
      </c>
      <c r="L48361">
        <v>27</v>
      </c>
      <c r="M48361" t="s">
        <v>216</v>
      </c>
    </row>
    <row r="48362" spans="1:13" hidden="1" x14ac:dyDescent="0.25">
      <c r="A48362" s="4">
        <v>41236</v>
      </c>
      <c r="B48362" s="17">
        <v>0</v>
      </c>
      <c r="C48362">
        <v>61504.6</v>
      </c>
      <c r="D48362">
        <v>61714.01</v>
      </c>
      <c r="E48362">
        <v>0</v>
      </c>
      <c r="F48362">
        <v>0</v>
      </c>
      <c r="G48362" s="4">
        <v>43283</v>
      </c>
      <c r="H48362">
        <v>1385</v>
      </c>
      <c r="I48362">
        <v>0</v>
      </c>
      <c r="J48362">
        <v>0</v>
      </c>
      <c r="K48362">
        <v>0</v>
      </c>
      <c r="L48362">
        <v>26</v>
      </c>
      <c r="M48362" t="s">
        <v>212</v>
      </c>
    </row>
    <row r="48363" spans="1:13" hidden="1" x14ac:dyDescent="0.25">
      <c r="A48363" s="4">
        <v>41236</v>
      </c>
      <c r="B48363" s="17">
        <v>0</v>
      </c>
      <c r="C48363">
        <v>62993.99</v>
      </c>
      <c r="D48363">
        <v>63220.67</v>
      </c>
      <c r="E48363">
        <v>0</v>
      </c>
      <c r="F48363">
        <v>0</v>
      </c>
      <c r="G48363" s="4">
        <v>43192</v>
      </c>
      <c r="H48363">
        <v>1322</v>
      </c>
      <c r="I48363">
        <v>0</v>
      </c>
      <c r="J48363">
        <v>0</v>
      </c>
      <c r="K48363">
        <v>0</v>
      </c>
      <c r="L48363">
        <v>25</v>
      </c>
      <c r="M48363" t="s">
        <v>213</v>
      </c>
    </row>
    <row r="48364" spans="1:13" hidden="1" x14ac:dyDescent="0.25">
      <c r="A48364" s="4">
        <v>41236</v>
      </c>
      <c r="B48364" s="17">
        <v>0</v>
      </c>
      <c r="C48364">
        <v>50642.63</v>
      </c>
      <c r="D48364">
        <v>50752.2</v>
      </c>
      <c r="E48364">
        <v>0</v>
      </c>
      <c r="F48364">
        <v>0</v>
      </c>
      <c r="G48364" s="4">
        <v>44013</v>
      </c>
      <c r="H48364">
        <v>1878</v>
      </c>
      <c r="I48364">
        <v>0</v>
      </c>
      <c r="J48364">
        <v>0</v>
      </c>
      <c r="K48364">
        <v>0</v>
      </c>
      <c r="L48364">
        <v>31</v>
      </c>
      <c r="M48364" t="s">
        <v>211</v>
      </c>
    </row>
    <row r="48365" spans="1:13" hidden="1" x14ac:dyDescent="0.25">
      <c r="A48365" s="4">
        <v>41236</v>
      </c>
      <c r="B48365" s="17">
        <v>5</v>
      </c>
      <c r="C48365">
        <v>49309.19</v>
      </c>
      <c r="D48365">
        <v>49419.41</v>
      </c>
      <c r="E48365">
        <v>9.42</v>
      </c>
      <c r="F48365">
        <v>9.42</v>
      </c>
      <c r="G48365" s="4">
        <v>44105</v>
      </c>
      <c r="H48365">
        <v>1942</v>
      </c>
      <c r="I48365">
        <v>9.42</v>
      </c>
      <c r="J48365">
        <v>9.42</v>
      </c>
      <c r="K48365">
        <v>1</v>
      </c>
      <c r="L48365">
        <v>32</v>
      </c>
      <c r="M48365" t="s">
        <v>196</v>
      </c>
    </row>
    <row r="48366" spans="1:13" hidden="1" x14ac:dyDescent="0.25">
      <c r="A48366" s="4">
        <v>41236</v>
      </c>
      <c r="B48366" s="17">
        <v>5</v>
      </c>
      <c r="C48366">
        <v>65946.17</v>
      </c>
      <c r="D48366">
        <v>66159.33</v>
      </c>
      <c r="E48366">
        <v>8.9</v>
      </c>
      <c r="F48366">
        <v>8.9</v>
      </c>
      <c r="G48366" s="4">
        <v>43010</v>
      </c>
      <c r="H48366">
        <v>1203</v>
      </c>
      <c r="I48366">
        <v>8.9</v>
      </c>
      <c r="J48366">
        <v>8.9</v>
      </c>
      <c r="K48366">
        <v>1</v>
      </c>
      <c r="L48366">
        <v>23</v>
      </c>
      <c r="M48366" t="s">
        <v>208</v>
      </c>
    </row>
    <row r="48367" spans="1:13" hidden="1" x14ac:dyDescent="0.25">
      <c r="A48367" s="4">
        <v>41236</v>
      </c>
      <c r="B48367" s="17">
        <v>120</v>
      </c>
      <c r="C48367">
        <v>58631.27</v>
      </c>
      <c r="D48367">
        <v>58802.559999999998</v>
      </c>
      <c r="E48367">
        <v>9.11</v>
      </c>
      <c r="F48367">
        <v>9.07</v>
      </c>
      <c r="G48367" s="4">
        <v>43467</v>
      </c>
      <c r="H48367">
        <v>1507</v>
      </c>
      <c r="I48367">
        <v>9.1199999999999992</v>
      </c>
      <c r="J48367">
        <v>9</v>
      </c>
      <c r="K48367">
        <v>15</v>
      </c>
      <c r="L48367">
        <v>28</v>
      </c>
      <c r="M48367" t="s">
        <v>168</v>
      </c>
    </row>
    <row r="48368" spans="1:13" hidden="1" x14ac:dyDescent="0.25">
      <c r="A48368" s="4">
        <v>41236</v>
      </c>
      <c r="B48368" s="17">
        <v>170</v>
      </c>
      <c r="C48368">
        <v>53260.5</v>
      </c>
      <c r="D48368">
        <v>53368.5</v>
      </c>
      <c r="E48368">
        <v>9.24</v>
      </c>
      <c r="F48368">
        <v>9.23</v>
      </c>
      <c r="G48368" s="4">
        <v>43832</v>
      </c>
      <c r="H48368">
        <v>1755</v>
      </c>
      <c r="I48368">
        <v>9.27</v>
      </c>
      <c r="J48368">
        <v>9.23</v>
      </c>
      <c r="K48368">
        <v>11</v>
      </c>
      <c r="L48368">
        <v>30</v>
      </c>
      <c r="M48368" t="s">
        <v>179</v>
      </c>
    </row>
    <row r="48369" spans="1:13" hidden="1" x14ac:dyDescent="0.25">
      <c r="A48369" s="4">
        <v>41236</v>
      </c>
      <c r="B48369" s="17">
        <v>115</v>
      </c>
      <c r="C48369">
        <v>72326.44</v>
      </c>
      <c r="D48369">
        <v>72561.990000000005</v>
      </c>
      <c r="E48369">
        <v>8.68</v>
      </c>
      <c r="F48369">
        <v>8.68</v>
      </c>
      <c r="G48369" s="4">
        <v>42646</v>
      </c>
      <c r="H48369">
        <v>955</v>
      </c>
      <c r="I48369">
        <v>8.68</v>
      </c>
      <c r="J48369">
        <v>8.68</v>
      </c>
      <c r="K48369">
        <v>4</v>
      </c>
      <c r="L48369">
        <v>19</v>
      </c>
      <c r="M48369" t="s">
        <v>202</v>
      </c>
    </row>
    <row r="48370" spans="1:13" hidden="1" x14ac:dyDescent="0.25">
      <c r="A48370" s="4">
        <v>41236</v>
      </c>
      <c r="B48370" s="17">
        <v>125</v>
      </c>
      <c r="C48370">
        <v>69078.98</v>
      </c>
      <c r="D48370">
        <v>69293.64</v>
      </c>
      <c r="E48370">
        <v>8.8000000000000007</v>
      </c>
      <c r="F48370">
        <v>8.8000000000000007</v>
      </c>
      <c r="G48370" s="4">
        <v>42828</v>
      </c>
      <c r="H48370">
        <v>1078</v>
      </c>
      <c r="I48370">
        <v>8.8000000000000007</v>
      </c>
      <c r="J48370">
        <v>8.8000000000000007</v>
      </c>
      <c r="K48370">
        <v>4</v>
      </c>
      <c r="L48370">
        <v>21</v>
      </c>
      <c r="M48370" t="s">
        <v>192</v>
      </c>
    </row>
    <row r="48371" spans="1:13" hidden="1" x14ac:dyDescent="0.25">
      <c r="A48371" s="4">
        <v>41236</v>
      </c>
      <c r="B48371" s="17">
        <v>325</v>
      </c>
      <c r="C48371">
        <v>67531.75</v>
      </c>
      <c r="D48371">
        <v>67778.81</v>
      </c>
      <c r="E48371">
        <v>8.84</v>
      </c>
      <c r="F48371">
        <v>8.84</v>
      </c>
      <c r="G48371" s="4">
        <v>42919</v>
      </c>
      <c r="H48371">
        <v>1139</v>
      </c>
      <c r="I48371">
        <v>8.84</v>
      </c>
      <c r="J48371">
        <v>8.84</v>
      </c>
      <c r="K48371">
        <v>6</v>
      </c>
      <c r="L48371">
        <v>22</v>
      </c>
      <c r="M48371" t="s">
        <v>207</v>
      </c>
    </row>
    <row r="48372" spans="1:13" hidden="1" x14ac:dyDescent="0.25">
      <c r="A48372" s="4">
        <v>41236</v>
      </c>
      <c r="B48372" s="17">
        <v>50</v>
      </c>
      <c r="C48372">
        <v>43661.919999999998</v>
      </c>
      <c r="D48372">
        <v>43847.14</v>
      </c>
      <c r="E48372">
        <v>9.5299999999999994</v>
      </c>
      <c r="F48372">
        <v>9.4499999999999993</v>
      </c>
      <c r="G48372" s="4">
        <v>44564</v>
      </c>
      <c r="H48372">
        <v>2249</v>
      </c>
      <c r="I48372">
        <v>9.5299999999999994</v>
      </c>
      <c r="J48372">
        <v>9.4499999999999993</v>
      </c>
      <c r="K48372">
        <v>10</v>
      </c>
      <c r="L48372">
        <v>35</v>
      </c>
      <c r="M48372" t="s">
        <v>145</v>
      </c>
    </row>
    <row r="48373" spans="1:13" hidden="1" x14ac:dyDescent="0.25">
      <c r="A48373" s="4">
        <v>41236</v>
      </c>
      <c r="B48373" s="17">
        <v>5410</v>
      </c>
      <c r="C48373">
        <v>98229.27</v>
      </c>
      <c r="D48373">
        <v>98219.56</v>
      </c>
      <c r="E48373">
        <v>7.1</v>
      </c>
      <c r="F48373">
        <v>7.09</v>
      </c>
      <c r="G48373" s="4">
        <v>41334</v>
      </c>
      <c r="H48373">
        <v>63</v>
      </c>
      <c r="I48373">
        <v>7.1</v>
      </c>
      <c r="J48373">
        <v>7.09</v>
      </c>
      <c r="K48373">
        <v>9</v>
      </c>
      <c r="L48373">
        <v>4</v>
      </c>
      <c r="M48373" t="s">
        <v>225</v>
      </c>
    </row>
    <row r="48374" spans="1:13" hidden="1" x14ac:dyDescent="0.25">
      <c r="A48374" s="4">
        <v>41236</v>
      </c>
      <c r="B48374" s="17">
        <v>125</v>
      </c>
      <c r="C48374">
        <v>75878.12</v>
      </c>
      <c r="D48374">
        <v>75999.33</v>
      </c>
      <c r="E48374">
        <v>8.5500000000000007</v>
      </c>
      <c r="F48374">
        <v>8.5299999999999994</v>
      </c>
      <c r="G48374" s="4">
        <v>42461</v>
      </c>
      <c r="H48374">
        <v>827</v>
      </c>
      <c r="I48374">
        <v>8.5500000000000007</v>
      </c>
      <c r="J48374">
        <v>8.5299999999999994</v>
      </c>
      <c r="K48374">
        <v>5</v>
      </c>
      <c r="L48374">
        <v>17</v>
      </c>
      <c r="M48374" t="s">
        <v>201</v>
      </c>
    </row>
    <row r="48375" spans="1:13" hidden="1" x14ac:dyDescent="0.25">
      <c r="A48375" s="4">
        <v>41236</v>
      </c>
      <c r="B48375" s="17">
        <v>2475</v>
      </c>
      <c r="C48375">
        <v>39574.39</v>
      </c>
      <c r="D48375">
        <v>39796.89</v>
      </c>
      <c r="E48375">
        <v>9.65</v>
      </c>
      <c r="F48375">
        <v>9.5299999999999994</v>
      </c>
      <c r="G48375" s="4">
        <v>44928</v>
      </c>
      <c r="H48375">
        <v>2498</v>
      </c>
      <c r="I48375">
        <v>9.66</v>
      </c>
      <c r="J48375">
        <v>9.5299999999999994</v>
      </c>
      <c r="K48375">
        <v>36</v>
      </c>
      <c r="L48375">
        <v>37</v>
      </c>
      <c r="M48375" t="s">
        <v>195</v>
      </c>
    </row>
    <row r="48376" spans="1:13" hidden="1" x14ac:dyDescent="0.25">
      <c r="A48376" s="4">
        <v>41236</v>
      </c>
      <c r="B48376" s="17">
        <v>150</v>
      </c>
      <c r="C48376">
        <v>79334.509999999995</v>
      </c>
      <c r="D48376">
        <v>79505.710000000006</v>
      </c>
      <c r="E48376">
        <v>8.4</v>
      </c>
      <c r="F48376">
        <v>8.33</v>
      </c>
      <c r="G48376" s="4">
        <v>42278</v>
      </c>
      <c r="H48376">
        <v>707</v>
      </c>
      <c r="I48376">
        <v>8.4</v>
      </c>
      <c r="J48376">
        <v>8.33</v>
      </c>
      <c r="K48376">
        <v>13</v>
      </c>
      <c r="L48376">
        <v>15</v>
      </c>
      <c r="M48376" t="s">
        <v>187</v>
      </c>
    </row>
    <row r="48377" spans="1:13" hidden="1" x14ac:dyDescent="0.25">
      <c r="A48377" s="4">
        <v>41236</v>
      </c>
      <c r="B48377" s="17">
        <v>1465</v>
      </c>
      <c r="C48377">
        <v>81303.92</v>
      </c>
      <c r="D48377">
        <v>81424.58</v>
      </c>
      <c r="E48377">
        <v>8.32</v>
      </c>
      <c r="F48377">
        <v>8.23</v>
      </c>
      <c r="G48377" s="4">
        <v>42186</v>
      </c>
      <c r="H48377">
        <v>643</v>
      </c>
      <c r="I48377">
        <v>8.32</v>
      </c>
      <c r="J48377">
        <v>8.23</v>
      </c>
      <c r="K48377">
        <v>29</v>
      </c>
      <c r="L48377">
        <v>14</v>
      </c>
      <c r="M48377" t="s">
        <v>171</v>
      </c>
    </row>
    <row r="48378" spans="1:13" hidden="1" x14ac:dyDescent="0.25">
      <c r="A48378" s="4">
        <v>41236</v>
      </c>
      <c r="B48378" s="17">
        <v>965</v>
      </c>
      <c r="C48378">
        <v>86929.33</v>
      </c>
      <c r="D48378">
        <v>86991.55</v>
      </c>
      <c r="E48378">
        <v>7.85</v>
      </c>
      <c r="F48378">
        <v>7.78</v>
      </c>
      <c r="G48378" s="4">
        <v>41913</v>
      </c>
      <c r="H48378">
        <v>459</v>
      </c>
      <c r="I48378">
        <v>7.85</v>
      </c>
      <c r="J48378">
        <v>7.76</v>
      </c>
      <c r="K48378">
        <v>46</v>
      </c>
      <c r="L48378">
        <v>11</v>
      </c>
      <c r="M48378" t="s">
        <v>176</v>
      </c>
    </row>
    <row r="48379" spans="1:13" hidden="1" x14ac:dyDescent="0.25">
      <c r="A48379" s="4">
        <v>41236</v>
      </c>
      <c r="B48379" s="17">
        <v>7825</v>
      </c>
      <c r="C48379">
        <v>64471.35</v>
      </c>
      <c r="D48379">
        <v>64717.16</v>
      </c>
      <c r="E48379">
        <v>9.01</v>
      </c>
      <c r="F48379">
        <v>8.93</v>
      </c>
      <c r="G48379" s="4">
        <v>43102</v>
      </c>
      <c r="H48379">
        <v>1262</v>
      </c>
      <c r="I48379">
        <v>9.0399999999999991</v>
      </c>
      <c r="J48379">
        <v>8.93</v>
      </c>
      <c r="K48379">
        <v>91</v>
      </c>
      <c r="L48379">
        <v>24</v>
      </c>
      <c r="M48379" t="s">
        <v>150</v>
      </c>
    </row>
    <row r="48380" spans="1:13" hidden="1" x14ac:dyDescent="0.25">
      <c r="A48380" s="4">
        <v>41236</v>
      </c>
      <c r="B48380" s="17">
        <v>8682</v>
      </c>
      <c r="C48380">
        <v>74083.320000000007</v>
      </c>
      <c r="D48380">
        <v>74259.490000000005</v>
      </c>
      <c r="E48380">
        <v>8.6999999999999993</v>
      </c>
      <c r="F48380">
        <v>8.6300000000000008</v>
      </c>
      <c r="G48380" s="4">
        <v>42552</v>
      </c>
      <c r="H48380">
        <v>890</v>
      </c>
      <c r="I48380">
        <v>8.73</v>
      </c>
      <c r="J48380">
        <v>8.6300000000000008</v>
      </c>
      <c r="K48380">
        <v>95</v>
      </c>
      <c r="L48380">
        <v>18</v>
      </c>
      <c r="M48380" t="s">
        <v>186</v>
      </c>
    </row>
    <row r="48381" spans="1:13" hidden="1" x14ac:dyDescent="0.25">
      <c r="A48381" s="4">
        <v>41236</v>
      </c>
      <c r="B48381" s="17">
        <v>2390</v>
      </c>
      <c r="C48381">
        <v>83105.3</v>
      </c>
      <c r="D48381">
        <v>83217.210000000006</v>
      </c>
      <c r="E48381">
        <v>8.1999999999999993</v>
      </c>
      <c r="F48381">
        <v>8.11</v>
      </c>
      <c r="G48381" s="4">
        <v>42095</v>
      </c>
      <c r="H48381">
        <v>582</v>
      </c>
      <c r="I48381">
        <v>8.1999999999999993</v>
      </c>
      <c r="J48381">
        <v>8.11</v>
      </c>
      <c r="K48381">
        <v>36</v>
      </c>
      <c r="L48381">
        <v>13</v>
      </c>
      <c r="M48381" t="s">
        <v>169</v>
      </c>
    </row>
    <row r="48382" spans="1:13" hidden="1" x14ac:dyDescent="0.25">
      <c r="A48382" s="4">
        <v>41236</v>
      </c>
      <c r="B48382" s="17">
        <v>9135</v>
      </c>
      <c r="C48382">
        <v>48172.94</v>
      </c>
      <c r="D48382">
        <v>48355.3</v>
      </c>
      <c r="E48382">
        <v>9.44</v>
      </c>
      <c r="F48382">
        <v>9.39</v>
      </c>
      <c r="G48382" s="4">
        <v>44200</v>
      </c>
      <c r="H48382">
        <v>2002</v>
      </c>
      <c r="I48382">
        <v>9.5</v>
      </c>
      <c r="J48382">
        <v>9.39</v>
      </c>
      <c r="K48382">
        <v>128</v>
      </c>
      <c r="L48382">
        <v>33</v>
      </c>
      <c r="M48382" t="s">
        <v>178</v>
      </c>
    </row>
    <row r="48383" spans="1:13" hidden="1" x14ac:dyDescent="0.25">
      <c r="A48383" s="4">
        <v>41236</v>
      </c>
      <c r="B48383" s="17">
        <v>3250</v>
      </c>
      <c r="C48383">
        <v>98709.09</v>
      </c>
      <c r="D48383">
        <v>98705.13</v>
      </c>
      <c r="E48383">
        <v>7.08</v>
      </c>
      <c r="F48383">
        <v>7.08</v>
      </c>
      <c r="G48383" s="4">
        <v>41306</v>
      </c>
      <c r="H48383">
        <v>45</v>
      </c>
      <c r="I48383">
        <v>7.0819999999999999</v>
      </c>
      <c r="J48383">
        <v>7.06</v>
      </c>
      <c r="K48383">
        <v>7</v>
      </c>
      <c r="L48383">
        <v>3</v>
      </c>
      <c r="M48383" t="s">
        <v>224</v>
      </c>
    </row>
    <row r="48384" spans="1:13" hidden="1" x14ac:dyDescent="0.25">
      <c r="A48384" s="4">
        <v>41236</v>
      </c>
      <c r="B48384" s="17">
        <v>25140</v>
      </c>
      <c r="C48384">
        <v>94262.93</v>
      </c>
      <c r="D48384">
        <v>94263.22</v>
      </c>
      <c r="E48384">
        <v>7.19</v>
      </c>
      <c r="F48384">
        <v>7.17</v>
      </c>
      <c r="G48384" s="4">
        <v>41548</v>
      </c>
      <c r="H48384">
        <v>211</v>
      </c>
      <c r="I48384">
        <v>7.19</v>
      </c>
      <c r="J48384">
        <v>7.16</v>
      </c>
      <c r="K48384">
        <v>28</v>
      </c>
      <c r="L48384">
        <v>7</v>
      </c>
      <c r="M48384" t="s">
        <v>156</v>
      </c>
    </row>
    <row r="48385" spans="1:13" hidden="1" x14ac:dyDescent="0.25">
      <c r="A48385" s="4">
        <v>41236</v>
      </c>
      <c r="B48385" s="17">
        <v>20905</v>
      </c>
      <c r="C48385">
        <v>99838.59</v>
      </c>
      <c r="D48385">
        <v>99837.68</v>
      </c>
      <c r="E48385">
        <v>7.0609999999999999</v>
      </c>
      <c r="F48385">
        <v>7.06</v>
      </c>
      <c r="G48385" s="4">
        <v>41246</v>
      </c>
      <c r="H48385">
        <v>6</v>
      </c>
      <c r="I48385">
        <v>7.07</v>
      </c>
      <c r="J48385">
        <v>7.06</v>
      </c>
      <c r="K48385">
        <v>19</v>
      </c>
      <c r="L48385">
        <v>1</v>
      </c>
      <c r="M48385" t="s">
        <v>220</v>
      </c>
    </row>
    <row r="48386" spans="1:13" hidden="1" x14ac:dyDescent="0.25">
      <c r="A48386" s="4">
        <v>41236</v>
      </c>
      <c r="B48386" s="17">
        <v>84650</v>
      </c>
      <c r="C48386">
        <v>90713.42</v>
      </c>
      <c r="D48386">
        <v>90748.94</v>
      </c>
      <c r="E48386">
        <v>7.48</v>
      </c>
      <c r="F48386">
        <v>7.46</v>
      </c>
      <c r="G48386" s="4">
        <v>41730</v>
      </c>
      <c r="H48386">
        <v>333</v>
      </c>
      <c r="I48386">
        <v>7.5</v>
      </c>
      <c r="J48386">
        <v>7.45</v>
      </c>
      <c r="K48386">
        <v>78</v>
      </c>
      <c r="L48386">
        <v>9</v>
      </c>
      <c r="M48386" t="s">
        <v>170</v>
      </c>
    </row>
    <row r="48387" spans="1:13" hidden="1" x14ac:dyDescent="0.25">
      <c r="A48387" s="4">
        <v>41236</v>
      </c>
      <c r="B48387" s="17">
        <v>71188</v>
      </c>
      <c r="C48387">
        <v>77586.12</v>
      </c>
      <c r="D48387">
        <v>77701.25</v>
      </c>
      <c r="E48387">
        <v>8.5299999999999994</v>
      </c>
      <c r="F48387">
        <v>8.4600000000000009</v>
      </c>
      <c r="G48387" s="4">
        <v>42373</v>
      </c>
      <c r="H48387">
        <v>767</v>
      </c>
      <c r="I48387">
        <v>8.5500000000000007</v>
      </c>
      <c r="J48387">
        <v>8.4600000000000009</v>
      </c>
      <c r="K48387">
        <v>824</v>
      </c>
      <c r="L48387">
        <v>16</v>
      </c>
      <c r="M48387" t="s">
        <v>122</v>
      </c>
    </row>
    <row r="48388" spans="1:13" hidden="1" x14ac:dyDescent="0.25">
      <c r="A48388" s="4">
        <v>41236</v>
      </c>
      <c r="B48388" s="17">
        <v>100405</v>
      </c>
      <c r="C48388">
        <v>88916.77</v>
      </c>
      <c r="D48388">
        <v>88971.24</v>
      </c>
      <c r="E48388">
        <v>7.65</v>
      </c>
      <c r="F48388">
        <v>7.61</v>
      </c>
      <c r="G48388" s="4">
        <v>41821</v>
      </c>
      <c r="H48388">
        <v>394</v>
      </c>
      <c r="I48388">
        <v>7.68</v>
      </c>
      <c r="J48388">
        <v>7.61</v>
      </c>
      <c r="K48388">
        <v>155</v>
      </c>
      <c r="L48388">
        <v>10</v>
      </c>
      <c r="M48388" t="s">
        <v>175</v>
      </c>
    </row>
    <row r="48389" spans="1:13" hidden="1" x14ac:dyDescent="0.25">
      <c r="A48389" s="4">
        <v>41236</v>
      </c>
      <c r="B48389" s="17">
        <v>232550</v>
      </c>
      <c r="C48389">
        <v>70712.42</v>
      </c>
      <c r="D48389">
        <v>70876.98</v>
      </c>
      <c r="E48389">
        <v>8.84</v>
      </c>
      <c r="F48389">
        <v>8.75</v>
      </c>
      <c r="G48389" s="4">
        <v>42737</v>
      </c>
      <c r="H48389">
        <v>1016</v>
      </c>
      <c r="I48389">
        <v>8.86</v>
      </c>
      <c r="J48389">
        <v>8.75</v>
      </c>
      <c r="K48389">
        <v>2028</v>
      </c>
      <c r="L48389">
        <v>20</v>
      </c>
      <c r="M48389" t="s">
        <v>119</v>
      </c>
    </row>
    <row r="48390" spans="1:13" hidden="1" x14ac:dyDescent="0.25">
      <c r="A48390" s="4">
        <v>41236</v>
      </c>
      <c r="B48390" s="17">
        <v>47235</v>
      </c>
      <c r="C48390">
        <v>97692.58</v>
      </c>
      <c r="D48390">
        <v>97689.43</v>
      </c>
      <c r="E48390">
        <v>7.08</v>
      </c>
      <c r="F48390">
        <v>7.09</v>
      </c>
      <c r="G48390" s="4">
        <v>41365</v>
      </c>
      <c r="H48390">
        <v>83</v>
      </c>
      <c r="I48390">
        <v>7.09</v>
      </c>
      <c r="J48390">
        <v>7.08</v>
      </c>
      <c r="K48390">
        <v>43</v>
      </c>
      <c r="L48390">
        <v>5</v>
      </c>
      <c r="M48390" t="s">
        <v>161</v>
      </c>
    </row>
    <row r="48391" spans="1:13" hidden="1" x14ac:dyDescent="0.25">
      <c r="A48391" s="4">
        <v>41236</v>
      </c>
      <c r="B48391" s="17">
        <v>163815</v>
      </c>
      <c r="C48391">
        <v>84951.1</v>
      </c>
      <c r="D48391">
        <v>85053.75</v>
      </c>
      <c r="E48391">
        <v>8.0299999999999994</v>
      </c>
      <c r="F48391">
        <v>7.96</v>
      </c>
      <c r="G48391" s="4">
        <v>42006</v>
      </c>
      <c r="H48391">
        <v>521</v>
      </c>
      <c r="I48391">
        <v>8.06</v>
      </c>
      <c r="J48391">
        <v>7.96</v>
      </c>
      <c r="K48391">
        <v>1276</v>
      </c>
      <c r="L48391">
        <v>12</v>
      </c>
      <c r="M48391" t="s">
        <v>131</v>
      </c>
    </row>
    <row r="48392" spans="1:13" hidden="1" x14ac:dyDescent="0.25">
      <c r="A48392" s="4">
        <v>41236</v>
      </c>
      <c r="B48392" s="17">
        <v>641000</v>
      </c>
      <c r="C48392">
        <v>96041.43</v>
      </c>
      <c r="D48392">
        <v>96025.46</v>
      </c>
      <c r="E48392">
        <v>7.09</v>
      </c>
      <c r="F48392">
        <v>7.1</v>
      </c>
      <c r="G48392" s="4">
        <v>41456</v>
      </c>
      <c r="H48392">
        <v>146</v>
      </c>
      <c r="I48392">
        <v>7.11</v>
      </c>
      <c r="J48392">
        <v>7.09</v>
      </c>
      <c r="K48392">
        <v>157</v>
      </c>
      <c r="L48392">
        <v>6</v>
      </c>
      <c r="M48392" t="s">
        <v>162</v>
      </c>
    </row>
    <row r="48393" spans="1:13" hidden="1" x14ac:dyDescent="0.25">
      <c r="A48393" s="4">
        <v>41236</v>
      </c>
      <c r="B48393" s="17">
        <v>444045</v>
      </c>
      <c r="C48393">
        <v>92447.15</v>
      </c>
      <c r="D48393">
        <v>92467.12</v>
      </c>
      <c r="E48393">
        <v>7.35</v>
      </c>
      <c r="F48393">
        <v>7.33</v>
      </c>
      <c r="G48393" s="4">
        <v>41641</v>
      </c>
      <c r="H48393">
        <v>272</v>
      </c>
      <c r="I48393">
        <v>7.36</v>
      </c>
      <c r="J48393">
        <v>7.33</v>
      </c>
      <c r="K48393">
        <v>532</v>
      </c>
      <c r="L48393">
        <v>8</v>
      </c>
      <c r="M48393" t="s">
        <v>130</v>
      </c>
    </row>
    <row r="48394" spans="1:13" hidden="1" x14ac:dyDescent="0.25">
      <c r="A48394" s="4">
        <v>41236</v>
      </c>
      <c r="B48394" s="17">
        <v>1248872</v>
      </c>
      <c r="C48394">
        <v>99298.53</v>
      </c>
      <c r="D48394">
        <v>99297.19</v>
      </c>
      <c r="E48394">
        <v>7.069</v>
      </c>
      <c r="F48394">
        <v>7.0750000000000002</v>
      </c>
      <c r="G48394" s="4">
        <v>41276</v>
      </c>
      <c r="H48394">
        <v>24</v>
      </c>
      <c r="I48394">
        <v>7.0860000000000003</v>
      </c>
      <c r="J48394">
        <v>7.0650000000000004</v>
      </c>
      <c r="K48394">
        <v>60</v>
      </c>
      <c r="L48394">
        <v>2</v>
      </c>
      <c r="M48394" t="s">
        <v>121</v>
      </c>
    </row>
    <row r="48395" spans="1:13" hidden="1" x14ac:dyDescent="0.25">
      <c r="A48395" s="4">
        <v>41239</v>
      </c>
      <c r="B48395" s="17">
        <v>0</v>
      </c>
      <c r="C48395">
        <v>36367.15</v>
      </c>
      <c r="D48395">
        <v>36480.699999999997</v>
      </c>
      <c r="E48395">
        <v>0</v>
      </c>
      <c r="F48395">
        <v>0</v>
      </c>
      <c r="G48395" s="4">
        <v>45293</v>
      </c>
      <c r="H48395">
        <v>2743</v>
      </c>
      <c r="I48395">
        <v>0</v>
      </c>
      <c r="J48395">
        <v>0</v>
      </c>
      <c r="K48395">
        <v>0</v>
      </c>
      <c r="L48395">
        <v>38</v>
      </c>
      <c r="M48395" t="s">
        <v>194</v>
      </c>
    </row>
    <row r="48396" spans="1:13" hidden="1" x14ac:dyDescent="0.25">
      <c r="A48396" s="4">
        <v>41239</v>
      </c>
      <c r="B48396" s="17">
        <v>0</v>
      </c>
      <c r="C48396">
        <v>41810.019999999997</v>
      </c>
      <c r="D48396">
        <v>41938.050000000003</v>
      </c>
      <c r="E48396">
        <v>0</v>
      </c>
      <c r="F48396">
        <v>0</v>
      </c>
      <c r="G48396" s="4">
        <v>44743</v>
      </c>
      <c r="H48396">
        <v>2371</v>
      </c>
      <c r="I48396">
        <v>0</v>
      </c>
      <c r="J48396">
        <v>0</v>
      </c>
      <c r="K48396">
        <v>0</v>
      </c>
      <c r="L48396">
        <v>36</v>
      </c>
      <c r="M48396" t="s">
        <v>221</v>
      </c>
    </row>
    <row r="48397" spans="1:13" hidden="1" x14ac:dyDescent="0.25">
      <c r="A48397" s="4">
        <v>41239</v>
      </c>
      <c r="B48397" s="17">
        <v>0</v>
      </c>
      <c r="C48397">
        <v>46103.199999999997</v>
      </c>
      <c r="D48397">
        <v>46251.69</v>
      </c>
      <c r="E48397">
        <v>0</v>
      </c>
      <c r="F48397">
        <v>0</v>
      </c>
      <c r="G48397" s="4">
        <v>44378</v>
      </c>
      <c r="H48397">
        <v>2123</v>
      </c>
      <c r="I48397">
        <v>0</v>
      </c>
      <c r="J48397">
        <v>0</v>
      </c>
      <c r="K48397">
        <v>0</v>
      </c>
      <c r="L48397">
        <v>34</v>
      </c>
      <c r="M48397" t="s">
        <v>222</v>
      </c>
    </row>
    <row r="48398" spans="1:13" hidden="1" x14ac:dyDescent="0.25">
      <c r="A48398" s="4">
        <v>41239</v>
      </c>
      <c r="B48398" s="17">
        <v>0</v>
      </c>
      <c r="C48398">
        <v>56110.05</v>
      </c>
      <c r="D48398">
        <v>56279.88</v>
      </c>
      <c r="E48398">
        <v>0</v>
      </c>
      <c r="F48398">
        <v>0</v>
      </c>
      <c r="G48398" s="4">
        <v>43647</v>
      </c>
      <c r="H48398">
        <v>1628</v>
      </c>
      <c r="I48398">
        <v>0</v>
      </c>
      <c r="J48398">
        <v>0</v>
      </c>
      <c r="K48398">
        <v>0</v>
      </c>
      <c r="L48398">
        <v>29</v>
      </c>
      <c r="M48398" t="s">
        <v>223</v>
      </c>
    </row>
    <row r="48399" spans="1:13" hidden="1" x14ac:dyDescent="0.25">
      <c r="A48399" s="4">
        <v>41239</v>
      </c>
      <c r="B48399" s="17">
        <v>0</v>
      </c>
      <c r="C48399">
        <v>33163.68</v>
      </c>
      <c r="D48399">
        <v>33276.400000000001</v>
      </c>
      <c r="E48399">
        <v>0</v>
      </c>
      <c r="F48399">
        <v>0</v>
      </c>
      <c r="G48399" s="4">
        <v>45659</v>
      </c>
      <c r="H48399">
        <v>2992</v>
      </c>
      <c r="I48399">
        <v>0</v>
      </c>
      <c r="J48399">
        <v>0</v>
      </c>
      <c r="K48399">
        <v>0</v>
      </c>
      <c r="L48399">
        <v>39</v>
      </c>
      <c r="M48399" t="s">
        <v>189</v>
      </c>
    </row>
    <row r="48400" spans="1:13" hidden="1" x14ac:dyDescent="0.25">
      <c r="A48400" s="4">
        <v>41239</v>
      </c>
      <c r="B48400" s="17">
        <v>0</v>
      </c>
      <c r="C48400">
        <v>60234.55</v>
      </c>
      <c r="D48400">
        <v>60377.51</v>
      </c>
      <c r="E48400">
        <v>0</v>
      </c>
      <c r="F48400">
        <v>0</v>
      </c>
      <c r="G48400" s="4">
        <v>43374</v>
      </c>
      <c r="H48400">
        <v>1447</v>
      </c>
      <c r="I48400">
        <v>0</v>
      </c>
      <c r="J48400">
        <v>0</v>
      </c>
      <c r="K48400">
        <v>0</v>
      </c>
      <c r="L48400">
        <v>27</v>
      </c>
      <c r="M48400" t="s">
        <v>216</v>
      </c>
    </row>
    <row r="48401" spans="1:13" hidden="1" x14ac:dyDescent="0.25">
      <c r="A48401" s="4">
        <v>41239</v>
      </c>
      <c r="B48401" s="17">
        <v>0</v>
      </c>
      <c r="C48401">
        <v>61730.85</v>
      </c>
      <c r="D48401">
        <v>61858.45</v>
      </c>
      <c r="E48401">
        <v>0</v>
      </c>
      <c r="F48401">
        <v>0</v>
      </c>
      <c r="G48401" s="4">
        <v>43283</v>
      </c>
      <c r="H48401">
        <v>1384</v>
      </c>
      <c r="I48401">
        <v>0</v>
      </c>
      <c r="J48401">
        <v>0</v>
      </c>
      <c r="K48401">
        <v>0</v>
      </c>
      <c r="L48401">
        <v>26</v>
      </c>
      <c r="M48401" t="s">
        <v>212</v>
      </c>
    </row>
    <row r="48402" spans="1:13" hidden="1" x14ac:dyDescent="0.25">
      <c r="A48402" s="4">
        <v>41239</v>
      </c>
      <c r="B48402" s="17">
        <v>0</v>
      </c>
      <c r="C48402">
        <v>63237.919999999998</v>
      </c>
      <c r="D48402">
        <v>63350.52</v>
      </c>
      <c r="E48402">
        <v>0</v>
      </c>
      <c r="F48402">
        <v>0</v>
      </c>
      <c r="G48402" s="4">
        <v>43192</v>
      </c>
      <c r="H48402">
        <v>1321</v>
      </c>
      <c r="I48402">
        <v>0</v>
      </c>
      <c r="J48402">
        <v>0</v>
      </c>
      <c r="K48402">
        <v>0</v>
      </c>
      <c r="L48402">
        <v>25</v>
      </c>
      <c r="M48402" t="s">
        <v>213</v>
      </c>
    </row>
    <row r="48403" spans="1:13" hidden="1" x14ac:dyDescent="0.25">
      <c r="A48403" s="4">
        <v>41239</v>
      </c>
      <c r="B48403" s="17">
        <v>0</v>
      </c>
      <c r="C48403">
        <v>50766.05</v>
      </c>
      <c r="D48403">
        <v>50921.55</v>
      </c>
      <c r="E48403">
        <v>0</v>
      </c>
      <c r="F48403">
        <v>0</v>
      </c>
      <c r="G48403" s="4">
        <v>44013</v>
      </c>
      <c r="H48403">
        <v>1877</v>
      </c>
      <c r="I48403">
        <v>0</v>
      </c>
      <c r="J48403">
        <v>0</v>
      </c>
      <c r="K48403">
        <v>0</v>
      </c>
      <c r="L48403">
        <v>31</v>
      </c>
      <c r="M48403" t="s">
        <v>211</v>
      </c>
    </row>
    <row r="48404" spans="1:13" hidden="1" x14ac:dyDescent="0.25">
      <c r="A48404" s="4">
        <v>41239</v>
      </c>
      <c r="B48404" s="17">
        <v>65</v>
      </c>
      <c r="C48404">
        <v>49432.9</v>
      </c>
      <c r="D48404">
        <v>49578.720000000001</v>
      </c>
      <c r="E48404">
        <v>9.3800000000000008</v>
      </c>
      <c r="F48404">
        <v>9.32</v>
      </c>
      <c r="G48404" s="4">
        <v>44105</v>
      </c>
      <c r="H48404">
        <v>1941</v>
      </c>
      <c r="I48404">
        <v>9.3800000000000008</v>
      </c>
      <c r="J48404">
        <v>9.32</v>
      </c>
      <c r="K48404">
        <v>3</v>
      </c>
      <c r="L48404">
        <v>32</v>
      </c>
      <c r="M48404" t="s">
        <v>196</v>
      </c>
    </row>
    <row r="48405" spans="1:13" hidden="1" x14ac:dyDescent="0.25">
      <c r="A48405" s="4">
        <v>41239</v>
      </c>
      <c r="B48405" s="17">
        <v>255</v>
      </c>
      <c r="C48405">
        <v>66177.38</v>
      </c>
      <c r="D48405">
        <v>66181.72</v>
      </c>
      <c r="E48405">
        <v>8.9</v>
      </c>
      <c r="F48405">
        <v>8.8699999999999992</v>
      </c>
      <c r="G48405" s="4">
        <v>43010</v>
      </c>
      <c r="H48405">
        <v>1202</v>
      </c>
      <c r="I48405">
        <v>8.9</v>
      </c>
      <c r="J48405">
        <v>8.86</v>
      </c>
      <c r="K48405">
        <v>6</v>
      </c>
      <c r="L48405">
        <v>23</v>
      </c>
      <c r="M48405" t="s">
        <v>208</v>
      </c>
    </row>
    <row r="48406" spans="1:13" hidden="1" x14ac:dyDescent="0.25">
      <c r="A48406" s="4">
        <v>41239</v>
      </c>
      <c r="B48406" s="17">
        <v>190</v>
      </c>
      <c r="C48406">
        <v>58818.61</v>
      </c>
      <c r="D48406">
        <v>58977.09</v>
      </c>
      <c r="E48406">
        <v>9.1</v>
      </c>
      <c r="F48406">
        <v>9.08</v>
      </c>
      <c r="G48406" s="4">
        <v>43467</v>
      </c>
      <c r="H48406">
        <v>1506</v>
      </c>
      <c r="I48406">
        <v>9.1</v>
      </c>
      <c r="J48406">
        <v>9.08</v>
      </c>
      <c r="K48406">
        <v>8</v>
      </c>
      <c r="L48406">
        <v>28</v>
      </c>
      <c r="M48406" t="s">
        <v>168</v>
      </c>
    </row>
    <row r="48407" spans="1:13" hidden="1" x14ac:dyDescent="0.25">
      <c r="A48407" s="4">
        <v>41239</v>
      </c>
      <c r="B48407" s="17">
        <v>80</v>
      </c>
      <c r="C48407">
        <v>53383.06</v>
      </c>
      <c r="D48407">
        <v>53560.54</v>
      </c>
      <c r="E48407">
        <v>9.23</v>
      </c>
      <c r="F48407">
        <v>9.19</v>
      </c>
      <c r="G48407" s="4">
        <v>43832</v>
      </c>
      <c r="H48407">
        <v>1754</v>
      </c>
      <c r="I48407">
        <v>9.23</v>
      </c>
      <c r="J48407">
        <v>9.19</v>
      </c>
      <c r="K48407">
        <v>13</v>
      </c>
      <c r="L48407">
        <v>30</v>
      </c>
      <c r="M48407" t="s">
        <v>179</v>
      </c>
    </row>
    <row r="48408" spans="1:13" hidden="1" x14ac:dyDescent="0.25">
      <c r="A48408" s="4">
        <v>41239</v>
      </c>
      <c r="B48408" s="17">
        <v>305</v>
      </c>
      <c r="C48408">
        <v>72581.789999999994</v>
      </c>
      <c r="D48408">
        <v>72611.67</v>
      </c>
      <c r="E48408">
        <v>8.68</v>
      </c>
      <c r="F48408">
        <v>8.67</v>
      </c>
      <c r="G48408" s="4">
        <v>42646</v>
      </c>
      <c r="H48408">
        <v>954</v>
      </c>
      <c r="I48408">
        <v>8.68</v>
      </c>
      <c r="J48408">
        <v>8.67</v>
      </c>
      <c r="K48408">
        <v>8</v>
      </c>
      <c r="L48408">
        <v>19</v>
      </c>
      <c r="M48408" t="s">
        <v>202</v>
      </c>
    </row>
    <row r="48409" spans="1:13" hidden="1" x14ac:dyDescent="0.25">
      <c r="A48409" s="4">
        <v>41239</v>
      </c>
      <c r="B48409" s="17">
        <v>20</v>
      </c>
      <c r="C48409">
        <v>69312.55</v>
      </c>
      <c r="D48409">
        <v>69399.95</v>
      </c>
      <c r="E48409">
        <v>8.77</v>
      </c>
      <c r="F48409">
        <v>8.77</v>
      </c>
      <c r="G48409" s="4">
        <v>42828</v>
      </c>
      <c r="H48409">
        <v>1077</v>
      </c>
      <c r="I48409">
        <v>8.77</v>
      </c>
      <c r="J48409">
        <v>8.77</v>
      </c>
      <c r="K48409">
        <v>1</v>
      </c>
      <c r="L48409">
        <v>21</v>
      </c>
      <c r="M48409" t="s">
        <v>192</v>
      </c>
    </row>
    <row r="48410" spans="1:13" hidden="1" x14ac:dyDescent="0.25">
      <c r="A48410" s="4">
        <v>41239</v>
      </c>
      <c r="B48410" s="17">
        <v>60</v>
      </c>
      <c r="C48410">
        <v>67797.31</v>
      </c>
      <c r="D48410">
        <v>67887.39</v>
      </c>
      <c r="E48410">
        <v>8.81</v>
      </c>
      <c r="F48410">
        <v>8.81</v>
      </c>
      <c r="G48410" s="4">
        <v>42919</v>
      </c>
      <c r="H48410">
        <v>1138</v>
      </c>
      <c r="I48410">
        <v>8.81</v>
      </c>
      <c r="J48410">
        <v>8.81</v>
      </c>
      <c r="K48410">
        <v>6</v>
      </c>
      <c r="L48410">
        <v>22</v>
      </c>
      <c r="M48410" t="s">
        <v>207</v>
      </c>
    </row>
    <row r="48411" spans="1:13" hidden="1" x14ac:dyDescent="0.25">
      <c r="A48411" s="4">
        <v>41239</v>
      </c>
      <c r="B48411" s="17">
        <v>15</v>
      </c>
      <c r="C48411">
        <v>43859.11</v>
      </c>
      <c r="D48411">
        <v>44008.56</v>
      </c>
      <c r="E48411">
        <v>9.49</v>
      </c>
      <c r="F48411">
        <v>9.4700000000000006</v>
      </c>
      <c r="G48411" s="4">
        <v>44564</v>
      </c>
      <c r="H48411">
        <v>2248</v>
      </c>
      <c r="I48411">
        <v>9.49</v>
      </c>
      <c r="J48411">
        <v>9.4700000000000006</v>
      </c>
      <c r="K48411">
        <v>2</v>
      </c>
      <c r="L48411">
        <v>35</v>
      </c>
      <c r="M48411" t="s">
        <v>145</v>
      </c>
    </row>
    <row r="48412" spans="1:13" hidden="1" x14ac:dyDescent="0.25">
      <c r="A48412" s="4">
        <v>41239</v>
      </c>
      <c r="B48412" s="17">
        <v>6670</v>
      </c>
      <c r="C48412">
        <v>39807.75</v>
      </c>
      <c r="D48412">
        <v>39921.230000000003</v>
      </c>
      <c r="E48412">
        <v>9.5500000000000007</v>
      </c>
      <c r="F48412">
        <v>9.5500000000000007</v>
      </c>
      <c r="G48412" s="4">
        <v>44928</v>
      </c>
      <c r="H48412">
        <v>2497</v>
      </c>
      <c r="I48412">
        <v>9.57</v>
      </c>
      <c r="J48412">
        <v>9.5500000000000007</v>
      </c>
      <c r="K48412">
        <v>31</v>
      </c>
      <c r="L48412">
        <v>37</v>
      </c>
      <c r="M48412" t="s">
        <v>195</v>
      </c>
    </row>
    <row r="48413" spans="1:13" hidden="1" x14ac:dyDescent="0.25">
      <c r="A48413" s="4">
        <v>41239</v>
      </c>
      <c r="B48413" s="17">
        <v>10</v>
      </c>
      <c r="C48413">
        <v>76020.070000000007</v>
      </c>
      <c r="D48413">
        <v>76117.75</v>
      </c>
      <c r="E48413">
        <v>8.51</v>
      </c>
      <c r="F48413">
        <v>8.51</v>
      </c>
      <c r="G48413" s="4">
        <v>42461</v>
      </c>
      <c r="H48413">
        <v>826</v>
      </c>
      <c r="I48413">
        <v>8.51</v>
      </c>
      <c r="J48413">
        <v>8.51</v>
      </c>
      <c r="K48413">
        <v>2</v>
      </c>
      <c r="L48413">
        <v>17</v>
      </c>
      <c r="M48413" t="s">
        <v>201</v>
      </c>
    </row>
    <row r="48414" spans="1:13" hidden="1" x14ac:dyDescent="0.25">
      <c r="A48414" s="4">
        <v>41239</v>
      </c>
      <c r="B48414" s="17">
        <v>23225</v>
      </c>
      <c r="C48414">
        <v>98246.36</v>
      </c>
      <c r="D48414">
        <v>98243.93</v>
      </c>
      <c r="E48414">
        <v>7.09</v>
      </c>
      <c r="F48414">
        <v>7.1</v>
      </c>
      <c r="G48414" s="4">
        <v>41334</v>
      </c>
      <c r="H48414">
        <v>62</v>
      </c>
      <c r="I48414">
        <v>7.11</v>
      </c>
      <c r="J48414">
        <v>7.09</v>
      </c>
      <c r="K48414">
        <v>15</v>
      </c>
      <c r="L48414">
        <v>4</v>
      </c>
      <c r="M48414" t="s">
        <v>225</v>
      </c>
    </row>
    <row r="48415" spans="1:13" hidden="1" x14ac:dyDescent="0.25">
      <c r="A48415" s="4">
        <v>41239</v>
      </c>
      <c r="B48415" s="17">
        <v>530</v>
      </c>
      <c r="C48415">
        <v>79527.41</v>
      </c>
      <c r="D48415">
        <v>79635.72</v>
      </c>
      <c r="E48415">
        <v>8.32</v>
      </c>
      <c r="F48415">
        <v>8.32</v>
      </c>
      <c r="G48415" s="4">
        <v>42278</v>
      </c>
      <c r="H48415">
        <v>706</v>
      </c>
      <c r="I48415">
        <v>8.33</v>
      </c>
      <c r="J48415">
        <v>8.32</v>
      </c>
      <c r="K48415">
        <v>12</v>
      </c>
      <c r="L48415">
        <v>15</v>
      </c>
      <c r="M48415" t="s">
        <v>187</v>
      </c>
    </row>
    <row r="48416" spans="1:13" hidden="1" x14ac:dyDescent="0.25">
      <c r="A48416" s="4">
        <v>41239</v>
      </c>
      <c r="B48416" s="17">
        <v>135</v>
      </c>
      <c r="C48416">
        <v>81446.8</v>
      </c>
      <c r="D48416">
        <v>81528.210000000006</v>
      </c>
      <c r="E48416">
        <v>8.2100000000000009</v>
      </c>
      <c r="F48416">
        <v>8.1999999999999993</v>
      </c>
      <c r="G48416" s="4">
        <v>42186</v>
      </c>
      <c r="H48416">
        <v>642</v>
      </c>
      <c r="I48416">
        <v>8.2100000000000009</v>
      </c>
      <c r="J48416">
        <v>8.19</v>
      </c>
      <c r="K48416">
        <v>7</v>
      </c>
      <c r="L48416">
        <v>14</v>
      </c>
      <c r="M48416" t="s">
        <v>171</v>
      </c>
    </row>
    <row r="48417" spans="1:13" hidden="1" x14ac:dyDescent="0.25">
      <c r="A48417" s="4">
        <v>41239</v>
      </c>
      <c r="B48417" s="17">
        <v>40</v>
      </c>
      <c r="C48417">
        <v>87015.29</v>
      </c>
      <c r="D48417">
        <v>87092.19</v>
      </c>
      <c r="E48417">
        <v>7.77</v>
      </c>
      <c r="F48417">
        <v>7.72</v>
      </c>
      <c r="G48417" s="4">
        <v>41913</v>
      </c>
      <c r="H48417">
        <v>458</v>
      </c>
      <c r="I48417">
        <v>7.77</v>
      </c>
      <c r="J48417">
        <v>7.72</v>
      </c>
      <c r="K48417">
        <v>8</v>
      </c>
      <c r="L48417">
        <v>11</v>
      </c>
      <c r="M48417" t="s">
        <v>176</v>
      </c>
    </row>
    <row r="48418" spans="1:13" hidden="1" x14ac:dyDescent="0.25">
      <c r="A48418" s="4">
        <v>41239</v>
      </c>
      <c r="B48418" s="17">
        <v>10490</v>
      </c>
      <c r="C48418">
        <v>64734.82</v>
      </c>
      <c r="D48418">
        <v>64829.84</v>
      </c>
      <c r="E48418">
        <v>8.92</v>
      </c>
      <c r="F48418">
        <v>8.9</v>
      </c>
      <c r="G48418" s="4">
        <v>43102</v>
      </c>
      <c r="H48418">
        <v>1261</v>
      </c>
      <c r="I48418">
        <v>8.94</v>
      </c>
      <c r="J48418">
        <v>8.9</v>
      </c>
      <c r="K48418">
        <v>61</v>
      </c>
      <c r="L48418">
        <v>24</v>
      </c>
      <c r="M48418" t="s">
        <v>150</v>
      </c>
    </row>
    <row r="48419" spans="1:13" hidden="1" x14ac:dyDescent="0.25">
      <c r="A48419" s="4">
        <v>41239</v>
      </c>
      <c r="B48419" s="17">
        <v>6952</v>
      </c>
      <c r="C48419">
        <v>74279.759999999995</v>
      </c>
      <c r="D48419">
        <v>74357.61</v>
      </c>
      <c r="E48419">
        <v>8.6300000000000008</v>
      </c>
      <c r="F48419">
        <v>8.61</v>
      </c>
      <c r="G48419" s="4">
        <v>42552</v>
      </c>
      <c r="H48419">
        <v>889</v>
      </c>
      <c r="I48419">
        <v>8.64</v>
      </c>
      <c r="J48419">
        <v>8.6</v>
      </c>
      <c r="K48419">
        <v>25</v>
      </c>
      <c r="L48419">
        <v>18</v>
      </c>
      <c r="M48419" t="s">
        <v>186</v>
      </c>
    </row>
    <row r="48420" spans="1:13" hidden="1" x14ac:dyDescent="0.25">
      <c r="A48420" s="4">
        <v>41239</v>
      </c>
      <c r="B48420" s="17">
        <v>7930</v>
      </c>
      <c r="C48420">
        <v>83239.92</v>
      </c>
      <c r="D48420">
        <v>83297.289999999994</v>
      </c>
      <c r="E48420">
        <v>8.09</v>
      </c>
      <c r="F48420">
        <v>8.08</v>
      </c>
      <c r="G48420" s="4">
        <v>42095</v>
      </c>
      <c r="H48420">
        <v>581</v>
      </c>
      <c r="I48420">
        <v>8.1</v>
      </c>
      <c r="J48420">
        <v>8.08</v>
      </c>
      <c r="K48420">
        <v>31</v>
      </c>
      <c r="L48420">
        <v>13</v>
      </c>
      <c r="M48420" t="s">
        <v>169</v>
      </c>
    </row>
    <row r="48421" spans="1:13" hidden="1" x14ac:dyDescent="0.25">
      <c r="A48421" s="4">
        <v>41239</v>
      </c>
      <c r="B48421" s="17">
        <v>5542</v>
      </c>
      <c r="C48421">
        <v>48368.5</v>
      </c>
      <c r="D48421">
        <v>48515.61</v>
      </c>
      <c r="E48421">
        <v>9.39</v>
      </c>
      <c r="F48421">
        <v>9.36</v>
      </c>
      <c r="G48421" s="4">
        <v>44200</v>
      </c>
      <c r="H48421">
        <v>2001</v>
      </c>
      <c r="I48421">
        <v>9.4</v>
      </c>
      <c r="J48421">
        <v>9.36</v>
      </c>
      <c r="K48421">
        <v>87</v>
      </c>
      <c r="L48421">
        <v>33</v>
      </c>
      <c r="M48421" t="s">
        <v>178</v>
      </c>
    </row>
    <row r="48422" spans="1:13" hidden="1" x14ac:dyDescent="0.25">
      <c r="A48422" s="4">
        <v>41239</v>
      </c>
      <c r="B48422" s="17">
        <v>19290</v>
      </c>
      <c r="C48422">
        <v>98732.07</v>
      </c>
      <c r="D48422">
        <v>98731.93</v>
      </c>
      <c r="E48422">
        <v>7.08</v>
      </c>
      <c r="F48422">
        <v>7.0819999999999999</v>
      </c>
      <c r="G48422" s="4">
        <v>41306</v>
      </c>
      <c r="H48422">
        <v>44</v>
      </c>
      <c r="I48422">
        <v>7.0819999999999999</v>
      </c>
      <c r="J48422">
        <v>7.08</v>
      </c>
      <c r="K48422">
        <v>9</v>
      </c>
      <c r="L48422">
        <v>3</v>
      </c>
      <c r="M48422" t="s">
        <v>224</v>
      </c>
    </row>
    <row r="48423" spans="1:13" hidden="1" x14ac:dyDescent="0.25">
      <c r="A48423" s="4">
        <v>41239</v>
      </c>
      <c r="B48423" s="17">
        <v>20525</v>
      </c>
      <c r="C48423">
        <v>94288.94</v>
      </c>
      <c r="D48423">
        <v>94274.19</v>
      </c>
      <c r="E48423">
        <v>7.18</v>
      </c>
      <c r="F48423">
        <v>7.17</v>
      </c>
      <c r="G48423" s="4">
        <v>41548</v>
      </c>
      <c r="H48423">
        <v>210</v>
      </c>
      <c r="I48423">
        <v>7.19</v>
      </c>
      <c r="J48423">
        <v>7.16</v>
      </c>
      <c r="K48423">
        <v>43</v>
      </c>
      <c r="L48423">
        <v>7</v>
      </c>
      <c r="M48423" t="s">
        <v>156</v>
      </c>
    </row>
    <row r="48424" spans="1:13" hidden="1" x14ac:dyDescent="0.25">
      <c r="A48424" s="4">
        <v>41239</v>
      </c>
      <c r="B48424" s="17">
        <v>10810</v>
      </c>
      <c r="C48424">
        <v>99864.93</v>
      </c>
      <c r="D48424">
        <v>99864.61</v>
      </c>
      <c r="E48424">
        <v>6.81</v>
      </c>
      <c r="F48424">
        <v>7.05</v>
      </c>
      <c r="G48424" s="4">
        <v>41246</v>
      </c>
      <c r="H48424">
        <v>5</v>
      </c>
      <c r="I48424">
        <v>7.05</v>
      </c>
      <c r="J48424">
        <v>6.81</v>
      </c>
      <c r="K48424">
        <v>13</v>
      </c>
      <c r="L48424">
        <v>1</v>
      </c>
      <c r="M48424" t="s">
        <v>220</v>
      </c>
    </row>
    <row r="48425" spans="1:13" hidden="1" x14ac:dyDescent="0.25">
      <c r="A48425" s="4">
        <v>41239</v>
      </c>
      <c r="B48425" s="17">
        <v>34105</v>
      </c>
      <c r="C48425">
        <v>90773.71</v>
      </c>
      <c r="D48425">
        <v>90797.59</v>
      </c>
      <c r="E48425">
        <v>7.46</v>
      </c>
      <c r="F48425">
        <v>7.42</v>
      </c>
      <c r="G48425" s="4">
        <v>41730</v>
      </c>
      <c r="H48425">
        <v>332</v>
      </c>
      <c r="I48425">
        <v>7.46</v>
      </c>
      <c r="J48425">
        <v>7.42</v>
      </c>
      <c r="K48425">
        <v>53</v>
      </c>
      <c r="L48425">
        <v>9</v>
      </c>
      <c r="M48425" t="s">
        <v>170</v>
      </c>
    </row>
    <row r="48426" spans="1:13" hidden="1" x14ac:dyDescent="0.25">
      <c r="A48426" s="4">
        <v>41239</v>
      </c>
      <c r="B48426" s="17">
        <v>167334</v>
      </c>
      <c r="C48426">
        <v>88995.520000000004</v>
      </c>
      <c r="D48426">
        <v>89036.57</v>
      </c>
      <c r="E48426">
        <v>7.62</v>
      </c>
      <c r="F48426">
        <v>7.57</v>
      </c>
      <c r="G48426" s="4">
        <v>41821</v>
      </c>
      <c r="H48426">
        <v>393</v>
      </c>
      <c r="I48426">
        <v>7.62</v>
      </c>
      <c r="J48426">
        <v>7.57</v>
      </c>
      <c r="K48426">
        <v>164</v>
      </c>
      <c r="L48426">
        <v>10</v>
      </c>
      <c r="M48426" t="s">
        <v>175</v>
      </c>
    </row>
    <row r="48427" spans="1:13" hidden="1" x14ac:dyDescent="0.25">
      <c r="A48427" s="4">
        <v>41239</v>
      </c>
      <c r="B48427" s="17">
        <v>57951</v>
      </c>
      <c r="C48427">
        <v>77722.45</v>
      </c>
      <c r="D48427">
        <v>77815.22</v>
      </c>
      <c r="E48427">
        <v>8.4600000000000009</v>
      </c>
      <c r="F48427">
        <v>8.43</v>
      </c>
      <c r="G48427" s="4">
        <v>42373</v>
      </c>
      <c r="H48427">
        <v>766</v>
      </c>
      <c r="I48427">
        <v>8.4700000000000006</v>
      </c>
      <c r="J48427">
        <v>8.43</v>
      </c>
      <c r="K48427">
        <v>504</v>
      </c>
      <c r="L48427">
        <v>16</v>
      </c>
      <c r="M48427" t="s">
        <v>122</v>
      </c>
    </row>
    <row r="48428" spans="1:13" hidden="1" x14ac:dyDescent="0.25">
      <c r="A48428" s="4">
        <v>41239</v>
      </c>
      <c r="B48428" s="17">
        <v>74808</v>
      </c>
      <c r="C48428">
        <v>70896.320000000007</v>
      </c>
      <c r="D48428">
        <v>70954.02</v>
      </c>
      <c r="E48428">
        <v>8.75</v>
      </c>
      <c r="F48428">
        <v>8.73</v>
      </c>
      <c r="G48428" s="4">
        <v>42737</v>
      </c>
      <c r="H48428">
        <v>1015</v>
      </c>
      <c r="I48428">
        <v>8.76</v>
      </c>
      <c r="J48428">
        <v>8.7200000000000006</v>
      </c>
      <c r="K48428">
        <v>772</v>
      </c>
      <c r="L48428">
        <v>20</v>
      </c>
      <c r="M48428" t="s">
        <v>119</v>
      </c>
    </row>
    <row r="48429" spans="1:13" hidden="1" x14ac:dyDescent="0.25">
      <c r="A48429" s="4">
        <v>41239</v>
      </c>
      <c r="B48429" s="17">
        <v>10570</v>
      </c>
      <c r="C48429">
        <v>97716.09</v>
      </c>
      <c r="D48429">
        <v>97715.99</v>
      </c>
      <c r="E48429">
        <v>7.1</v>
      </c>
      <c r="F48429">
        <v>7.1</v>
      </c>
      <c r="G48429" s="4">
        <v>41365</v>
      </c>
      <c r="H48429">
        <v>82</v>
      </c>
      <c r="I48429">
        <v>7.11</v>
      </c>
      <c r="J48429">
        <v>7.09</v>
      </c>
      <c r="K48429">
        <v>19</v>
      </c>
      <c r="L48429">
        <v>5</v>
      </c>
      <c r="M48429" t="s">
        <v>161</v>
      </c>
    </row>
    <row r="48430" spans="1:13" hidden="1" x14ac:dyDescent="0.25">
      <c r="A48430" s="4">
        <v>41239</v>
      </c>
      <c r="B48430" s="17">
        <v>54807</v>
      </c>
      <c r="C48430">
        <v>85076.96</v>
      </c>
      <c r="D48430">
        <v>85146.09</v>
      </c>
      <c r="E48430">
        <v>7.97</v>
      </c>
      <c r="F48430">
        <v>7.92</v>
      </c>
      <c r="G48430" s="4">
        <v>42006</v>
      </c>
      <c r="H48430">
        <v>520</v>
      </c>
      <c r="I48430">
        <v>7.97</v>
      </c>
      <c r="J48430">
        <v>7.92</v>
      </c>
      <c r="K48430">
        <v>472</v>
      </c>
      <c r="L48430">
        <v>12</v>
      </c>
      <c r="M48430" t="s">
        <v>131</v>
      </c>
    </row>
    <row r="48431" spans="1:13" hidden="1" x14ac:dyDescent="0.25">
      <c r="A48431" s="4">
        <v>41239</v>
      </c>
      <c r="B48431" s="17">
        <v>37564</v>
      </c>
      <c r="C48431">
        <v>96051.67</v>
      </c>
      <c r="D48431">
        <v>96051.6</v>
      </c>
      <c r="E48431">
        <v>7.09</v>
      </c>
      <c r="F48431">
        <v>7.1</v>
      </c>
      <c r="G48431" s="4">
        <v>41456</v>
      </c>
      <c r="H48431">
        <v>145</v>
      </c>
      <c r="I48431">
        <v>7.11</v>
      </c>
      <c r="J48431">
        <v>7.09</v>
      </c>
      <c r="K48431">
        <v>53</v>
      </c>
      <c r="L48431">
        <v>6</v>
      </c>
      <c r="M48431" t="s">
        <v>162</v>
      </c>
    </row>
    <row r="48432" spans="1:13" hidden="1" x14ac:dyDescent="0.25">
      <c r="A48432" s="4">
        <v>41239</v>
      </c>
      <c r="B48432" s="17">
        <v>397643</v>
      </c>
      <c r="C48432">
        <v>92492.35</v>
      </c>
      <c r="D48432">
        <v>92493.08</v>
      </c>
      <c r="E48432">
        <v>7.33</v>
      </c>
      <c r="F48432">
        <v>7.31</v>
      </c>
      <c r="G48432" s="4">
        <v>41641</v>
      </c>
      <c r="H48432">
        <v>271</v>
      </c>
      <c r="I48432">
        <v>7.34</v>
      </c>
      <c r="J48432">
        <v>7.31</v>
      </c>
      <c r="K48432">
        <v>451</v>
      </c>
      <c r="L48432">
        <v>8</v>
      </c>
      <c r="M48432" t="s">
        <v>130</v>
      </c>
    </row>
    <row r="48433" spans="1:13" hidden="1" x14ac:dyDescent="0.25">
      <c r="A48433" s="4">
        <v>41239</v>
      </c>
      <c r="B48433" s="17">
        <v>2810</v>
      </c>
      <c r="C48433">
        <v>99324.29</v>
      </c>
      <c r="D48433">
        <v>99323.57</v>
      </c>
      <c r="E48433">
        <v>7.09</v>
      </c>
      <c r="F48433">
        <v>7.0819999999999999</v>
      </c>
      <c r="G48433" s="4">
        <v>41276</v>
      </c>
      <c r="H48433">
        <v>23</v>
      </c>
      <c r="I48433">
        <v>7.09</v>
      </c>
      <c r="J48433">
        <v>7.0810000000000004</v>
      </c>
      <c r="K48433">
        <v>15</v>
      </c>
      <c r="L48433">
        <v>2</v>
      </c>
      <c r="M48433" t="s">
        <v>121</v>
      </c>
    </row>
    <row r="48434" spans="1:13" hidden="1" x14ac:dyDescent="0.25">
      <c r="A48434" s="4">
        <v>41240</v>
      </c>
      <c r="B48434" s="17">
        <v>0</v>
      </c>
      <c r="C48434">
        <v>36490.67</v>
      </c>
      <c r="D48434">
        <v>36604.53</v>
      </c>
      <c r="E48434">
        <v>0</v>
      </c>
      <c r="F48434">
        <v>0</v>
      </c>
      <c r="G48434" s="4">
        <v>45293</v>
      </c>
      <c r="H48434">
        <v>2742</v>
      </c>
      <c r="I48434">
        <v>0</v>
      </c>
      <c r="J48434">
        <v>0</v>
      </c>
      <c r="K48434">
        <v>0</v>
      </c>
      <c r="L48434">
        <v>38</v>
      </c>
      <c r="M48434" t="s">
        <v>194</v>
      </c>
    </row>
    <row r="48435" spans="1:13" hidden="1" x14ac:dyDescent="0.25">
      <c r="A48435" s="4">
        <v>41240</v>
      </c>
      <c r="B48435" s="17">
        <v>0</v>
      </c>
      <c r="C48435">
        <v>41949.51</v>
      </c>
      <c r="D48435">
        <v>42048.51</v>
      </c>
      <c r="E48435">
        <v>0</v>
      </c>
      <c r="F48435">
        <v>0</v>
      </c>
      <c r="G48435" s="4">
        <v>44743</v>
      </c>
      <c r="H48435">
        <v>2370</v>
      </c>
      <c r="I48435">
        <v>0</v>
      </c>
      <c r="J48435">
        <v>0</v>
      </c>
      <c r="K48435">
        <v>0</v>
      </c>
      <c r="L48435">
        <v>36</v>
      </c>
      <c r="M48435" t="s">
        <v>221</v>
      </c>
    </row>
    <row r="48436" spans="1:13" hidden="1" x14ac:dyDescent="0.25">
      <c r="A48436" s="4">
        <v>41240</v>
      </c>
      <c r="B48436" s="17">
        <v>0</v>
      </c>
      <c r="C48436">
        <v>46264.33</v>
      </c>
      <c r="D48436">
        <v>46358.81</v>
      </c>
      <c r="E48436">
        <v>0</v>
      </c>
      <c r="F48436">
        <v>0</v>
      </c>
      <c r="G48436" s="4">
        <v>44378</v>
      </c>
      <c r="H48436">
        <v>2122</v>
      </c>
      <c r="I48436">
        <v>0</v>
      </c>
      <c r="J48436">
        <v>0</v>
      </c>
      <c r="K48436">
        <v>0</v>
      </c>
      <c r="L48436">
        <v>34</v>
      </c>
      <c r="M48436" t="s">
        <v>222</v>
      </c>
    </row>
    <row r="48437" spans="1:13" hidden="1" x14ac:dyDescent="0.25">
      <c r="A48437" s="4">
        <v>41240</v>
      </c>
      <c r="B48437" s="17">
        <v>0</v>
      </c>
      <c r="C48437">
        <v>56295.26</v>
      </c>
      <c r="D48437">
        <v>56424.78</v>
      </c>
      <c r="E48437">
        <v>0</v>
      </c>
      <c r="F48437">
        <v>0</v>
      </c>
      <c r="G48437" s="4">
        <v>43647</v>
      </c>
      <c r="H48437">
        <v>1627</v>
      </c>
      <c r="I48437">
        <v>0</v>
      </c>
      <c r="J48437">
        <v>0</v>
      </c>
      <c r="K48437">
        <v>0</v>
      </c>
      <c r="L48437">
        <v>29</v>
      </c>
      <c r="M48437" t="s">
        <v>223</v>
      </c>
    </row>
    <row r="48438" spans="1:13" hidden="1" x14ac:dyDescent="0.25">
      <c r="A48438" s="4">
        <v>41240</v>
      </c>
      <c r="B48438" s="17">
        <v>0</v>
      </c>
      <c r="C48438">
        <v>33285.49</v>
      </c>
      <c r="D48438">
        <v>33398.58</v>
      </c>
      <c r="E48438">
        <v>0</v>
      </c>
      <c r="F48438">
        <v>0</v>
      </c>
      <c r="G48438" s="4">
        <v>45659</v>
      </c>
      <c r="H48438">
        <v>2991</v>
      </c>
      <c r="I48438">
        <v>0</v>
      </c>
      <c r="J48438">
        <v>0</v>
      </c>
      <c r="K48438">
        <v>0</v>
      </c>
      <c r="L48438">
        <v>39</v>
      </c>
      <c r="M48438" t="s">
        <v>189</v>
      </c>
    </row>
    <row r="48439" spans="1:13" hidden="1" x14ac:dyDescent="0.25">
      <c r="A48439" s="4">
        <v>41240</v>
      </c>
      <c r="B48439" s="17">
        <v>0</v>
      </c>
      <c r="C48439">
        <v>60394.01</v>
      </c>
      <c r="D48439">
        <v>60569.55</v>
      </c>
      <c r="E48439">
        <v>0</v>
      </c>
      <c r="F48439">
        <v>0</v>
      </c>
      <c r="G48439" s="4">
        <v>43374</v>
      </c>
      <c r="H48439">
        <v>1446</v>
      </c>
      <c r="I48439">
        <v>0</v>
      </c>
      <c r="J48439">
        <v>0</v>
      </c>
      <c r="K48439">
        <v>0</v>
      </c>
      <c r="L48439">
        <v>27</v>
      </c>
      <c r="M48439" t="s">
        <v>216</v>
      </c>
    </row>
    <row r="48440" spans="1:13" hidden="1" x14ac:dyDescent="0.25">
      <c r="A48440" s="4">
        <v>41240</v>
      </c>
      <c r="B48440" s="17">
        <v>0</v>
      </c>
      <c r="C48440">
        <v>61875.360000000001</v>
      </c>
      <c r="D48440">
        <v>62025.31</v>
      </c>
      <c r="E48440">
        <v>0</v>
      </c>
      <c r="F48440">
        <v>0</v>
      </c>
      <c r="G48440" s="4">
        <v>43283</v>
      </c>
      <c r="H48440">
        <v>1383</v>
      </c>
      <c r="I48440">
        <v>0</v>
      </c>
      <c r="J48440">
        <v>0</v>
      </c>
      <c r="K48440">
        <v>0</v>
      </c>
      <c r="L48440">
        <v>26</v>
      </c>
      <c r="M48440" t="s">
        <v>212</v>
      </c>
    </row>
    <row r="48441" spans="1:13" hidden="1" x14ac:dyDescent="0.25">
      <c r="A48441" s="4">
        <v>41240</v>
      </c>
      <c r="B48441" s="17">
        <v>0</v>
      </c>
      <c r="C48441">
        <v>63367.83</v>
      </c>
      <c r="D48441">
        <v>63489.83</v>
      </c>
      <c r="E48441">
        <v>0</v>
      </c>
      <c r="F48441">
        <v>0</v>
      </c>
      <c r="G48441" s="4">
        <v>43192</v>
      </c>
      <c r="H48441">
        <v>1320</v>
      </c>
      <c r="I48441">
        <v>0</v>
      </c>
      <c r="J48441">
        <v>0</v>
      </c>
      <c r="K48441">
        <v>0</v>
      </c>
      <c r="L48441">
        <v>25</v>
      </c>
      <c r="M48441" t="s">
        <v>213</v>
      </c>
    </row>
    <row r="48442" spans="1:13" hidden="1" x14ac:dyDescent="0.25">
      <c r="A48442" s="4">
        <v>41240</v>
      </c>
      <c r="B48442" s="17">
        <v>0</v>
      </c>
      <c r="C48442">
        <v>50935.47</v>
      </c>
      <c r="D48442">
        <v>51126.74</v>
      </c>
      <c r="E48442">
        <v>0</v>
      </c>
      <c r="F48442">
        <v>0</v>
      </c>
      <c r="G48442" s="4">
        <v>44013</v>
      </c>
      <c r="H48442">
        <v>1876</v>
      </c>
      <c r="I48442">
        <v>0</v>
      </c>
      <c r="J48442">
        <v>0</v>
      </c>
      <c r="K48442">
        <v>0</v>
      </c>
      <c r="L48442">
        <v>31</v>
      </c>
      <c r="M48442" t="s">
        <v>211</v>
      </c>
    </row>
    <row r="48443" spans="1:13" hidden="1" x14ac:dyDescent="0.25">
      <c r="A48443" s="4">
        <v>41240</v>
      </c>
      <c r="B48443" s="17">
        <v>5</v>
      </c>
      <c r="C48443">
        <v>49592.27</v>
      </c>
      <c r="D48443">
        <v>49738.45</v>
      </c>
      <c r="E48443">
        <v>9.34</v>
      </c>
      <c r="F48443">
        <v>9.34</v>
      </c>
      <c r="G48443" s="4">
        <v>44105</v>
      </c>
      <c r="H48443">
        <v>1940</v>
      </c>
      <c r="I48443">
        <v>9.34</v>
      </c>
      <c r="J48443">
        <v>9.34</v>
      </c>
      <c r="K48443">
        <v>1</v>
      </c>
      <c r="L48443">
        <v>32</v>
      </c>
      <c r="M48443" t="s">
        <v>196</v>
      </c>
    </row>
    <row r="48444" spans="1:13" hidden="1" x14ac:dyDescent="0.25">
      <c r="A48444" s="4">
        <v>41240</v>
      </c>
      <c r="B48444" s="17">
        <v>615</v>
      </c>
      <c r="C48444">
        <v>66199.81</v>
      </c>
      <c r="D48444">
        <v>66380.84</v>
      </c>
      <c r="E48444">
        <v>8.84</v>
      </c>
      <c r="F48444">
        <v>8.84</v>
      </c>
      <c r="G48444" s="4">
        <v>43010</v>
      </c>
      <c r="H48444">
        <v>1201</v>
      </c>
      <c r="I48444">
        <v>8.84</v>
      </c>
      <c r="J48444">
        <v>8.83</v>
      </c>
      <c r="K48444">
        <v>4</v>
      </c>
      <c r="L48444">
        <v>23</v>
      </c>
      <c r="M48444" t="s">
        <v>208</v>
      </c>
    </row>
    <row r="48445" spans="1:13" hidden="1" x14ac:dyDescent="0.25">
      <c r="A48445" s="4">
        <v>41240</v>
      </c>
      <c r="B48445" s="17">
        <v>65</v>
      </c>
      <c r="C48445">
        <v>58993.21</v>
      </c>
      <c r="D48445">
        <v>59194.85</v>
      </c>
      <c r="E48445">
        <v>9.0500000000000007</v>
      </c>
      <c r="F48445">
        <v>9.02</v>
      </c>
      <c r="G48445" s="4">
        <v>43467</v>
      </c>
      <c r="H48445">
        <v>1505</v>
      </c>
      <c r="I48445">
        <v>9.0500000000000007</v>
      </c>
      <c r="J48445">
        <v>9.02</v>
      </c>
      <c r="K48445">
        <v>6</v>
      </c>
      <c r="L48445">
        <v>28</v>
      </c>
      <c r="M48445" t="s">
        <v>168</v>
      </c>
    </row>
    <row r="48446" spans="1:13" hidden="1" x14ac:dyDescent="0.25">
      <c r="A48446" s="4">
        <v>41240</v>
      </c>
      <c r="B48446" s="17">
        <v>150</v>
      </c>
      <c r="C48446">
        <v>53575.18</v>
      </c>
      <c r="D48446">
        <v>53638.33</v>
      </c>
      <c r="E48446">
        <v>9.19</v>
      </c>
      <c r="F48446">
        <v>9.15</v>
      </c>
      <c r="G48446" s="4">
        <v>43832</v>
      </c>
      <c r="H48446">
        <v>1753</v>
      </c>
      <c r="I48446">
        <v>9.3000000000000007</v>
      </c>
      <c r="J48446">
        <v>9.15</v>
      </c>
      <c r="K48446">
        <v>17</v>
      </c>
      <c r="L48446">
        <v>30</v>
      </c>
      <c r="M48446" t="s">
        <v>179</v>
      </c>
    </row>
    <row r="48447" spans="1:13" hidden="1" x14ac:dyDescent="0.25">
      <c r="A48447" s="4">
        <v>41240</v>
      </c>
      <c r="B48447" s="17">
        <v>5</v>
      </c>
      <c r="C48447">
        <v>72631.509999999995</v>
      </c>
      <c r="D48447">
        <v>72738.53</v>
      </c>
      <c r="E48447">
        <v>8.6300000000000008</v>
      </c>
      <c r="F48447">
        <v>8.6300000000000008</v>
      </c>
      <c r="G48447" s="4">
        <v>42646</v>
      </c>
      <c r="H48447">
        <v>953</v>
      </c>
      <c r="I48447">
        <v>8.6300000000000008</v>
      </c>
      <c r="J48447">
        <v>8.6300000000000008</v>
      </c>
      <c r="K48447">
        <v>1</v>
      </c>
      <c r="L48447">
        <v>19</v>
      </c>
      <c r="M48447" t="s">
        <v>202</v>
      </c>
    </row>
    <row r="48448" spans="1:13" hidden="1" x14ac:dyDescent="0.25">
      <c r="A48448" s="4">
        <v>41240</v>
      </c>
      <c r="B48448" s="17">
        <v>25</v>
      </c>
      <c r="C48448">
        <v>69418.92</v>
      </c>
      <c r="D48448">
        <v>69534.05</v>
      </c>
      <c r="E48448">
        <v>8.74</v>
      </c>
      <c r="F48448">
        <v>8.73</v>
      </c>
      <c r="G48448" s="4">
        <v>42828</v>
      </c>
      <c r="H48448">
        <v>1076</v>
      </c>
      <c r="I48448">
        <v>8.74</v>
      </c>
      <c r="J48448">
        <v>8.73</v>
      </c>
      <c r="K48448">
        <v>3</v>
      </c>
      <c r="L48448">
        <v>21</v>
      </c>
      <c r="M48448" t="s">
        <v>192</v>
      </c>
    </row>
    <row r="48449" spans="1:13" hidden="1" x14ac:dyDescent="0.25">
      <c r="A48449" s="4">
        <v>41240</v>
      </c>
      <c r="B48449" s="17">
        <v>50</v>
      </c>
      <c r="C48449">
        <v>67905.94</v>
      </c>
      <c r="D48449">
        <v>68082.039999999994</v>
      </c>
      <c r="E48449">
        <v>8.75</v>
      </c>
      <c r="F48449">
        <v>8.75</v>
      </c>
      <c r="G48449" s="4">
        <v>42919</v>
      </c>
      <c r="H48449">
        <v>1137</v>
      </c>
      <c r="I48449">
        <v>8.75</v>
      </c>
      <c r="J48449">
        <v>8.75</v>
      </c>
      <c r="K48449">
        <v>7</v>
      </c>
      <c r="L48449">
        <v>22</v>
      </c>
      <c r="M48449" t="s">
        <v>207</v>
      </c>
    </row>
    <row r="48450" spans="1:13" hidden="1" x14ac:dyDescent="0.25">
      <c r="A48450" s="4">
        <v>41240</v>
      </c>
      <c r="B48450" s="17">
        <v>495</v>
      </c>
      <c r="C48450">
        <v>44020.59</v>
      </c>
      <c r="D48450">
        <v>44097.36</v>
      </c>
      <c r="E48450">
        <v>9.44</v>
      </c>
      <c r="F48450">
        <v>9.4499999999999993</v>
      </c>
      <c r="G48450" s="4">
        <v>44564</v>
      </c>
      <c r="H48450">
        <v>2247</v>
      </c>
      <c r="I48450">
        <v>9.4499999999999993</v>
      </c>
      <c r="J48450">
        <v>9.44</v>
      </c>
      <c r="K48450">
        <v>13</v>
      </c>
      <c r="L48450">
        <v>35</v>
      </c>
      <c r="M48450" t="s">
        <v>145</v>
      </c>
    </row>
    <row r="48451" spans="1:13" hidden="1" x14ac:dyDescent="0.25">
      <c r="A48451" s="4">
        <v>41240</v>
      </c>
      <c r="B48451" s="17">
        <v>3560</v>
      </c>
      <c r="C48451">
        <v>39932.14</v>
      </c>
      <c r="D48451">
        <v>40045.910000000003</v>
      </c>
      <c r="E48451">
        <v>9.51</v>
      </c>
      <c r="F48451">
        <v>9.52</v>
      </c>
      <c r="G48451" s="4">
        <v>44928</v>
      </c>
      <c r="H48451">
        <v>2496</v>
      </c>
      <c r="I48451">
        <v>9.52</v>
      </c>
      <c r="J48451">
        <v>9.51</v>
      </c>
      <c r="K48451">
        <v>15</v>
      </c>
      <c r="L48451">
        <v>37</v>
      </c>
      <c r="M48451" t="s">
        <v>195</v>
      </c>
    </row>
    <row r="48452" spans="1:13" hidden="1" x14ac:dyDescent="0.25">
      <c r="A48452" s="4">
        <v>41240</v>
      </c>
      <c r="B48452" s="17">
        <v>400</v>
      </c>
      <c r="C48452">
        <v>76138.55</v>
      </c>
      <c r="D48452">
        <v>76283.100000000006</v>
      </c>
      <c r="E48452">
        <v>8.49</v>
      </c>
      <c r="F48452">
        <v>8.4499999999999993</v>
      </c>
      <c r="G48452" s="4">
        <v>42461</v>
      </c>
      <c r="H48452">
        <v>825</v>
      </c>
      <c r="I48452">
        <v>8.49</v>
      </c>
      <c r="J48452">
        <v>8.4499999999999993</v>
      </c>
      <c r="K48452">
        <v>4</v>
      </c>
      <c r="L48452">
        <v>17</v>
      </c>
      <c r="M48452" t="s">
        <v>201</v>
      </c>
    </row>
    <row r="48453" spans="1:13" hidden="1" x14ac:dyDescent="0.25">
      <c r="A48453" s="4">
        <v>41240</v>
      </c>
      <c r="B48453" s="17">
        <v>2430</v>
      </c>
      <c r="C48453">
        <v>98270.78</v>
      </c>
      <c r="D48453">
        <v>98275.38</v>
      </c>
      <c r="E48453">
        <v>7.1</v>
      </c>
      <c r="F48453">
        <v>7.1</v>
      </c>
      <c r="G48453" s="4">
        <v>41334</v>
      </c>
      <c r="H48453">
        <v>61</v>
      </c>
      <c r="I48453">
        <v>7.1</v>
      </c>
      <c r="J48453">
        <v>7.09</v>
      </c>
      <c r="K48453">
        <v>5</v>
      </c>
      <c r="L48453">
        <v>4</v>
      </c>
      <c r="M48453" t="s">
        <v>225</v>
      </c>
    </row>
    <row r="48454" spans="1:13" hidden="1" x14ac:dyDescent="0.25">
      <c r="A48454" s="4">
        <v>41240</v>
      </c>
      <c r="B48454" s="17">
        <v>235</v>
      </c>
      <c r="C48454">
        <v>79657.48</v>
      </c>
      <c r="D48454">
        <v>79807.63</v>
      </c>
      <c r="E48454">
        <v>8.25</v>
      </c>
      <c r="F48454">
        <v>8.25</v>
      </c>
      <c r="G48454" s="4">
        <v>42278</v>
      </c>
      <c r="H48454">
        <v>705</v>
      </c>
      <c r="I48454">
        <v>8.26</v>
      </c>
      <c r="J48454">
        <v>8.25</v>
      </c>
      <c r="K48454">
        <v>13</v>
      </c>
      <c r="L48454">
        <v>15</v>
      </c>
      <c r="M48454" t="s">
        <v>187</v>
      </c>
    </row>
    <row r="48455" spans="1:13" hidden="1" x14ac:dyDescent="0.25">
      <c r="A48455" s="4">
        <v>41240</v>
      </c>
      <c r="B48455" s="17">
        <v>355</v>
      </c>
      <c r="C48455">
        <v>81550.490000000005</v>
      </c>
      <c r="D48455">
        <v>81709.929999999993</v>
      </c>
      <c r="E48455">
        <v>8.18</v>
      </c>
      <c r="F48455">
        <v>8.11</v>
      </c>
      <c r="G48455" s="4">
        <v>42186</v>
      </c>
      <c r="H48455">
        <v>641</v>
      </c>
      <c r="I48455">
        <v>8.18</v>
      </c>
      <c r="J48455">
        <v>8.11</v>
      </c>
      <c r="K48455">
        <v>22</v>
      </c>
      <c r="L48455">
        <v>14</v>
      </c>
      <c r="M48455" t="s">
        <v>171</v>
      </c>
    </row>
    <row r="48456" spans="1:13" hidden="1" x14ac:dyDescent="0.25">
      <c r="A48456" s="4">
        <v>41240</v>
      </c>
      <c r="B48456" s="17">
        <v>3095</v>
      </c>
      <c r="C48456">
        <v>87115.99</v>
      </c>
      <c r="D48456">
        <v>87207.6</v>
      </c>
      <c r="E48456">
        <v>7.72</v>
      </c>
      <c r="F48456">
        <v>7.68</v>
      </c>
      <c r="G48456" s="4">
        <v>41913</v>
      </c>
      <c r="H48456">
        <v>457</v>
      </c>
      <c r="I48456">
        <v>7.72</v>
      </c>
      <c r="J48456">
        <v>7.68</v>
      </c>
      <c r="K48456">
        <v>18</v>
      </c>
      <c r="L48456">
        <v>11</v>
      </c>
      <c r="M48456" t="s">
        <v>176</v>
      </c>
    </row>
    <row r="48457" spans="1:13" hidden="1" x14ac:dyDescent="0.25">
      <c r="A48457" s="4">
        <v>41240</v>
      </c>
      <c r="B48457" s="17">
        <v>4370</v>
      </c>
      <c r="C48457">
        <v>64847.56</v>
      </c>
      <c r="D48457">
        <v>64942.6</v>
      </c>
      <c r="E48457">
        <v>8.8699999999999992</v>
      </c>
      <c r="F48457">
        <v>8.85</v>
      </c>
      <c r="G48457" s="4">
        <v>43102</v>
      </c>
      <c r="H48457">
        <v>1260</v>
      </c>
      <c r="I48457">
        <v>8.8800000000000008</v>
      </c>
      <c r="J48457">
        <v>8.84</v>
      </c>
      <c r="K48457">
        <v>29</v>
      </c>
      <c r="L48457">
        <v>24</v>
      </c>
      <c r="M48457" t="s">
        <v>150</v>
      </c>
    </row>
    <row r="48458" spans="1:13" hidden="1" x14ac:dyDescent="0.25">
      <c r="A48458" s="4">
        <v>41240</v>
      </c>
      <c r="B48458" s="17">
        <v>825</v>
      </c>
      <c r="C48458">
        <v>83320.06</v>
      </c>
      <c r="D48458">
        <v>83467.81</v>
      </c>
      <c r="E48458">
        <v>8.07</v>
      </c>
      <c r="F48458">
        <v>8.01</v>
      </c>
      <c r="G48458" s="4">
        <v>42095</v>
      </c>
      <c r="H48458">
        <v>580</v>
      </c>
      <c r="I48458">
        <v>8.07</v>
      </c>
      <c r="J48458">
        <v>8.01</v>
      </c>
      <c r="K48458">
        <v>20</v>
      </c>
      <c r="L48458">
        <v>13</v>
      </c>
      <c r="M48458" t="s">
        <v>169</v>
      </c>
    </row>
    <row r="48459" spans="1:13" hidden="1" x14ac:dyDescent="0.25">
      <c r="A48459" s="4">
        <v>41240</v>
      </c>
      <c r="B48459" s="17">
        <v>21370</v>
      </c>
      <c r="C48459">
        <v>74377.929999999993</v>
      </c>
      <c r="D48459">
        <v>74529.570000000007</v>
      </c>
      <c r="E48459">
        <v>8.59</v>
      </c>
      <c r="F48459">
        <v>8.5399999999999991</v>
      </c>
      <c r="G48459" s="4">
        <v>42552</v>
      </c>
      <c r="H48459">
        <v>888</v>
      </c>
      <c r="I48459">
        <v>8.6</v>
      </c>
      <c r="J48459">
        <v>8.5399999999999991</v>
      </c>
      <c r="K48459">
        <v>100</v>
      </c>
      <c r="L48459">
        <v>18</v>
      </c>
      <c r="M48459" t="s">
        <v>186</v>
      </c>
    </row>
    <row r="48460" spans="1:13" hidden="1" x14ac:dyDescent="0.25">
      <c r="A48460" s="4">
        <v>41240</v>
      </c>
      <c r="B48460" s="17">
        <v>8620</v>
      </c>
      <c r="C48460">
        <v>48528.87</v>
      </c>
      <c r="D48460">
        <v>48640.44</v>
      </c>
      <c r="E48460">
        <v>9.34</v>
      </c>
      <c r="F48460">
        <v>9.33</v>
      </c>
      <c r="G48460" s="4">
        <v>44200</v>
      </c>
      <c r="H48460">
        <v>2000</v>
      </c>
      <c r="I48460">
        <v>9.35</v>
      </c>
      <c r="J48460">
        <v>9.32</v>
      </c>
      <c r="K48460">
        <v>113</v>
      </c>
      <c r="L48460">
        <v>33</v>
      </c>
      <c r="M48460" t="s">
        <v>178</v>
      </c>
    </row>
    <row r="48461" spans="1:13" hidden="1" x14ac:dyDescent="0.25">
      <c r="A48461" s="4">
        <v>41240</v>
      </c>
      <c r="B48461" s="17">
        <v>49570</v>
      </c>
      <c r="C48461">
        <v>94299.96</v>
      </c>
      <c r="D48461">
        <v>94315.04</v>
      </c>
      <c r="E48461">
        <v>7.16</v>
      </c>
      <c r="F48461">
        <v>7.15</v>
      </c>
      <c r="G48461" s="4">
        <v>41548</v>
      </c>
      <c r="H48461">
        <v>209</v>
      </c>
      <c r="I48461">
        <v>7.17</v>
      </c>
      <c r="J48461">
        <v>7.15</v>
      </c>
      <c r="K48461">
        <v>115</v>
      </c>
      <c r="L48461">
        <v>7</v>
      </c>
      <c r="M48461" t="s">
        <v>156</v>
      </c>
    </row>
    <row r="48462" spans="1:13" hidden="1" x14ac:dyDescent="0.25">
      <c r="A48462" s="4">
        <v>41240</v>
      </c>
      <c r="B48462" s="17">
        <v>26245</v>
      </c>
      <c r="C48462">
        <v>98758.91</v>
      </c>
      <c r="D48462">
        <v>98757.4</v>
      </c>
      <c r="E48462">
        <v>7.0860000000000003</v>
      </c>
      <c r="F48462">
        <v>7.1</v>
      </c>
      <c r="G48462" s="4">
        <v>41306</v>
      </c>
      <c r="H48462">
        <v>43</v>
      </c>
      <c r="I48462">
        <v>7.1</v>
      </c>
      <c r="J48462">
        <v>7.0860000000000003</v>
      </c>
      <c r="K48462">
        <v>11</v>
      </c>
      <c r="L48462">
        <v>3</v>
      </c>
      <c r="M48462" t="s">
        <v>224</v>
      </c>
    </row>
    <row r="48463" spans="1:13" hidden="1" x14ac:dyDescent="0.25">
      <c r="A48463" s="4">
        <v>41240</v>
      </c>
      <c r="B48463" s="17">
        <v>17415</v>
      </c>
      <c r="C48463">
        <v>99891.9</v>
      </c>
      <c r="D48463">
        <v>99891.17</v>
      </c>
      <c r="E48463">
        <v>7.05</v>
      </c>
      <c r="F48463">
        <v>7.1</v>
      </c>
      <c r="G48463" s="4">
        <v>41246</v>
      </c>
      <c r="H48463">
        <v>4</v>
      </c>
      <c r="I48463">
        <v>7.101</v>
      </c>
      <c r="J48463">
        <v>7.05</v>
      </c>
      <c r="K48463">
        <v>16</v>
      </c>
      <c r="L48463">
        <v>1</v>
      </c>
      <c r="M48463" t="s">
        <v>220</v>
      </c>
    </row>
    <row r="48464" spans="1:13" hidden="1" x14ac:dyDescent="0.25">
      <c r="A48464" s="4">
        <v>41240</v>
      </c>
      <c r="B48464" s="17">
        <v>20775</v>
      </c>
      <c r="C48464">
        <v>90822.399999999994</v>
      </c>
      <c r="D48464">
        <v>90880.17</v>
      </c>
      <c r="E48464">
        <v>7.42</v>
      </c>
      <c r="F48464">
        <v>7.37</v>
      </c>
      <c r="G48464" s="4">
        <v>41730</v>
      </c>
      <c r="H48464">
        <v>331</v>
      </c>
      <c r="I48464">
        <v>7.42</v>
      </c>
      <c r="J48464">
        <v>7.37</v>
      </c>
      <c r="K48464">
        <v>48</v>
      </c>
      <c r="L48464">
        <v>9</v>
      </c>
      <c r="M48464" t="s">
        <v>170</v>
      </c>
    </row>
    <row r="48465" spans="1:13" hidden="1" x14ac:dyDescent="0.25">
      <c r="A48465" s="4">
        <v>41240</v>
      </c>
      <c r="B48465" s="17">
        <v>49351</v>
      </c>
      <c r="C48465">
        <v>89060.9</v>
      </c>
      <c r="D48465">
        <v>89127.99</v>
      </c>
      <c r="E48465">
        <v>7.58</v>
      </c>
      <c r="F48465">
        <v>7.52</v>
      </c>
      <c r="G48465" s="4">
        <v>41821</v>
      </c>
      <c r="H48465">
        <v>392</v>
      </c>
      <c r="I48465">
        <v>7.58</v>
      </c>
      <c r="J48465">
        <v>7.52</v>
      </c>
      <c r="K48465">
        <v>221</v>
      </c>
      <c r="L48465">
        <v>10</v>
      </c>
      <c r="M48465" t="s">
        <v>175</v>
      </c>
    </row>
    <row r="48466" spans="1:13" hidden="1" x14ac:dyDescent="0.25">
      <c r="A48466" s="4">
        <v>41240</v>
      </c>
      <c r="B48466" s="17">
        <v>93777</v>
      </c>
      <c r="C48466">
        <v>77836.490000000005</v>
      </c>
      <c r="D48466">
        <v>77973.69</v>
      </c>
      <c r="E48466">
        <v>8.41</v>
      </c>
      <c r="F48466">
        <v>8.3699999999999992</v>
      </c>
      <c r="G48466" s="4">
        <v>42373</v>
      </c>
      <c r="H48466">
        <v>765</v>
      </c>
      <c r="I48466">
        <v>8.42</v>
      </c>
      <c r="J48466">
        <v>8.36</v>
      </c>
      <c r="K48466">
        <v>780</v>
      </c>
      <c r="L48466">
        <v>16</v>
      </c>
      <c r="M48466" t="s">
        <v>122</v>
      </c>
    </row>
    <row r="48467" spans="1:13" hidden="1" x14ac:dyDescent="0.25">
      <c r="A48467" s="4">
        <v>41240</v>
      </c>
      <c r="B48467" s="17">
        <v>147216</v>
      </c>
      <c r="C48467">
        <v>70973.41</v>
      </c>
      <c r="D48467">
        <v>71138.080000000002</v>
      </c>
      <c r="E48467">
        <v>8.7200000000000006</v>
      </c>
      <c r="F48467">
        <v>8.69</v>
      </c>
      <c r="G48467" s="4">
        <v>42737</v>
      </c>
      <c r="H48467">
        <v>1014</v>
      </c>
      <c r="I48467">
        <v>8.7200000000000006</v>
      </c>
      <c r="J48467">
        <v>8.67</v>
      </c>
      <c r="K48467">
        <v>1130</v>
      </c>
      <c r="L48467">
        <v>20</v>
      </c>
      <c r="M48467" t="s">
        <v>119</v>
      </c>
    </row>
    <row r="48468" spans="1:13" hidden="1" x14ac:dyDescent="0.25">
      <c r="A48468" s="4">
        <v>41240</v>
      </c>
      <c r="B48468" s="17">
        <v>43755</v>
      </c>
      <c r="C48468">
        <v>97742.7</v>
      </c>
      <c r="D48468">
        <v>97739.51</v>
      </c>
      <c r="E48468">
        <v>7.1</v>
      </c>
      <c r="F48468">
        <v>7.1</v>
      </c>
      <c r="G48468" s="4">
        <v>41365</v>
      </c>
      <c r="H48468">
        <v>81</v>
      </c>
      <c r="I48468">
        <v>7.1</v>
      </c>
      <c r="J48468">
        <v>7.09</v>
      </c>
      <c r="K48468">
        <v>58</v>
      </c>
      <c r="L48468">
        <v>5</v>
      </c>
      <c r="M48468" t="s">
        <v>161</v>
      </c>
    </row>
    <row r="48469" spans="1:13" hidden="1" x14ac:dyDescent="0.25">
      <c r="A48469" s="4">
        <v>41240</v>
      </c>
      <c r="B48469" s="17">
        <v>78028</v>
      </c>
      <c r="C48469">
        <v>85169.36</v>
      </c>
      <c r="D48469">
        <v>85271.54</v>
      </c>
      <c r="E48469">
        <v>7.93</v>
      </c>
      <c r="F48469">
        <v>7.87</v>
      </c>
      <c r="G48469" s="4">
        <v>42006</v>
      </c>
      <c r="H48469">
        <v>519</v>
      </c>
      <c r="I48469">
        <v>7.93</v>
      </c>
      <c r="J48469">
        <v>7.86</v>
      </c>
      <c r="K48469">
        <v>697</v>
      </c>
      <c r="L48469">
        <v>12</v>
      </c>
      <c r="M48469" t="s">
        <v>131</v>
      </c>
    </row>
    <row r="48470" spans="1:13" hidden="1" x14ac:dyDescent="0.25">
      <c r="A48470" s="4">
        <v>41240</v>
      </c>
      <c r="B48470" s="17">
        <v>135770</v>
      </c>
      <c r="C48470">
        <v>96077.85</v>
      </c>
      <c r="D48470">
        <v>96077.75</v>
      </c>
      <c r="E48470">
        <v>7.11</v>
      </c>
      <c r="F48470">
        <v>7.09</v>
      </c>
      <c r="G48470" s="4">
        <v>41456</v>
      </c>
      <c r="H48470">
        <v>144</v>
      </c>
      <c r="I48470">
        <v>7.11</v>
      </c>
      <c r="J48470">
        <v>7.09</v>
      </c>
      <c r="K48470">
        <v>108</v>
      </c>
      <c r="L48470">
        <v>6</v>
      </c>
      <c r="M48470" t="s">
        <v>162</v>
      </c>
    </row>
    <row r="48471" spans="1:13" hidden="1" x14ac:dyDescent="0.25">
      <c r="A48471" s="4">
        <v>41240</v>
      </c>
      <c r="B48471" s="17">
        <v>476286</v>
      </c>
      <c r="C48471">
        <v>92518.36</v>
      </c>
      <c r="D48471">
        <v>92566.44</v>
      </c>
      <c r="E48471">
        <v>7.31</v>
      </c>
      <c r="F48471">
        <v>7.28</v>
      </c>
      <c r="G48471" s="4">
        <v>41641</v>
      </c>
      <c r="H48471">
        <v>270</v>
      </c>
      <c r="I48471">
        <v>7.32</v>
      </c>
      <c r="J48471">
        <v>7.27</v>
      </c>
      <c r="K48471">
        <v>682</v>
      </c>
      <c r="L48471">
        <v>8</v>
      </c>
      <c r="M48471" t="s">
        <v>130</v>
      </c>
    </row>
    <row r="48472" spans="1:13" hidden="1" x14ac:dyDescent="0.25">
      <c r="A48472" s="4">
        <v>41240</v>
      </c>
      <c r="B48472" s="17">
        <v>247366</v>
      </c>
      <c r="C48472">
        <v>99350.720000000001</v>
      </c>
      <c r="D48472">
        <v>99349.75</v>
      </c>
      <c r="E48472">
        <v>7.08</v>
      </c>
      <c r="F48472">
        <v>7.085</v>
      </c>
      <c r="G48472" s="4">
        <v>41276</v>
      </c>
      <c r="H48472">
        <v>22</v>
      </c>
      <c r="I48472">
        <v>7.0949999999999998</v>
      </c>
      <c r="J48472">
        <v>7.08</v>
      </c>
      <c r="K48472">
        <v>73</v>
      </c>
      <c r="L48472">
        <v>2</v>
      </c>
      <c r="M48472" t="s">
        <v>121</v>
      </c>
    </row>
    <row r="48473" spans="1:13" hidden="1" x14ac:dyDescent="0.25">
      <c r="A48473" s="4">
        <v>41241</v>
      </c>
      <c r="B48473" s="17">
        <v>0</v>
      </c>
      <c r="C48473">
        <v>0</v>
      </c>
      <c r="D48473">
        <v>34941.629999999997</v>
      </c>
      <c r="E48473">
        <v>0</v>
      </c>
      <c r="F48473">
        <v>0</v>
      </c>
      <c r="G48473" s="4">
        <v>45474</v>
      </c>
      <c r="H48473">
        <v>2864</v>
      </c>
      <c r="I48473">
        <v>0</v>
      </c>
      <c r="J48473">
        <v>0</v>
      </c>
      <c r="K48473">
        <v>0</v>
      </c>
      <c r="L48473">
        <v>45</v>
      </c>
      <c r="M48473" t="s">
        <v>226</v>
      </c>
    </row>
    <row r="48474" spans="1:13" hidden="1" x14ac:dyDescent="0.25">
      <c r="A48474" s="4">
        <v>41241</v>
      </c>
      <c r="B48474" s="17">
        <v>0</v>
      </c>
      <c r="C48474">
        <v>0</v>
      </c>
      <c r="D48474">
        <v>38233.57</v>
      </c>
      <c r="E48474">
        <v>0</v>
      </c>
      <c r="F48474">
        <v>0</v>
      </c>
      <c r="G48474" s="4">
        <v>45110</v>
      </c>
      <c r="H48474">
        <v>2618</v>
      </c>
      <c r="I48474">
        <v>0</v>
      </c>
      <c r="J48474">
        <v>0</v>
      </c>
      <c r="K48474">
        <v>0</v>
      </c>
      <c r="L48474">
        <v>43</v>
      </c>
      <c r="M48474" t="s">
        <v>227</v>
      </c>
    </row>
    <row r="48475" spans="1:13" hidden="1" x14ac:dyDescent="0.25">
      <c r="A48475" s="4">
        <v>41241</v>
      </c>
      <c r="B48475" s="17">
        <v>0</v>
      </c>
      <c r="C48475">
        <v>0</v>
      </c>
      <c r="D48475">
        <v>45167.58</v>
      </c>
      <c r="E48475">
        <v>0</v>
      </c>
      <c r="F48475">
        <v>0</v>
      </c>
      <c r="G48475" s="4">
        <v>44470</v>
      </c>
      <c r="H48475">
        <v>2185</v>
      </c>
      <c r="I48475">
        <v>0</v>
      </c>
      <c r="J48475">
        <v>0</v>
      </c>
      <c r="K48475">
        <v>0</v>
      </c>
      <c r="L48475">
        <v>39</v>
      </c>
      <c r="M48475" t="s">
        <v>228</v>
      </c>
    </row>
    <row r="48476" spans="1:13" hidden="1" x14ac:dyDescent="0.25">
      <c r="A48476" s="4">
        <v>41241</v>
      </c>
      <c r="B48476" s="17">
        <v>0</v>
      </c>
      <c r="C48476">
        <v>0</v>
      </c>
      <c r="D48476">
        <v>47451.12</v>
      </c>
      <c r="E48476">
        <v>0</v>
      </c>
      <c r="F48476">
        <v>0</v>
      </c>
      <c r="G48476" s="4">
        <v>44287</v>
      </c>
      <c r="H48476">
        <v>2059</v>
      </c>
      <c r="I48476">
        <v>0</v>
      </c>
      <c r="J48476">
        <v>0</v>
      </c>
      <c r="K48476">
        <v>0</v>
      </c>
      <c r="L48476">
        <v>37</v>
      </c>
      <c r="M48476" t="s">
        <v>229</v>
      </c>
    </row>
    <row r="48477" spans="1:13" hidden="1" x14ac:dyDescent="0.25">
      <c r="A48477" s="4">
        <v>41241</v>
      </c>
      <c r="B48477" s="17">
        <v>0</v>
      </c>
      <c r="C48477">
        <v>0</v>
      </c>
      <c r="D48477">
        <v>52321.24</v>
      </c>
      <c r="E48477">
        <v>0</v>
      </c>
      <c r="F48477">
        <v>0</v>
      </c>
      <c r="G48477" s="4">
        <v>43922</v>
      </c>
      <c r="H48477">
        <v>1814</v>
      </c>
      <c r="I48477">
        <v>0</v>
      </c>
      <c r="J48477">
        <v>0</v>
      </c>
      <c r="K48477">
        <v>0</v>
      </c>
      <c r="L48477">
        <v>33</v>
      </c>
      <c r="M48477" t="s">
        <v>230</v>
      </c>
    </row>
    <row r="48478" spans="1:13" hidden="1" x14ac:dyDescent="0.25">
      <c r="A48478" s="4">
        <v>41241</v>
      </c>
      <c r="B48478" s="17">
        <v>0</v>
      </c>
      <c r="C48478">
        <v>0</v>
      </c>
      <c r="D48478">
        <v>54997.21</v>
      </c>
      <c r="E48478">
        <v>0</v>
      </c>
      <c r="F48478">
        <v>0</v>
      </c>
      <c r="G48478" s="4">
        <v>43739</v>
      </c>
      <c r="H48478">
        <v>1691</v>
      </c>
      <c r="I48478">
        <v>0</v>
      </c>
      <c r="J48478">
        <v>0</v>
      </c>
      <c r="K48478">
        <v>0</v>
      </c>
      <c r="L48478">
        <v>31</v>
      </c>
      <c r="M48478" t="s">
        <v>231</v>
      </c>
    </row>
    <row r="48479" spans="1:13" hidden="1" x14ac:dyDescent="0.25">
      <c r="A48479" s="4">
        <v>41241</v>
      </c>
      <c r="B48479" s="17">
        <v>0</v>
      </c>
      <c r="C48479">
        <v>0</v>
      </c>
      <c r="D48479">
        <v>57752.38</v>
      </c>
      <c r="E48479">
        <v>0</v>
      </c>
      <c r="F48479">
        <v>0</v>
      </c>
      <c r="G48479" s="4">
        <v>43556</v>
      </c>
      <c r="H48479">
        <v>1564</v>
      </c>
      <c r="I48479">
        <v>0</v>
      </c>
      <c r="J48479">
        <v>0</v>
      </c>
      <c r="K48479">
        <v>0</v>
      </c>
      <c r="L48479">
        <v>29</v>
      </c>
      <c r="M48479" t="s">
        <v>232</v>
      </c>
    </row>
    <row r="48480" spans="1:13" hidden="1" x14ac:dyDescent="0.25">
      <c r="A48480" s="4">
        <v>41241</v>
      </c>
      <c r="B48480" s="17">
        <v>0</v>
      </c>
      <c r="C48480">
        <v>36614.519999999997</v>
      </c>
      <c r="D48480">
        <v>36543.949999999997</v>
      </c>
      <c r="E48480">
        <v>0</v>
      </c>
      <c r="F48480">
        <v>0</v>
      </c>
      <c r="G48480" s="4">
        <v>45293</v>
      </c>
      <c r="H48480">
        <v>2741</v>
      </c>
      <c r="I48480">
        <v>0</v>
      </c>
      <c r="J48480">
        <v>0</v>
      </c>
      <c r="K48480">
        <v>0</v>
      </c>
      <c r="L48480">
        <v>44</v>
      </c>
      <c r="M48480" t="s">
        <v>194</v>
      </c>
    </row>
    <row r="48481" spans="1:13" hidden="1" x14ac:dyDescent="0.25">
      <c r="A48481" s="4">
        <v>41241</v>
      </c>
      <c r="B48481" s="17">
        <v>0</v>
      </c>
      <c r="C48481">
        <v>42059.99</v>
      </c>
      <c r="D48481">
        <v>42004.94</v>
      </c>
      <c r="E48481">
        <v>0</v>
      </c>
      <c r="F48481">
        <v>0</v>
      </c>
      <c r="G48481" s="4">
        <v>44743</v>
      </c>
      <c r="H48481">
        <v>2369</v>
      </c>
      <c r="I48481">
        <v>0</v>
      </c>
      <c r="J48481">
        <v>0</v>
      </c>
      <c r="K48481">
        <v>0</v>
      </c>
      <c r="L48481">
        <v>41</v>
      </c>
      <c r="M48481" t="s">
        <v>221</v>
      </c>
    </row>
    <row r="48482" spans="1:13" hidden="1" x14ac:dyDescent="0.25">
      <c r="A48482" s="4">
        <v>41241</v>
      </c>
      <c r="B48482" s="17">
        <v>0</v>
      </c>
      <c r="C48482">
        <v>46371.46</v>
      </c>
      <c r="D48482">
        <v>46320.959999999999</v>
      </c>
      <c r="E48482">
        <v>0</v>
      </c>
      <c r="F48482">
        <v>0</v>
      </c>
      <c r="G48482" s="4">
        <v>44378</v>
      </c>
      <c r="H48482">
        <v>2121</v>
      </c>
      <c r="I48482">
        <v>0</v>
      </c>
      <c r="J48482">
        <v>0</v>
      </c>
      <c r="K48482">
        <v>0</v>
      </c>
      <c r="L48482">
        <v>38</v>
      </c>
      <c r="M48482" t="s">
        <v>222</v>
      </c>
    </row>
    <row r="48483" spans="1:13" hidden="1" x14ac:dyDescent="0.25">
      <c r="A48483" s="4">
        <v>41241</v>
      </c>
      <c r="B48483" s="17">
        <v>0</v>
      </c>
      <c r="C48483">
        <v>56440.18</v>
      </c>
      <c r="D48483">
        <v>56400.26</v>
      </c>
      <c r="E48483">
        <v>0</v>
      </c>
      <c r="F48483">
        <v>0</v>
      </c>
      <c r="G48483" s="4">
        <v>43647</v>
      </c>
      <c r="H48483">
        <v>1626</v>
      </c>
      <c r="I48483">
        <v>0</v>
      </c>
      <c r="J48483">
        <v>0</v>
      </c>
      <c r="K48483">
        <v>0</v>
      </c>
      <c r="L48483">
        <v>30</v>
      </c>
      <c r="M48483" t="s">
        <v>223</v>
      </c>
    </row>
    <row r="48484" spans="1:13" hidden="1" x14ac:dyDescent="0.25">
      <c r="A48484" s="4">
        <v>41241</v>
      </c>
      <c r="B48484" s="17">
        <v>0</v>
      </c>
      <c r="C48484">
        <v>33407.69</v>
      </c>
      <c r="D48484">
        <v>33337.17</v>
      </c>
      <c r="E48484">
        <v>0</v>
      </c>
      <c r="F48484">
        <v>0</v>
      </c>
      <c r="G48484" s="4">
        <v>45659</v>
      </c>
      <c r="H48484">
        <v>2990</v>
      </c>
      <c r="I48484">
        <v>0</v>
      </c>
      <c r="J48484">
        <v>0</v>
      </c>
      <c r="K48484">
        <v>0</v>
      </c>
      <c r="L48484">
        <v>46</v>
      </c>
      <c r="M48484" t="s">
        <v>189</v>
      </c>
    </row>
    <row r="48485" spans="1:13" hidden="1" x14ac:dyDescent="0.25">
      <c r="A48485" s="4">
        <v>41241</v>
      </c>
      <c r="B48485" s="17">
        <v>0</v>
      </c>
      <c r="C48485">
        <v>60586.080000000002</v>
      </c>
      <c r="D48485">
        <v>60493.24</v>
      </c>
      <c r="E48485">
        <v>0</v>
      </c>
      <c r="F48485">
        <v>0</v>
      </c>
      <c r="G48485" s="4">
        <v>43374</v>
      </c>
      <c r="H48485">
        <v>1445</v>
      </c>
      <c r="I48485">
        <v>0</v>
      </c>
      <c r="J48485">
        <v>0</v>
      </c>
      <c r="K48485">
        <v>0</v>
      </c>
      <c r="L48485">
        <v>27</v>
      </c>
      <c r="M48485" t="s">
        <v>216</v>
      </c>
    </row>
    <row r="48486" spans="1:13" hidden="1" x14ac:dyDescent="0.25">
      <c r="A48486" s="4">
        <v>41241</v>
      </c>
      <c r="B48486" s="17">
        <v>0</v>
      </c>
      <c r="C48486">
        <v>62042.239999999998</v>
      </c>
      <c r="D48486">
        <v>61951.38</v>
      </c>
      <c r="E48486">
        <v>0</v>
      </c>
      <c r="F48486">
        <v>0</v>
      </c>
      <c r="G48486" s="4">
        <v>43283</v>
      </c>
      <c r="H48486">
        <v>1382</v>
      </c>
      <c r="I48486">
        <v>0</v>
      </c>
      <c r="J48486">
        <v>0</v>
      </c>
      <c r="K48486">
        <v>0</v>
      </c>
      <c r="L48486">
        <v>26</v>
      </c>
      <c r="M48486" t="s">
        <v>212</v>
      </c>
    </row>
    <row r="48487" spans="1:13" hidden="1" x14ac:dyDescent="0.25">
      <c r="A48487" s="4">
        <v>41241</v>
      </c>
      <c r="B48487" s="17">
        <v>0</v>
      </c>
      <c r="C48487">
        <v>63507.16</v>
      </c>
      <c r="D48487">
        <v>63418.39</v>
      </c>
      <c r="E48487">
        <v>0</v>
      </c>
      <c r="F48487">
        <v>0</v>
      </c>
      <c r="G48487" s="4">
        <v>43192</v>
      </c>
      <c r="H48487">
        <v>1319</v>
      </c>
      <c r="I48487">
        <v>0</v>
      </c>
      <c r="J48487">
        <v>0</v>
      </c>
      <c r="K48487">
        <v>0</v>
      </c>
      <c r="L48487">
        <v>25</v>
      </c>
      <c r="M48487" t="s">
        <v>213</v>
      </c>
    </row>
    <row r="48488" spans="1:13" hidden="1" x14ac:dyDescent="0.25">
      <c r="A48488" s="4">
        <v>41241</v>
      </c>
      <c r="B48488" s="17">
        <v>0</v>
      </c>
      <c r="C48488">
        <v>51140.69</v>
      </c>
      <c r="D48488">
        <v>51028.13</v>
      </c>
      <c r="E48488">
        <v>0</v>
      </c>
      <c r="F48488">
        <v>0</v>
      </c>
      <c r="G48488" s="4">
        <v>44013</v>
      </c>
      <c r="H48488">
        <v>1875</v>
      </c>
      <c r="I48488">
        <v>0</v>
      </c>
      <c r="J48488">
        <v>0</v>
      </c>
      <c r="K48488">
        <v>0</v>
      </c>
      <c r="L48488">
        <v>34</v>
      </c>
      <c r="M48488" t="s">
        <v>211</v>
      </c>
    </row>
    <row r="48489" spans="1:13" hidden="1" x14ac:dyDescent="0.25">
      <c r="A48489" s="4">
        <v>41241</v>
      </c>
      <c r="B48489" s="17">
        <v>20</v>
      </c>
      <c r="C48489">
        <v>49752.02</v>
      </c>
      <c r="D48489">
        <v>49684.99</v>
      </c>
      <c r="E48489">
        <v>9.36</v>
      </c>
      <c r="F48489">
        <v>9.36</v>
      </c>
      <c r="G48489" s="4">
        <v>44105</v>
      </c>
      <c r="H48489">
        <v>1939</v>
      </c>
      <c r="I48489">
        <v>9.36</v>
      </c>
      <c r="J48489">
        <v>9.36</v>
      </c>
      <c r="K48489">
        <v>4</v>
      </c>
      <c r="L48489">
        <v>35</v>
      </c>
      <c r="M48489" t="s">
        <v>196</v>
      </c>
    </row>
    <row r="48490" spans="1:13" hidden="1" x14ac:dyDescent="0.25">
      <c r="A48490" s="4">
        <v>41241</v>
      </c>
      <c r="B48490" s="17">
        <v>5</v>
      </c>
      <c r="C48490">
        <v>66398.960000000006</v>
      </c>
      <c r="D48490">
        <v>66344.22</v>
      </c>
      <c r="E48490">
        <v>8.86</v>
      </c>
      <c r="F48490">
        <v>8.86</v>
      </c>
      <c r="G48490" s="4">
        <v>43010</v>
      </c>
      <c r="H48490">
        <v>1200</v>
      </c>
      <c r="I48490">
        <v>8.86</v>
      </c>
      <c r="J48490">
        <v>8.86</v>
      </c>
      <c r="K48490">
        <v>1</v>
      </c>
      <c r="L48490">
        <v>23</v>
      </c>
      <c r="M48490" t="s">
        <v>208</v>
      </c>
    </row>
    <row r="48491" spans="1:13" hidden="1" x14ac:dyDescent="0.25">
      <c r="A48491" s="4">
        <v>41241</v>
      </c>
      <c r="B48491" s="17">
        <v>165</v>
      </c>
      <c r="C48491">
        <v>59211</v>
      </c>
      <c r="D48491">
        <v>59116.37</v>
      </c>
      <c r="E48491">
        <v>9</v>
      </c>
      <c r="F48491">
        <v>9.0500000000000007</v>
      </c>
      <c r="G48491" s="4">
        <v>43467</v>
      </c>
      <c r="H48491">
        <v>1504</v>
      </c>
      <c r="I48491">
        <v>9.0500000000000007</v>
      </c>
      <c r="J48491">
        <v>8.98</v>
      </c>
      <c r="K48491">
        <v>10</v>
      </c>
      <c r="L48491">
        <v>28</v>
      </c>
      <c r="M48491" t="s">
        <v>168</v>
      </c>
    </row>
    <row r="48492" spans="1:13" hidden="1" x14ac:dyDescent="0.25">
      <c r="A48492" s="4">
        <v>41241</v>
      </c>
      <c r="B48492" s="17">
        <v>620</v>
      </c>
      <c r="C48492">
        <v>53652.97</v>
      </c>
      <c r="D48492">
        <v>53667.5</v>
      </c>
      <c r="E48492">
        <v>9.14</v>
      </c>
      <c r="F48492">
        <v>9.18</v>
      </c>
      <c r="G48492" s="4">
        <v>43832</v>
      </c>
      <c r="H48492">
        <v>1752</v>
      </c>
      <c r="I48492">
        <v>9.1999999999999993</v>
      </c>
      <c r="J48492">
        <v>9.14</v>
      </c>
      <c r="K48492">
        <v>16</v>
      </c>
      <c r="L48492">
        <v>32</v>
      </c>
      <c r="M48492" t="s">
        <v>179</v>
      </c>
    </row>
    <row r="48493" spans="1:13" hidden="1" x14ac:dyDescent="0.25">
      <c r="A48493" s="4">
        <v>41241</v>
      </c>
      <c r="B48493" s="17">
        <v>25</v>
      </c>
      <c r="C48493">
        <v>72758.38</v>
      </c>
      <c r="D48493">
        <v>72710.990000000005</v>
      </c>
      <c r="E48493">
        <v>8.6300000000000008</v>
      </c>
      <c r="F48493">
        <v>8.6199999999999992</v>
      </c>
      <c r="G48493" s="4">
        <v>42646</v>
      </c>
      <c r="H48493">
        <v>952</v>
      </c>
      <c r="I48493">
        <v>8.65</v>
      </c>
      <c r="J48493">
        <v>8.6</v>
      </c>
      <c r="K48493">
        <v>5</v>
      </c>
      <c r="L48493">
        <v>19</v>
      </c>
      <c r="M48493" t="s">
        <v>202</v>
      </c>
    </row>
    <row r="48494" spans="1:13" hidden="1" x14ac:dyDescent="0.25">
      <c r="A48494" s="4">
        <v>41241</v>
      </c>
      <c r="B48494" s="17">
        <v>20</v>
      </c>
      <c r="C48494">
        <v>69553.03</v>
      </c>
      <c r="D48494">
        <v>69501.679999999993</v>
      </c>
      <c r="E48494">
        <v>8.75</v>
      </c>
      <c r="F48494">
        <v>8.75</v>
      </c>
      <c r="G48494" s="4">
        <v>42828</v>
      </c>
      <c r="H48494">
        <v>1075</v>
      </c>
      <c r="I48494">
        <v>8.75</v>
      </c>
      <c r="J48494">
        <v>8.75</v>
      </c>
      <c r="K48494">
        <v>1</v>
      </c>
      <c r="L48494">
        <v>21</v>
      </c>
      <c r="M48494" t="s">
        <v>192</v>
      </c>
    </row>
    <row r="48495" spans="1:13" hidden="1" x14ac:dyDescent="0.25">
      <c r="A48495" s="4">
        <v>41241</v>
      </c>
      <c r="B48495" s="17">
        <v>70</v>
      </c>
      <c r="C48495">
        <v>68100.62</v>
      </c>
      <c r="D48495">
        <v>68018.73</v>
      </c>
      <c r="E48495">
        <v>8.7799999999999994</v>
      </c>
      <c r="F48495">
        <v>8.7799999999999994</v>
      </c>
      <c r="G48495" s="4">
        <v>42919</v>
      </c>
      <c r="H48495">
        <v>1136</v>
      </c>
      <c r="I48495">
        <v>8.7799999999999994</v>
      </c>
      <c r="J48495">
        <v>8.7799999999999994</v>
      </c>
      <c r="K48495">
        <v>3</v>
      </c>
      <c r="L48495">
        <v>22</v>
      </c>
      <c r="M48495" t="s">
        <v>207</v>
      </c>
    </row>
    <row r="48496" spans="1:13" hidden="1" x14ac:dyDescent="0.25">
      <c r="A48496" s="4">
        <v>41241</v>
      </c>
      <c r="B48496" s="17">
        <v>205</v>
      </c>
      <c r="C48496">
        <v>44109.39</v>
      </c>
      <c r="D48496">
        <v>44076.65</v>
      </c>
      <c r="E48496">
        <v>9.41</v>
      </c>
      <c r="F48496">
        <v>9.44</v>
      </c>
      <c r="G48496" s="4">
        <v>44564</v>
      </c>
      <c r="H48496">
        <v>2246</v>
      </c>
      <c r="I48496">
        <v>9.4600000000000009</v>
      </c>
      <c r="J48496">
        <v>9.3800000000000008</v>
      </c>
      <c r="K48496">
        <v>12</v>
      </c>
      <c r="L48496">
        <v>40</v>
      </c>
      <c r="M48496" t="s">
        <v>145</v>
      </c>
    </row>
    <row r="48497" spans="1:13" hidden="1" x14ac:dyDescent="0.25">
      <c r="A48497" s="4">
        <v>41241</v>
      </c>
      <c r="B48497" s="17">
        <v>115</v>
      </c>
      <c r="C48497">
        <v>76303.92</v>
      </c>
      <c r="D48497">
        <v>76260.77</v>
      </c>
      <c r="E48497">
        <v>8.4700000000000006</v>
      </c>
      <c r="F48497">
        <v>8.48</v>
      </c>
      <c r="G48497" s="4">
        <v>42461</v>
      </c>
      <c r="H48497">
        <v>824</v>
      </c>
      <c r="I48497">
        <v>8.48</v>
      </c>
      <c r="J48497">
        <v>8.4</v>
      </c>
      <c r="K48497">
        <v>17</v>
      </c>
      <c r="L48497">
        <v>17</v>
      </c>
      <c r="M48497" t="s">
        <v>201</v>
      </c>
    </row>
    <row r="48498" spans="1:13" hidden="1" x14ac:dyDescent="0.25">
      <c r="A48498" s="4">
        <v>41241</v>
      </c>
      <c r="B48498" s="17">
        <v>785</v>
      </c>
      <c r="C48498">
        <v>40056.839999999997</v>
      </c>
      <c r="D48498">
        <v>39986.839999999997</v>
      </c>
      <c r="E48498">
        <v>9.48</v>
      </c>
      <c r="F48498">
        <v>9.5399999999999991</v>
      </c>
      <c r="G48498" s="4">
        <v>44928</v>
      </c>
      <c r="H48498">
        <v>2495</v>
      </c>
      <c r="I48498">
        <v>9.5399999999999991</v>
      </c>
      <c r="J48498">
        <v>9.4700000000000006</v>
      </c>
      <c r="K48498">
        <v>13</v>
      </c>
      <c r="L48498">
        <v>42</v>
      </c>
      <c r="M48498" t="s">
        <v>195</v>
      </c>
    </row>
    <row r="48499" spans="1:13" hidden="1" x14ac:dyDescent="0.25">
      <c r="A48499" s="4">
        <v>41241</v>
      </c>
      <c r="B48499" s="17">
        <v>11220</v>
      </c>
      <c r="C48499">
        <v>98302.2</v>
      </c>
      <c r="D48499">
        <v>98297.51</v>
      </c>
      <c r="E48499">
        <v>7.1</v>
      </c>
      <c r="F48499">
        <v>7.09</v>
      </c>
      <c r="G48499" s="4">
        <v>41334</v>
      </c>
      <c r="H48499">
        <v>60</v>
      </c>
      <c r="I48499">
        <v>7.11</v>
      </c>
      <c r="J48499">
        <v>7.08</v>
      </c>
      <c r="K48499">
        <v>14</v>
      </c>
      <c r="L48499">
        <v>4</v>
      </c>
      <c r="M48499" t="s">
        <v>225</v>
      </c>
    </row>
    <row r="48500" spans="1:13" hidden="1" x14ac:dyDescent="0.25">
      <c r="A48500" s="4">
        <v>41241</v>
      </c>
      <c r="B48500" s="17">
        <v>1040</v>
      </c>
      <c r="C48500">
        <v>79829.41</v>
      </c>
      <c r="D48500">
        <v>79790.850000000006</v>
      </c>
      <c r="E48500">
        <v>8.2200000000000006</v>
      </c>
      <c r="F48500">
        <v>8.1999999999999993</v>
      </c>
      <c r="G48500" s="4">
        <v>42278</v>
      </c>
      <c r="H48500">
        <v>704</v>
      </c>
      <c r="I48500">
        <v>8.27</v>
      </c>
      <c r="J48500">
        <v>8.1999999999999993</v>
      </c>
      <c r="K48500">
        <v>9</v>
      </c>
      <c r="L48500">
        <v>15</v>
      </c>
      <c r="M48500" t="s">
        <v>187</v>
      </c>
    </row>
    <row r="48501" spans="1:13" hidden="1" x14ac:dyDescent="0.25">
      <c r="A48501" s="4">
        <v>41241</v>
      </c>
      <c r="B48501" s="17">
        <v>535</v>
      </c>
      <c r="C48501">
        <v>81732.23</v>
      </c>
      <c r="D48501">
        <v>81696.210000000006</v>
      </c>
      <c r="E48501">
        <v>8.1</v>
      </c>
      <c r="F48501">
        <v>8.18</v>
      </c>
      <c r="G48501" s="4">
        <v>42186</v>
      </c>
      <c r="H48501">
        <v>640</v>
      </c>
      <c r="I48501">
        <v>8.18</v>
      </c>
      <c r="J48501">
        <v>8.09</v>
      </c>
      <c r="K48501">
        <v>19</v>
      </c>
      <c r="L48501">
        <v>14</v>
      </c>
      <c r="M48501" t="s">
        <v>171</v>
      </c>
    </row>
    <row r="48502" spans="1:13" hidden="1" x14ac:dyDescent="0.25">
      <c r="A48502" s="4">
        <v>41241</v>
      </c>
      <c r="B48502" s="17">
        <v>195</v>
      </c>
      <c r="C48502">
        <v>87231.4</v>
      </c>
      <c r="D48502">
        <v>87233.279999999999</v>
      </c>
      <c r="E48502">
        <v>7.68</v>
      </c>
      <c r="F48502">
        <v>7.72</v>
      </c>
      <c r="G48502" s="4">
        <v>41913</v>
      </c>
      <c r="H48502">
        <v>456</v>
      </c>
      <c r="I48502">
        <v>7.72</v>
      </c>
      <c r="J48502">
        <v>7.66</v>
      </c>
      <c r="K48502">
        <v>13</v>
      </c>
      <c r="L48502">
        <v>11</v>
      </c>
      <c r="M48502" t="s">
        <v>176</v>
      </c>
    </row>
    <row r="48503" spans="1:13" hidden="1" x14ac:dyDescent="0.25">
      <c r="A48503" s="4">
        <v>41241</v>
      </c>
      <c r="B48503" s="17">
        <v>11545</v>
      </c>
      <c r="C48503">
        <v>64960.32</v>
      </c>
      <c r="D48503">
        <v>64873.72</v>
      </c>
      <c r="E48503">
        <v>8.84</v>
      </c>
      <c r="F48503">
        <v>8.9</v>
      </c>
      <c r="G48503" s="4">
        <v>43102</v>
      </c>
      <c r="H48503">
        <v>1259</v>
      </c>
      <c r="I48503">
        <v>8.92</v>
      </c>
      <c r="J48503">
        <v>8.82</v>
      </c>
      <c r="K48503">
        <v>58</v>
      </c>
      <c r="L48503">
        <v>24</v>
      </c>
      <c r="M48503" t="s">
        <v>150</v>
      </c>
    </row>
    <row r="48504" spans="1:13" hidden="1" x14ac:dyDescent="0.25">
      <c r="A48504" s="4">
        <v>41241</v>
      </c>
      <c r="B48504" s="17">
        <v>11591</v>
      </c>
      <c r="C48504">
        <v>74549.91</v>
      </c>
      <c r="D48504">
        <v>74504.600000000006</v>
      </c>
      <c r="E48504">
        <v>8.5299999999999994</v>
      </c>
      <c r="F48504">
        <v>8.56</v>
      </c>
      <c r="G48504" s="4">
        <v>42552</v>
      </c>
      <c r="H48504">
        <v>887</v>
      </c>
      <c r="I48504">
        <v>8.58</v>
      </c>
      <c r="J48504">
        <v>8.51</v>
      </c>
      <c r="K48504">
        <v>89</v>
      </c>
      <c r="L48504">
        <v>18</v>
      </c>
      <c r="M48504" t="s">
        <v>186</v>
      </c>
    </row>
    <row r="48505" spans="1:13" hidden="1" x14ac:dyDescent="0.25">
      <c r="A48505" s="4">
        <v>41241</v>
      </c>
      <c r="B48505" s="17">
        <v>8730</v>
      </c>
      <c r="C48505">
        <v>83490.59</v>
      </c>
      <c r="D48505">
        <v>83457.149999999994</v>
      </c>
      <c r="E48505">
        <v>8</v>
      </c>
      <c r="F48505">
        <v>8.02</v>
      </c>
      <c r="G48505" s="4">
        <v>42095</v>
      </c>
      <c r="H48505">
        <v>579</v>
      </c>
      <c r="I48505">
        <v>8.0299999999999994</v>
      </c>
      <c r="J48505">
        <v>7.98</v>
      </c>
      <c r="K48505">
        <v>71</v>
      </c>
      <c r="L48505">
        <v>13</v>
      </c>
      <c r="M48505" t="s">
        <v>169</v>
      </c>
    </row>
    <row r="48506" spans="1:13" hidden="1" x14ac:dyDescent="0.25">
      <c r="A48506" s="4">
        <v>41241</v>
      </c>
      <c r="B48506" s="17">
        <v>2708</v>
      </c>
      <c r="C48506">
        <v>48653.71</v>
      </c>
      <c r="D48506">
        <v>48585.94</v>
      </c>
      <c r="E48506">
        <v>9.31</v>
      </c>
      <c r="F48506">
        <v>9.3699999999999992</v>
      </c>
      <c r="G48506" s="4">
        <v>44200</v>
      </c>
      <c r="H48506">
        <v>1999</v>
      </c>
      <c r="I48506">
        <v>9.3800000000000008</v>
      </c>
      <c r="J48506">
        <v>9.31</v>
      </c>
      <c r="K48506">
        <v>42</v>
      </c>
      <c r="L48506">
        <v>36</v>
      </c>
      <c r="M48506" t="s">
        <v>178</v>
      </c>
    </row>
    <row r="48507" spans="1:13" hidden="1" x14ac:dyDescent="0.25">
      <c r="A48507" s="4">
        <v>41241</v>
      </c>
      <c r="B48507" s="17">
        <v>89765</v>
      </c>
      <c r="C48507">
        <v>94340.78</v>
      </c>
      <c r="D48507">
        <v>94340.96</v>
      </c>
      <c r="E48507">
        <v>7.13</v>
      </c>
      <c r="F48507">
        <v>7.18</v>
      </c>
      <c r="G48507" s="4">
        <v>41548</v>
      </c>
      <c r="H48507">
        <v>208</v>
      </c>
      <c r="I48507">
        <v>7.18</v>
      </c>
      <c r="J48507">
        <v>7.13</v>
      </c>
      <c r="K48507">
        <v>110</v>
      </c>
      <c r="L48507">
        <v>7</v>
      </c>
      <c r="M48507" t="s">
        <v>156</v>
      </c>
    </row>
    <row r="48508" spans="1:13" hidden="1" x14ac:dyDescent="0.25">
      <c r="A48508" s="4">
        <v>41241</v>
      </c>
      <c r="B48508" s="17">
        <v>27175</v>
      </c>
      <c r="C48508">
        <v>98784.35</v>
      </c>
      <c r="D48508">
        <v>98782.44</v>
      </c>
      <c r="E48508">
        <v>7.0949999999999998</v>
      </c>
      <c r="F48508">
        <v>7.11</v>
      </c>
      <c r="G48508" s="4">
        <v>41306</v>
      </c>
      <c r="H48508">
        <v>42</v>
      </c>
      <c r="I48508">
        <v>7.11</v>
      </c>
      <c r="J48508">
        <v>7.08</v>
      </c>
      <c r="K48508">
        <v>18</v>
      </c>
      <c r="L48508">
        <v>3</v>
      </c>
      <c r="M48508" t="s">
        <v>224</v>
      </c>
    </row>
    <row r="48509" spans="1:13" hidden="1" x14ac:dyDescent="0.25">
      <c r="A48509" s="4">
        <v>41241</v>
      </c>
      <c r="B48509" s="17">
        <v>4110</v>
      </c>
      <c r="C48509">
        <v>99918.43</v>
      </c>
      <c r="D48509">
        <v>99918.94</v>
      </c>
      <c r="E48509">
        <v>7.0490000000000004</v>
      </c>
      <c r="F48509">
        <v>7.0510000000000002</v>
      </c>
      <c r="G48509" s="4">
        <v>41246</v>
      </c>
      <c r="H48509">
        <v>3</v>
      </c>
      <c r="I48509">
        <v>7.12</v>
      </c>
      <c r="J48509">
        <v>7.0490000000000004</v>
      </c>
      <c r="K48509">
        <v>6</v>
      </c>
      <c r="L48509">
        <v>1</v>
      </c>
      <c r="M48509" t="s">
        <v>220</v>
      </c>
    </row>
    <row r="48510" spans="1:13" hidden="1" x14ac:dyDescent="0.25">
      <c r="A48510" s="4">
        <v>41241</v>
      </c>
      <c r="B48510" s="17">
        <v>43649</v>
      </c>
      <c r="C48510">
        <v>90904.97</v>
      </c>
      <c r="D48510">
        <v>90905.89</v>
      </c>
      <c r="E48510">
        <v>7.36</v>
      </c>
      <c r="F48510">
        <v>7.4</v>
      </c>
      <c r="G48510" s="4">
        <v>41730</v>
      </c>
      <c r="H48510">
        <v>330</v>
      </c>
      <c r="I48510">
        <v>7.41</v>
      </c>
      <c r="J48510">
        <v>7.36</v>
      </c>
      <c r="K48510">
        <v>41</v>
      </c>
      <c r="L48510">
        <v>9</v>
      </c>
      <c r="M48510" t="s">
        <v>170</v>
      </c>
    </row>
    <row r="48511" spans="1:13" hidden="1" x14ac:dyDescent="0.25">
      <c r="A48511" s="4">
        <v>41241</v>
      </c>
      <c r="B48511" s="17">
        <v>65198</v>
      </c>
      <c r="C48511">
        <v>89152.31</v>
      </c>
      <c r="D48511">
        <v>89153.7</v>
      </c>
      <c r="E48511">
        <v>7.51</v>
      </c>
      <c r="F48511">
        <v>7.55</v>
      </c>
      <c r="G48511" s="4">
        <v>41821</v>
      </c>
      <c r="H48511">
        <v>391</v>
      </c>
      <c r="I48511">
        <v>7.55</v>
      </c>
      <c r="J48511">
        <v>7.5</v>
      </c>
      <c r="K48511">
        <v>291</v>
      </c>
      <c r="L48511">
        <v>10</v>
      </c>
      <c r="M48511" t="s">
        <v>175</v>
      </c>
    </row>
    <row r="48512" spans="1:13" hidden="1" x14ac:dyDescent="0.25">
      <c r="A48512" s="4">
        <v>41241</v>
      </c>
      <c r="B48512" s="17">
        <v>169581</v>
      </c>
      <c r="C48512">
        <v>71157.490000000005</v>
      </c>
      <c r="D48512">
        <v>71108.08</v>
      </c>
      <c r="E48512">
        <v>8.68</v>
      </c>
      <c r="F48512">
        <v>8.7100000000000009</v>
      </c>
      <c r="G48512" s="4">
        <v>42737</v>
      </c>
      <c r="H48512">
        <v>1013</v>
      </c>
      <c r="I48512">
        <v>8.7200000000000006</v>
      </c>
      <c r="J48512">
        <v>8.64</v>
      </c>
      <c r="K48512">
        <v>1368</v>
      </c>
      <c r="L48512">
        <v>20</v>
      </c>
      <c r="M48512" t="s">
        <v>119</v>
      </c>
    </row>
    <row r="48513" spans="1:13" hidden="1" x14ac:dyDescent="0.25">
      <c r="A48513" s="4">
        <v>41241</v>
      </c>
      <c r="B48513" s="17">
        <v>108584</v>
      </c>
      <c r="C48513">
        <v>77994.97</v>
      </c>
      <c r="D48513">
        <v>77954.09</v>
      </c>
      <c r="E48513">
        <v>8.3699999999999992</v>
      </c>
      <c r="F48513">
        <v>8.42</v>
      </c>
      <c r="G48513" s="4">
        <v>42373</v>
      </c>
      <c r="H48513">
        <v>764</v>
      </c>
      <c r="I48513">
        <v>8.42</v>
      </c>
      <c r="J48513">
        <v>8.34</v>
      </c>
      <c r="K48513">
        <v>798</v>
      </c>
      <c r="L48513">
        <v>16</v>
      </c>
      <c r="M48513" t="s">
        <v>122</v>
      </c>
    </row>
    <row r="48514" spans="1:13" hidden="1" x14ac:dyDescent="0.25">
      <c r="A48514" s="4">
        <v>41241</v>
      </c>
      <c r="B48514" s="17">
        <v>39175</v>
      </c>
      <c r="C48514">
        <v>97766.18</v>
      </c>
      <c r="D48514">
        <v>97766.12</v>
      </c>
      <c r="E48514">
        <v>7.1</v>
      </c>
      <c r="F48514">
        <v>7.1</v>
      </c>
      <c r="G48514" s="4">
        <v>41365</v>
      </c>
      <c r="H48514">
        <v>80</v>
      </c>
      <c r="I48514">
        <v>7.1</v>
      </c>
      <c r="J48514">
        <v>7.09</v>
      </c>
      <c r="K48514">
        <v>33</v>
      </c>
      <c r="L48514">
        <v>5</v>
      </c>
      <c r="M48514" t="s">
        <v>161</v>
      </c>
    </row>
    <row r="48515" spans="1:13" hidden="1" x14ac:dyDescent="0.25">
      <c r="A48515" s="4">
        <v>41241</v>
      </c>
      <c r="B48515" s="17">
        <v>139701</v>
      </c>
      <c r="C48515">
        <v>85294.81</v>
      </c>
      <c r="D48515">
        <v>85280.59</v>
      </c>
      <c r="E48515">
        <v>7.87</v>
      </c>
      <c r="F48515">
        <v>7.9</v>
      </c>
      <c r="G48515" s="4">
        <v>42006</v>
      </c>
      <c r="H48515">
        <v>518</v>
      </c>
      <c r="I48515">
        <v>7.9</v>
      </c>
      <c r="J48515">
        <v>7.83</v>
      </c>
      <c r="K48515">
        <v>960</v>
      </c>
      <c r="L48515">
        <v>12</v>
      </c>
      <c r="M48515" t="s">
        <v>131</v>
      </c>
    </row>
    <row r="48516" spans="1:13" hidden="1" x14ac:dyDescent="0.25">
      <c r="A48516" s="4">
        <v>41241</v>
      </c>
      <c r="B48516" s="17">
        <v>161067</v>
      </c>
      <c r="C48516">
        <v>96103.97</v>
      </c>
      <c r="D48516">
        <v>96103.9</v>
      </c>
      <c r="E48516">
        <v>7.11</v>
      </c>
      <c r="F48516">
        <v>7.1</v>
      </c>
      <c r="G48516" s="4">
        <v>41456</v>
      </c>
      <c r="H48516">
        <v>143</v>
      </c>
      <c r="I48516">
        <v>7.11</v>
      </c>
      <c r="J48516">
        <v>7.08</v>
      </c>
      <c r="K48516">
        <v>142</v>
      </c>
      <c r="L48516">
        <v>6</v>
      </c>
      <c r="M48516" t="s">
        <v>162</v>
      </c>
    </row>
    <row r="48517" spans="1:13" hidden="1" x14ac:dyDescent="0.25">
      <c r="A48517" s="4">
        <v>41241</v>
      </c>
      <c r="B48517" s="17">
        <v>407552</v>
      </c>
      <c r="C48517">
        <v>92591.7</v>
      </c>
      <c r="D48517">
        <v>92582.81</v>
      </c>
      <c r="E48517">
        <v>7.28</v>
      </c>
      <c r="F48517">
        <v>7.3</v>
      </c>
      <c r="G48517" s="4">
        <v>41641</v>
      </c>
      <c r="H48517">
        <v>269</v>
      </c>
      <c r="I48517">
        <v>7.3</v>
      </c>
      <c r="J48517">
        <v>7.26</v>
      </c>
      <c r="K48517">
        <v>499</v>
      </c>
      <c r="L48517">
        <v>8</v>
      </c>
      <c r="M48517" t="s">
        <v>130</v>
      </c>
    </row>
    <row r="48518" spans="1:13" hidden="1" x14ac:dyDescent="0.25">
      <c r="A48518" s="4">
        <v>41241</v>
      </c>
      <c r="B48518" s="17">
        <v>668022</v>
      </c>
      <c r="C48518">
        <v>99376.86</v>
      </c>
      <c r="D48518">
        <v>99375.06</v>
      </c>
      <c r="E48518">
        <v>7.085</v>
      </c>
      <c r="F48518">
        <v>7.1040000000000001</v>
      </c>
      <c r="G48518" s="4">
        <v>41276</v>
      </c>
      <c r="H48518">
        <v>21</v>
      </c>
      <c r="I48518">
        <v>7.13</v>
      </c>
      <c r="J48518">
        <v>7.08</v>
      </c>
      <c r="K48518">
        <v>108</v>
      </c>
      <c r="L48518">
        <v>2</v>
      </c>
      <c r="M48518" t="s">
        <v>121</v>
      </c>
    </row>
    <row r="48519" spans="1:13" hidden="1" x14ac:dyDescent="0.25">
      <c r="A48519" s="4">
        <v>41242</v>
      </c>
      <c r="B48519" s="17">
        <v>0</v>
      </c>
      <c r="C48519">
        <v>34951.160000000003</v>
      </c>
      <c r="D48519">
        <v>34880.730000000003</v>
      </c>
      <c r="E48519">
        <v>0</v>
      </c>
      <c r="F48519">
        <v>0</v>
      </c>
      <c r="G48519" s="4">
        <v>45474</v>
      </c>
      <c r="H48519">
        <v>2863</v>
      </c>
      <c r="I48519">
        <v>0</v>
      </c>
      <c r="J48519">
        <v>0</v>
      </c>
      <c r="K48519">
        <v>0</v>
      </c>
      <c r="L48519">
        <v>45</v>
      </c>
      <c r="M48519" t="s">
        <v>226</v>
      </c>
    </row>
    <row r="48520" spans="1:13" hidden="1" x14ac:dyDescent="0.25">
      <c r="A48520" s="4">
        <v>41242</v>
      </c>
      <c r="B48520" s="17">
        <v>0</v>
      </c>
      <c r="C48520">
        <v>36553.910000000003</v>
      </c>
      <c r="D48520">
        <v>36483.53</v>
      </c>
      <c r="E48520">
        <v>0</v>
      </c>
      <c r="F48520">
        <v>0</v>
      </c>
      <c r="G48520" s="4">
        <v>45293</v>
      </c>
      <c r="H48520">
        <v>2740</v>
      </c>
      <c r="I48520">
        <v>0</v>
      </c>
      <c r="J48520">
        <v>0</v>
      </c>
      <c r="K48520">
        <v>0</v>
      </c>
      <c r="L48520">
        <v>44</v>
      </c>
      <c r="M48520" t="s">
        <v>194</v>
      </c>
    </row>
    <row r="48521" spans="1:13" hidden="1" x14ac:dyDescent="0.25">
      <c r="A48521" s="4">
        <v>41242</v>
      </c>
      <c r="B48521" s="17">
        <v>0</v>
      </c>
      <c r="C48521">
        <v>38243.99</v>
      </c>
      <c r="D48521">
        <v>38173.81</v>
      </c>
      <c r="E48521">
        <v>0</v>
      </c>
      <c r="F48521">
        <v>0</v>
      </c>
      <c r="G48521" s="4">
        <v>45110</v>
      </c>
      <c r="H48521">
        <v>2617</v>
      </c>
      <c r="I48521">
        <v>0</v>
      </c>
      <c r="J48521">
        <v>0</v>
      </c>
      <c r="K48521">
        <v>0</v>
      </c>
      <c r="L48521">
        <v>43</v>
      </c>
      <c r="M48521" t="s">
        <v>227</v>
      </c>
    </row>
    <row r="48522" spans="1:13" hidden="1" x14ac:dyDescent="0.25">
      <c r="A48522" s="4">
        <v>41242</v>
      </c>
      <c r="B48522" s="17">
        <v>0</v>
      </c>
      <c r="C48522">
        <v>42016.39</v>
      </c>
      <c r="D48522">
        <v>41932.21</v>
      </c>
      <c r="E48522">
        <v>0</v>
      </c>
      <c r="F48522">
        <v>0</v>
      </c>
      <c r="G48522" s="4">
        <v>44743</v>
      </c>
      <c r="H48522">
        <v>2368</v>
      </c>
      <c r="I48522">
        <v>0</v>
      </c>
      <c r="J48522">
        <v>0</v>
      </c>
      <c r="K48522">
        <v>0</v>
      </c>
      <c r="L48522">
        <v>41</v>
      </c>
      <c r="M48522" t="s">
        <v>221</v>
      </c>
    </row>
    <row r="48523" spans="1:13" hidden="1" x14ac:dyDescent="0.25">
      <c r="A48523" s="4">
        <v>41242</v>
      </c>
      <c r="B48523" s="17">
        <v>0</v>
      </c>
      <c r="C48523">
        <v>45179.89</v>
      </c>
      <c r="D48523">
        <v>45074.78</v>
      </c>
      <c r="E48523">
        <v>0</v>
      </c>
      <c r="F48523">
        <v>0</v>
      </c>
      <c r="G48523" s="4">
        <v>44470</v>
      </c>
      <c r="H48523">
        <v>2184</v>
      </c>
      <c r="I48523">
        <v>0</v>
      </c>
      <c r="J48523">
        <v>0</v>
      </c>
      <c r="K48523">
        <v>0</v>
      </c>
      <c r="L48523">
        <v>39</v>
      </c>
      <c r="M48523" t="s">
        <v>228</v>
      </c>
    </row>
    <row r="48524" spans="1:13" hidden="1" x14ac:dyDescent="0.25">
      <c r="A48524" s="4">
        <v>41242</v>
      </c>
      <c r="B48524" s="17">
        <v>0</v>
      </c>
      <c r="C48524">
        <v>46333.59</v>
      </c>
      <c r="D48524">
        <v>46228.99</v>
      </c>
      <c r="E48524">
        <v>0</v>
      </c>
      <c r="F48524">
        <v>0</v>
      </c>
      <c r="G48524" s="4">
        <v>44378</v>
      </c>
      <c r="H48524">
        <v>2120</v>
      </c>
      <c r="I48524">
        <v>0</v>
      </c>
      <c r="J48524">
        <v>0</v>
      </c>
      <c r="K48524">
        <v>0</v>
      </c>
      <c r="L48524">
        <v>38</v>
      </c>
      <c r="M48524" t="s">
        <v>222</v>
      </c>
    </row>
    <row r="48525" spans="1:13" hidden="1" x14ac:dyDescent="0.25">
      <c r="A48525" s="4">
        <v>41242</v>
      </c>
      <c r="B48525" s="17">
        <v>0</v>
      </c>
      <c r="C48525">
        <v>47464.06</v>
      </c>
      <c r="D48525">
        <v>47356.43</v>
      </c>
      <c r="E48525">
        <v>0</v>
      </c>
      <c r="F48525">
        <v>0</v>
      </c>
      <c r="G48525" s="4">
        <v>44287</v>
      </c>
      <c r="H48525">
        <v>2058</v>
      </c>
      <c r="I48525">
        <v>0</v>
      </c>
      <c r="J48525">
        <v>0</v>
      </c>
      <c r="K48525">
        <v>0</v>
      </c>
      <c r="L48525">
        <v>37</v>
      </c>
      <c r="M48525" t="s">
        <v>229</v>
      </c>
    </row>
    <row r="48526" spans="1:13" hidden="1" x14ac:dyDescent="0.25">
      <c r="A48526" s="4">
        <v>41242</v>
      </c>
      <c r="B48526" s="17">
        <v>0</v>
      </c>
      <c r="C48526">
        <v>52335.5</v>
      </c>
      <c r="D48526">
        <v>52210.18</v>
      </c>
      <c r="E48526">
        <v>0</v>
      </c>
      <c r="F48526">
        <v>0</v>
      </c>
      <c r="G48526" s="4">
        <v>43922</v>
      </c>
      <c r="H48526">
        <v>1813</v>
      </c>
      <c r="I48526">
        <v>0</v>
      </c>
      <c r="J48526">
        <v>0</v>
      </c>
      <c r="K48526">
        <v>0</v>
      </c>
      <c r="L48526">
        <v>33</v>
      </c>
      <c r="M48526" t="s">
        <v>230</v>
      </c>
    </row>
    <row r="48527" spans="1:13" hidden="1" x14ac:dyDescent="0.25">
      <c r="A48527" s="4">
        <v>41242</v>
      </c>
      <c r="B48527" s="17">
        <v>0</v>
      </c>
      <c r="C48527">
        <v>55012.2</v>
      </c>
      <c r="D48527">
        <v>54879.199999999997</v>
      </c>
      <c r="E48527">
        <v>0</v>
      </c>
      <c r="F48527">
        <v>0</v>
      </c>
      <c r="G48527" s="4">
        <v>43739</v>
      </c>
      <c r="H48527">
        <v>1690</v>
      </c>
      <c r="I48527">
        <v>0</v>
      </c>
      <c r="J48527">
        <v>0</v>
      </c>
      <c r="K48527">
        <v>0</v>
      </c>
      <c r="L48527">
        <v>31</v>
      </c>
      <c r="M48527" t="s">
        <v>231</v>
      </c>
    </row>
    <row r="48528" spans="1:13" hidden="1" x14ac:dyDescent="0.25">
      <c r="A48528" s="4">
        <v>41242</v>
      </c>
      <c r="B48528" s="17">
        <v>0</v>
      </c>
      <c r="C48528">
        <v>56415.63</v>
      </c>
      <c r="D48528">
        <v>56284.51</v>
      </c>
      <c r="E48528">
        <v>0</v>
      </c>
      <c r="F48528">
        <v>0</v>
      </c>
      <c r="G48528" s="4">
        <v>43647</v>
      </c>
      <c r="H48528">
        <v>1625</v>
      </c>
      <c r="I48528">
        <v>0</v>
      </c>
      <c r="J48528">
        <v>0</v>
      </c>
      <c r="K48528">
        <v>0</v>
      </c>
      <c r="L48528">
        <v>30</v>
      </c>
      <c r="M48528" t="s">
        <v>223</v>
      </c>
    </row>
    <row r="48529" spans="1:13" hidden="1" x14ac:dyDescent="0.25">
      <c r="A48529" s="4">
        <v>41242</v>
      </c>
      <c r="B48529" s="17">
        <v>0</v>
      </c>
      <c r="C48529">
        <v>57768.12</v>
      </c>
      <c r="D48529">
        <v>57638.93</v>
      </c>
      <c r="E48529">
        <v>0</v>
      </c>
      <c r="F48529">
        <v>0</v>
      </c>
      <c r="G48529" s="4">
        <v>43556</v>
      </c>
      <c r="H48529">
        <v>1563</v>
      </c>
      <c r="I48529">
        <v>0</v>
      </c>
      <c r="J48529">
        <v>0</v>
      </c>
      <c r="K48529">
        <v>0</v>
      </c>
      <c r="L48529">
        <v>29</v>
      </c>
      <c r="M48529" t="s">
        <v>232</v>
      </c>
    </row>
    <row r="48530" spans="1:13" hidden="1" x14ac:dyDescent="0.25">
      <c r="A48530" s="4">
        <v>41242</v>
      </c>
      <c r="B48530" s="17">
        <v>0</v>
      </c>
      <c r="C48530">
        <v>33346.26</v>
      </c>
      <c r="D48530">
        <v>33275.93</v>
      </c>
      <c r="E48530">
        <v>0</v>
      </c>
      <c r="F48530">
        <v>0</v>
      </c>
      <c r="G48530" s="4">
        <v>45659</v>
      </c>
      <c r="H48530">
        <v>2989</v>
      </c>
      <c r="I48530">
        <v>0</v>
      </c>
      <c r="J48530">
        <v>0</v>
      </c>
      <c r="K48530">
        <v>0</v>
      </c>
      <c r="L48530">
        <v>46</v>
      </c>
      <c r="M48530" t="s">
        <v>189</v>
      </c>
    </row>
    <row r="48531" spans="1:13" hidden="1" x14ac:dyDescent="0.25">
      <c r="A48531" s="4">
        <v>41242</v>
      </c>
      <c r="B48531" s="17">
        <v>0</v>
      </c>
      <c r="C48531">
        <v>60509.73</v>
      </c>
      <c r="D48531">
        <v>60394.63</v>
      </c>
      <c r="E48531">
        <v>0</v>
      </c>
      <c r="F48531">
        <v>0</v>
      </c>
      <c r="G48531" s="4">
        <v>43374</v>
      </c>
      <c r="H48531">
        <v>1444</v>
      </c>
      <c r="I48531">
        <v>0</v>
      </c>
      <c r="J48531">
        <v>0</v>
      </c>
      <c r="K48531">
        <v>0</v>
      </c>
      <c r="L48531">
        <v>27</v>
      </c>
      <c r="M48531" t="s">
        <v>216</v>
      </c>
    </row>
    <row r="48532" spans="1:13" hidden="1" x14ac:dyDescent="0.25">
      <c r="A48532" s="4">
        <v>41242</v>
      </c>
      <c r="B48532" s="17">
        <v>0</v>
      </c>
      <c r="C48532">
        <v>61968.27</v>
      </c>
      <c r="D48532">
        <v>61861.91</v>
      </c>
      <c r="E48532">
        <v>0</v>
      </c>
      <c r="F48532">
        <v>0</v>
      </c>
      <c r="G48532" s="4">
        <v>43283</v>
      </c>
      <c r="H48532">
        <v>1381</v>
      </c>
      <c r="I48532">
        <v>0</v>
      </c>
      <c r="J48532">
        <v>0</v>
      </c>
      <c r="K48532">
        <v>0</v>
      </c>
      <c r="L48532">
        <v>26</v>
      </c>
      <c r="M48532" t="s">
        <v>212</v>
      </c>
    </row>
    <row r="48533" spans="1:13" hidden="1" x14ac:dyDescent="0.25">
      <c r="A48533" s="4">
        <v>41242</v>
      </c>
      <c r="B48533" s="17">
        <v>0</v>
      </c>
      <c r="C48533">
        <v>63435.68</v>
      </c>
      <c r="D48533">
        <v>63337.94</v>
      </c>
      <c r="E48533">
        <v>0</v>
      </c>
      <c r="F48533">
        <v>0</v>
      </c>
      <c r="G48533" s="4">
        <v>43192</v>
      </c>
      <c r="H48533">
        <v>1318</v>
      </c>
      <c r="I48533">
        <v>0</v>
      </c>
      <c r="J48533">
        <v>0</v>
      </c>
      <c r="K48533">
        <v>0</v>
      </c>
      <c r="L48533">
        <v>25</v>
      </c>
      <c r="M48533" t="s">
        <v>213</v>
      </c>
    </row>
    <row r="48534" spans="1:13" hidden="1" x14ac:dyDescent="0.25">
      <c r="A48534" s="4">
        <v>41242</v>
      </c>
      <c r="B48534" s="17">
        <v>5</v>
      </c>
      <c r="C48534">
        <v>49698.53</v>
      </c>
      <c r="D48534">
        <v>49596.23</v>
      </c>
      <c r="E48534">
        <v>9.39</v>
      </c>
      <c r="F48534">
        <v>9.39</v>
      </c>
      <c r="G48534" s="4">
        <v>44105</v>
      </c>
      <c r="H48534">
        <v>1938</v>
      </c>
      <c r="I48534">
        <v>9.39</v>
      </c>
      <c r="J48534">
        <v>9.39</v>
      </c>
      <c r="K48534">
        <v>1</v>
      </c>
      <c r="L48534">
        <v>35</v>
      </c>
      <c r="M48534" t="s">
        <v>196</v>
      </c>
    </row>
    <row r="48535" spans="1:13" hidden="1" x14ac:dyDescent="0.25">
      <c r="A48535" s="4">
        <v>41242</v>
      </c>
      <c r="B48535" s="17">
        <v>2000</v>
      </c>
      <c r="C48535">
        <v>51042.04</v>
      </c>
      <c r="D48535">
        <v>50929.87</v>
      </c>
      <c r="E48535">
        <v>9.32</v>
      </c>
      <c r="F48535">
        <v>9.33</v>
      </c>
      <c r="G48535" s="4">
        <v>44013</v>
      </c>
      <c r="H48535">
        <v>1874</v>
      </c>
      <c r="I48535">
        <v>9.33</v>
      </c>
      <c r="J48535">
        <v>9.31</v>
      </c>
      <c r="K48535">
        <v>10</v>
      </c>
      <c r="L48535">
        <v>34</v>
      </c>
      <c r="M48535" t="s">
        <v>211</v>
      </c>
    </row>
    <row r="48536" spans="1:13" hidden="1" x14ac:dyDescent="0.25">
      <c r="A48536" s="4">
        <v>41242</v>
      </c>
      <c r="B48536" s="17">
        <v>5</v>
      </c>
      <c r="C48536">
        <v>66362.31</v>
      </c>
      <c r="D48536">
        <v>66248.929999999993</v>
      </c>
      <c r="E48536">
        <v>8.9</v>
      </c>
      <c r="F48536">
        <v>8.9</v>
      </c>
      <c r="G48536" s="4">
        <v>43010</v>
      </c>
      <c r="H48536">
        <v>1199</v>
      </c>
      <c r="I48536">
        <v>8.9</v>
      </c>
      <c r="J48536">
        <v>8.9</v>
      </c>
      <c r="K48536">
        <v>1</v>
      </c>
      <c r="L48536">
        <v>23</v>
      </c>
      <c r="M48536" t="s">
        <v>208</v>
      </c>
    </row>
    <row r="48537" spans="1:13" hidden="1" x14ac:dyDescent="0.25">
      <c r="A48537" s="4">
        <v>41242</v>
      </c>
      <c r="B48537" s="17">
        <v>235</v>
      </c>
      <c r="C48537">
        <v>59132.49</v>
      </c>
      <c r="D48537">
        <v>59005.34</v>
      </c>
      <c r="E48537">
        <v>9.1</v>
      </c>
      <c r="F48537">
        <v>9.09</v>
      </c>
      <c r="G48537" s="4">
        <v>43467</v>
      </c>
      <c r="H48537">
        <v>1503</v>
      </c>
      <c r="I48537">
        <v>9.1</v>
      </c>
      <c r="J48537">
        <v>9.06</v>
      </c>
      <c r="K48537">
        <v>7</v>
      </c>
      <c r="L48537">
        <v>28</v>
      </c>
      <c r="M48537" t="s">
        <v>168</v>
      </c>
    </row>
    <row r="48538" spans="1:13" hidden="1" x14ac:dyDescent="0.25">
      <c r="A48538" s="4">
        <v>41242</v>
      </c>
      <c r="B48538" s="17">
        <v>2800</v>
      </c>
      <c r="C48538">
        <v>53682.13</v>
      </c>
      <c r="D48538">
        <v>53547.47</v>
      </c>
      <c r="E48538">
        <v>9.25</v>
      </c>
      <c r="F48538">
        <v>9.24</v>
      </c>
      <c r="G48538" s="4">
        <v>43832</v>
      </c>
      <c r="H48538">
        <v>1751</v>
      </c>
      <c r="I48538">
        <v>9.26</v>
      </c>
      <c r="J48538">
        <v>9.1999999999999993</v>
      </c>
      <c r="K48538">
        <v>16</v>
      </c>
      <c r="L48538">
        <v>32</v>
      </c>
      <c r="M48538" t="s">
        <v>179</v>
      </c>
    </row>
    <row r="48539" spans="1:13" hidden="1" x14ac:dyDescent="0.25">
      <c r="A48539" s="4">
        <v>41242</v>
      </c>
      <c r="B48539" s="17">
        <v>5</v>
      </c>
      <c r="C48539">
        <v>72730.81</v>
      </c>
      <c r="D48539">
        <v>72657.919999999998</v>
      </c>
      <c r="E48539">
        <v>8.68</v>
      </c>
      <c r="F48539">
        <v>8.68</v>
      </c>
      <c r="G48539" s="4">
        <v>42646</v>
      </c>
      <c r="H48539">
        <v>951</v>
      </c>
      <c r="I48539">
        <v>8.68</v>
      </c>
      <c r="J48539">
        <v>8.68</v>
      </c>
      <c r="K48539">
        <v>1</v>
      </c>
      <c r="L48539">
        <v>19</v>
      </c>
      <c r="M48539" t="s">
        <v>202</v>
      </c>
    </row>
    <row r="48540" spans="1:13" hidden="1" x14ac:dyDescent="0.25">
      <c r="A48540" s="4">
        <v>41242</v>
      </c>
      <c r="B48540" s="17">
        <v>4800</v>
      </c>
      <c r="C48540">
        <v>69520.63</v>
      </c>
      <c r="D48540">
        <v>69433.47</v>
      </c>
      <c r="E48540">
        <v>8.7899999999999991</v>
      </c>
      <c r="F48540">
        <v>8.7899999999999991</v>
      </c>
      <c r="G48540" s="4">
        <v>42828</v>
      </c>
      <c r="H48540">
        <v>1074</v>
      </c>
      <c r="I48540">
        <v>8.7899999999999991</v>
      </c>
      <c r="J48540">
        <v>8.7799999999999994</v>
      </c>
      <c r="K48540">
        <v>10</v>
      </c>
      <c r="L48540">
        <v>21</v>
      </c>
      <c r="M48540" t="s">
        <v>192</v>
      </c>
    </row>
    <row r="48541" spans="1:13" hidden="1" x14ac:dyDescent="0.25">
      <c r="A48541" s="4">
        <v>41242</v>
      </c>
      <c r="B48541" s="17">
        <v>205</v>
      </c>
      <c r="C48541">
        <v>68037.27</v>
      </c>
      <c r="D48541">
        <v>67927.09</v>
      </c>
      <c r="E48541">
        <v>8.84</v>
      </c>
      <c r="F48541">
        <v>8.82</v>
      </c>
      <c r="G48541" s="4">
        <v>42919</v>
      </c>
      <c r="H48541">
        <v>1135</v>
      </c>
      <c r="I48541">
        <v>8.84</v>
      </c>
      <c r="J48541">
        <v>8.82</v>
      </c>
      <c r="K48541">
        <v>2</v>
      </c>
      <c r="L48541">
        <v>22</v>
      </c>
      <c r="M48541" t="s">
        <v>207</v>
      </c>
    </row>
    <row r="48542" spans="1:13" hidden="1" x14ac:dyDescent="0.25">
      <c r="A48542" s="4">
        <v>41242</v>
      </c>
      <c r="B48542" s="17">
        <v>3795</v>
      </c>
      <c r="C48542">
        <v>44088.67</v>
      </c>
      <c r="D48542">
        <v>43983.13</v>
      </c>
      <c r="E48542">
        <v>9.5299999999999994</v>
      </c>
      <c r="F48542">
        <v>9.49</v>
      </c>
      <c r="G48542" s="4">
        <v>44564</v>
      </c>
      <c r="H48542">
        <v>2245</v>
      </c>
      <c r="I48542">
        <v>9.5299999999999994</v>
      </c>
      <c r="J48542">
        <v>9.4499999999999993</v>
      </c>
      <c r="K48542">
        <v>15</v>
      </c>
      <c r="L48542">
        <v>40</v>
      </c>
      <c r="M48542" t="s">
        <v>145</v>
      </c>
    </row>
    <row r="48543" spans="1:13" hidden="1" x14ac:dyDescent="0.25">
      <c r="A48543" s="4">
        <v>41242</v>
      </c>
      <c r="B48543" s="17">
        <v>60</v>
      </c>
      <c r="C48543">
        <v>76281.56</v>
      </c>
      <c r="D48543">
        <v>76191.8</v>
      </c>
      <c r="E48543">
        <v>8.52</v>
      </c>
      <c r="F48543">
        <v>8.51</v>
      </c>
      <c r="G48543" s="4">
        <v>42461</v>
      </c>
      <c r="H48543">
        <v>823</v>
      </c>
      <c r="I48543">
        <v>8.52</v>
      </c>
      <c r="J48543">
        <v>8.4700000000000006</v>
      </c>
      <c r="K48543">
        <v>10</v>
      </c>
      <c r="L48543">
        <v>17</v>
      </c>
      <c r="M48543" t="s">
        <v>201</v>
      </c>
    </row>
    <row r="48544" spans="1:13" hidden="1" x14ac:dyDescent="0.25">
      <c r="A48544" s="4">
        <v>41242</v>
      </c>
      <c r="B48544" s="17">
        <v>465</v>
      </c>
      <c r="C48544">
        <v>39997.74</v>
      </c>
      <c r="D48544">
        <v>39927.94</v>
      </c>
      <c r="E48544">
        <v>9.58</v>
      </c>
      <c r="F48544">
        <v>9.56</v>
      </c>
      <c r="G48544" s="4">
        <v>44928</v>
      </c>
      <c r="H48544">
        <v>2494</v>
      </c>
      <c r="I48544">
        <v>9.6</v>
      </c>
      <c r="J48544">
        <v>9.5399999999999991</v>
      </c>
      <c r="K48544">
        <v>10</v>
      </c>
      <c r="L48544">
        <v>42</v>
      </c>
      <c r="M48544" t="s">
        <v>195</v>
      </c>
    </row>
    <row r="48545" spans="1:13" hidden="1" x14ac:dyDescent="0.25">
      <c r="A48545" s="4">
        <v>41242</v>
      </c>
      <c r="B48545" s="17">
        <v>8200</v>
      </c>
      <c r="C48545">
        <v>98324.31</v>
      </c>
      <c r="D48545">
        <v>98324.3</v>
      </c>
      <c r="E48545">
        <v>7.11</v>
      </c>
      <c r="F48545">
        <v>7.11</v>
      </c>
      <c r="G48545" s="4">
        <v>41334</v>
      </c>
      <c r="H48545">
        <v>59</v>
      </c>
      <c r="I48545">
        <v>7.11</v>
      </c>
      <c r="J48545">
        <v>7.11</v>
      </c>
      <c r="K48545">
        <v>5</v>
      </c>
      <c r="L48545">
        <v>4</v>
      </c>
      <c r="M48545" t="s">
        <v>225</v>
      </c>
    </row>
    <row r="48546" spans="1:13" hidden="1" x14ac:dyDescent="0.25">
      <c r="A48546" s="4">
        <v>41242</v>
      </c>
      <c r="B48546" s="17">
        <v>210</v>
      </c>
      <c r="C48546">
        <v>79812.600000000006</v>
      </c>
      <c r="D48546">
        <v>79753.289999999994</v>
      </c>
      <c r="E48546">
        <v>8.3000000000000007</v>
      </c>
      <c r="F48546">
        <v>8.3000000000000007</v>
      </c>
      <c r="G48546" s="4">
        <v>42278</v>
      </c>
      <c r="H48546">
        <v>703</v>
      </c>
      <c r="I48546">
        <v>8.3000000000000007</v>
      </c>
      <c r="J48546">
        <v>8.3000000000000007</v>
      </c>
      <c r="K48546">
        <v>6</v>
      </c>
      <c r="L48546">
        <v>15</v>
      </c>
      <c r="M48546" t="s">
        <v>187</v>
      </c>
    </row>
    <row r="48547" spans="1:13" hidden="1" x14ac:dyDescent="0.25">
      <c r="A48547" s="4">
        <v>41242</v>
      </c>
      <c r="B48547" s="17">
        <v>1430</v>
      </c>
      <c r="C48547">
        <v>81718.48</v>
      </c>
      <c r="D48547">
        <v>81643.66</v>
      </c>
      <c r="E48547">
        <v>8.1999999999999993</v>
      </c>
      <c r="F48547">
        <v>8.18</v>
      </c>
      <c r="G48547" s="4">
        <v>42186</v>
      </c>
      <c r="H48547">
        <v>639</v>
      </c>
      <c r="I48547">
        <v>8.2100000000000009</v>
      </c>
      <c r="J48547">
        <v>8.16</v>
      </c>
      <c r="K48547">
        <v>37</v>
      </c>
      <c r="L48547">
        <v>14</v>
      </c>
      <c r="M48547" t="s">
        <v>171</v>
      </c>
    </row>
    <row r="48548" spans="1:13" hidden="1" x14ac:dyDescent="0.25">
      <c r="A48548" s="4">
        <v>41242</v>
      </c>
      <c r="B48548" s="17">
        <v>280</v>
      </c>
      <c r="C48548">
        <v>87257.06</v>
      </c>
      <c r="D48548">
        <v>87214.32</v>
      </c>
      <c r="E48548">
        <v>7.74</v>
      </c>
      <c r="F48548">
        <v>7.73</v>
      </c>
      <c r="G48548" s="4">
        <v>41913</v>
      </c>
      <c r="H48548">
        <v>455</v>
      </c>
      <c r="I48548">
        <v>7.74</v>
      </c>
      <c r="J48548">
        <v>7.71</v>
      </c>
      <c r="K48548">
        <v>10</v>
      </c>
      <c r="L48548">
        <v>11</v>
      </c>
      <c r="M48548" t="s">
        <v>176</v>
      </c>
    </row>
    <row r="48549" spans="1:13" hidden="1" x14ac:dyDescent="0.25">
      <c r="A48549" s="4">
        <v>41242</v>
      </c>
      <c r="B48549" s="17">
        <v>5570</v>
      </c>
      <c r="C48549">
        <v>64891.4</v>
      </c>
      <c r="D48549">
        <v>64805.09</v>
      </c>
      <c r="E48549">
        <v>8.9600000000000009</v>
      </c>
      <c r="F48549">
        <v>8.9499999999999993</v>
      </c>
      <c r="G48549" s="4">
        <v>43102</v>
      </c>
      <c r="H48549">
        <v>1258</v>
      </c>
      <c r="I48549">
        <v>8.9600000000000009</v>
      </c>
      <c r="J48549">
        <v>8.91</v>
      </c>
      <c r="K48549">
        <v>19</v>
      </c>
      <c r="L48549">
        <v>24</v>
      </c>
      <c r="M48549" t="s">
        <v>150</v>
      </c>
    </row>
    <row r="48550" spans="1:13" hidden="1" x14ac:dyDescent="0.25">
      <c r="A48550" s="4">
        <v>41242</v>
      </c>
      <c r="B48550" s="17">
        <v>7315</v>
      </c>
      <c r="C48550">
        <v>83479.899999999994</v>
      </c>
      <c r="D48550">
        <v>83446.62</v>
      </c>
      <c r="E48550">
        <v>8.07</v>
      </c>
      <c r="F48550">
        <v>8.0500000000000007</v>
      </c>
      <c r="G48550" s="4">
        <v>42095</v>
      </c>
      <c r="H48550">
        <v>578</v>
      </c>
      <c r="I48550">
        <v>8.09</v>
      </c>
      <c r="J48550">
        <v>8.0399999999999991</v>
      </c>
      <c r="K48550">
        <v>43</v>
      </c>
      <c r="L48550">
        <v>13</v>
      </c>
      <c r="M48550" t="s">
        <v>169</v>
      </c>
    </row>
    <row r="48551" spans="1:13" hidden="1" x14ac:dyDescent="0.25">
      <c r="A48551" s="4">
        <v>41242</v>
      </c>
      <c r="B48551" s="17">
        <v>20542</v>
      </c>
      <c r="C48551">
        <v>74524.91</v>
      </c>
      <c r="D48551">
        <v>74430.679999999993</v>
      </c>
      <c r="E48551">
        <v>8.61</v>
      </c>
      <c r="F48551">
        <v>8.61</v>
      </c>
      <c r="G48551" s="4">
        <v>42552</v>
      </c>
      <c r="H48551">
        <v>886</v>
      </c>
      <c r="I48551">
        <v>8.64</v>
      </c>
      <c r="J48551">
        <v>8.6</v>
      </c>
      <c r="K48551">
        <v>153</v>
      </c>
      <c r="L48551">
        <v>18</v>
      </c>
      <c r="M48551" t="s">
        <v>186</v>
      </c>
    </row>
    <row r="48552" spans="1:13" hidden="1" x14ac:dyDescent="0.25">
      <c r="A48552" s="4">
        <v>41242</v>
      </c>
      <c r="B48552" s="17">
        <v>10905</v>
      </c>
      <c r="C48552">
        <v>48599.18</v>
      </c>
      <c r="D48552">
        <v>48495.81</v>
      </c>
      <c r="E48552">
        <v>9.42</v>
      </c>
      <c r="F48552">
        <v>9.41</v>
      </c>
      <c r="G48552" s="4">
        <v>44200</v>
      </c>
      <c r="H48552">
        <v>1998</v>
      </c>
      <c r="I48552">
        <v>9.44</v>
      </c>
      <c r="J48552">
        <v>9.3800000000000008</v>
      </c>
      <c r="K48552">
        <v>86</v>
      </c>
      <c r="L48552">
        <v>36</v>
      </c>
      <c r="M48552" t="s">
        <v>178</v>
      </c>
    </row>
    <row r="48553" spans="1:13" hidden="1" x14ac:dyDescent="0.25">
      <c r="A48553" s="4">
        <v>41242</v>
      </c>
      <c r="B48553" s="17">
        <v>73568</v>
      </c>
      <c r="C48553">
        <v>94366.68</v>
      </c>
      <c r="D48553">
        <v>94359.52</v>
      </c>
      <c r="E48553">
        <v>7.19</v>
      </c>
      <c r="F48553">
        <v>7.19</v>
      </c>
      <c r="G48553" s="4">
        <v>41548</v>
      </c>
      <c r="H48553">
        <v>207</v>
      </c>
      <c r="I48553">
        <v>7.2</v>
      </c>
      <c r="J48553">
        <v>7.17</v>
      </c>
      <c r="K48553">
        <v>73</v>
      </c>
      <c r="L48553">
        <v>7</v>
      </c>
      <c r="M48553" t="s">
        <v>156</v>
      </c>
    </row>
    <row r="48554" spans="1:13" hidden="1" x14ac:dyDescent="0.25">
      <c r="A48554" s="4">
        <v>41242</v>
      </c>
      <c r="B48554" s="17">
        <v>1100</v>
      </c>
      <c r="C48554">
        <v>98809.37</v>
      </c>
      <c r="D48554">
        <v>98807.08</v>
      </c>
      <c r="E48554">
        <v>7.1150000000000002</v>
      </c>
      <c r="F48554">
        <v>7.1150000000000002</v>
      </c>
      <c r="G48554" s="4">
        <v>41306</v>
      </c>
      <c r="H48554">
        <v>41</v>
      </c>
      <c r="I48554">
        <v>7.1150000000000002</v>
      </c>
      <c r="J48554">
        <v>7.1150000000000002</v>
      </c>
      <c r="K48554">
        <v>3</v>
      </c>
      <c r="L48554">
        <v>3</v>
      </c>
      <c r="M48554" t="s">
        <v>224</v>
      </c>
    </row>
    <row r="48555" spans="1:13" hidden="1" x14ac:dyDescent="0.25">
      <c r="A48555" s="4">
        <v>41242</v>
      </c>
      <c r="B48555" s="17">
        <v>22016</v>
      </c>
      <c r="C48555">
        <v>99946.18</v>
      </c>
      <c r="D48555">
        <v>99945.5</v>
      </c>
      <c r="E48555">
        <v>7.11</v>
      </c>
      <c r="F48555">
        <v>7.11</v>
      </c>
      <c r="G48555" s="4">
        <v>41246</v>
      </c>
      <c r="H48555">
        <v>2</v>
      </c>
      <c r="I48555">
        <v>7.11</v>
      </c>
      <c r="J48555">
        <v>7.09</v>
      </c>
      <c r="K48555">
        <v>8</v>
      </c>
      <c r="L48555">
        <v>1</v>
      </c>
      <c r="M48555" t="s">
        <v>220</v>
      </c>
    </row>
    <row r="48556" spans="1:13" hidden="1" x14ac:dyDescent="0.25">
      <c r="A48556" s="4">
        <v>41242</v>
      </c>
      <c r="B48556" s="17">
        <v>24072</v>
      </c>
      <c r="C48556">
        <v>90930.67</v>
      </c>
      <c r="D48556">
        <v>90897.75</v>
      </c>
      <c r="E48556">
        <v>7.45</v>
      </c>
      <c r="F48556">
        <v>7.43</v>
      </c>
      <c r="G48556" s="4">
        <v>41730</v>
      </c>
      <c r="H48556">
        <v>329</v>
      </c>
      <c r="I48556">
        <v>7.45</v>
      </c>
      <c r="J48556">
        <v>7.4</v>
      </c>
      <c r="K48556">
        <v>58</v>
      </c>
      <c r="L48556">
        <v>9</v>
      </c>
      <c r="M48556" t="s">
        <v>170</v>
      </c>
    </row>
    <row r="48557" spans="1:13" hidden="1" x14ac:dyDescent="0.25">
      <c r="A48557" s="4">
        <v>41242</v>
      </c>
      <c r="B48557" s="17">
        <v>21277</v>
      </c>
      <c r="C48557">
        <v>89178</v>
      </c>
      <c r="D48557">
        <v>89153.3</v>
      </c>
      <c r="E48557">
        <v>7.58</v>
      </c>
      <c r="F48557">
        <v>7.57</v>
      </c>
      <c r="G48557" s="4">
        <v>41821</v>
      </c>
      <c r="H48557">
        <v>390</v>
      </c>
      <c r="I48557">
        <v>7.6</v>
      </c>
      <c r="J48557">
        <v>7.55</v>
      </c>
      <c r="K48557">
        <v>118</v>
      </c>
      <c r="L48557">
        <v>10</v>
      </c>
      <c r="M48557" t="s">
        <v>175</v>
      </c>
    </row>
    <row r="48558" spans="1:13" hidden="1" x14ac:dyDescent="0.25">
      <c r="A48558" s="4">
        <v>41242</v>
      </c>
      <c r="B48558" s="17">
        <v>191191</v>
      </c>
      <c r="C48558">
        <v>71127.460000000006</v>
      </c>
      <c r="D48558">
        <v>71024.84</v>
      </c>
      <c r="E48558">
        <v>8.73</v>
      </c>
      <c r="F48558">
        <v>8.75</v>
      </c>
      <c r="G48558" s="4">
        <v>42737</v>
      </c>
      <c r="H48558">
        <v>1012</v>
      </c>
      <c r="I48558">
        <v>8.77</v>
      </c>
      <c r="J48558">
        <v>8.7200000000000006</v>
      </c>
      <c r="K48558">
        <v>1412</v>
      </c>
      <c r="L48558">
        <v>20</v>
      </c>
      <c r="M48558" t="s">
        <v>119</v>
      </c>
    </row>
    <row r="48559" spans="1:13" hidden="1" x14ac:dyDescent="0.25">
      <c r="A48559" s="4">
        <v>41242</v>
      </c>
      <c r="B48559" s="17">
        <v>104840</v>
      </c>
      <c r="C48559">
        <v>77975.34</v>
      </c>
      <c r="D48559">
        <v>77912.42</v>
      </c>
      <c r="E48559">
        <v>8.42</v>
      </c>
      <c r="F48559">
        <v>8.44</v>
      </c>
      <c r="G48559" s="4">
        <v>42373</v>
      </c>
      <c r="H48559">
        <v>763</v>
      </c>
      <c r="I48559">
        <v>8.4600000000000009</v>
      </c>
      <c r="J48559">
        <v>8.4</v>
      </c>
      <c r="K48559">
        <v>731</v>
      </c>
      <c r="L48559">
        <v>16</v>
      </c>
      <c r="M48559" t="s">
        <v>122</v>
      </c>
    </row>
    <row r="48560" spans="1:13" hidden="1" x14ac:dyDescent="0.25">
      <c r="A48560" s="4">
        <v>41242</v>
      </c>
      <c r="B48560" s="17">
        <v>156129</v>
      </c>
      <c r="C48560">
        <v>85303.84</v>
      </c>
      <c r="D48560">
        <v>85256.58</v>
      </c>
      <c r="E48560">
        <v>7.9</v>
      </c>
      <c r="F48560">
        <v>7.93</v>
      </c>
      <c r="G48560" s="4">
        <v>42006</v>
      </c>
      <c r="H48560">
        <v>517</v>
      </c>
      <c r="I48560">
        <v>7.95</v>
      </c>
      <c r="J48560">
        <v>7.9</v>
      </c>
      <c r="K48560">
        <v>1071</v>
      </c>
      <c r="L48560">
        <v>12</v>
      </c>
      <c r="M48560" t="s">
        <v>131</v>
      </c>
    </row>
    <row r="48561" spans="1:13" hidden="1" x14ac:dyDescent="0.25">
      <c r="A48561" s="4">
        <v>41242</v>
      </c>
      <c r="B48561" s="17">
        <v>308002</v>
      </c>
      <c r="C48561">
        <v>97792.77</v>
      </c>
      <c r="D48561">
        <v>97789.77</v>
      </c>
      <c r="E48561">
        <v>7.09</v>
      </c>
      <c r="F48561">
        <v>7.11</v>
      </c>
      <c r="G48561" s="4">
        <v>41365</v>
      </c>
      <c r="H48561">
        <v>79</v>
      </c>
      <c r="I48561">
        <v>7.13</v>
      </c>
      <c r="J48561">
        <v>7.09</v>
      </c>
      <c r="K48561">
        <v>64</v>
      </c>
      <c r="L48561">
        <v>5</v>
      </c>
      <c r="M48561" t="s">
        <v>161</v>
      </c>
    </row>
    <row r="48562" spans="1:13" hidden="1" x14ac:dyDescent="0.25">
      <c r="A48562" s="4">
        <v>41242</v>
      </c>
      <c r="B48562" s="17">
        <v>218258</v>
      </c>
      <c r="C48562">
        <v>96130.1</v>
      </c>
      <c r="D48562">
        <v>96124.9</v>
      </c>
      <c r="E48562">
        <v>7.09</v>
      </c>
      <c r="F48562">
        <v>7.11</v>
      </c>
      <c r="G48562" s="4">
        <v>41456</v>
      </c>
      <c r="H48562">
        <v>142</v>
      </c>
      <c r="I48562">
        <v>7.13</v>
      </c>
      <c r="J48562">
        <v>7.09</v>
      </c>
      <c r="K48562">
        <v>113</v>
      </c>
      <c r="L48562">
        <v>6</v>
      </c>
      <c r="M48562" t="s">
        <v>162</v>
      </c>
    </row>
    <row r="48563" spans="1:13" hidden="1" x14ac:dyDescent="0.25">
      <c r="A48563" s="4">
        <v>41242</v>
      </c>
      <c r="B48563" s="17">
        <v>258859</v>
      </c>
      <c r="C48563">
        <v>92608.05</v>
      </c>
      <c r="D48563">
        <v>92589.83</v>
      </c>
      <c r="E48563">
        <v>7.3</v>
      </c>
      <c r="F48563">
        <v>7.32</v>
      </c>
      <c r="G48563" s="4">
        <v>41641</v>
      </c>
      <c r="H48563">
        <v>268</v>
      </c>
      <c r="I48563">
        <v>7.33</v>
      </c>
      <c r="J48563">
        <v>7.3</v>
      </c>
      <c r="K48563">
        <v>623</v>
      </c>
      <c r="L48563">
        <v>8</v>
      </c>
      <c r="M48563" t="s">
        <v>130</v>
      </c>
    </row>
    <row r="48564" spans="1:13" hidden="1" x14ac:dyDescent="0.25">
      <c r="A48564" s="4">
        <v>41242</v>
      </c>
      <c r="B48564" s="17">
        <v>536413</v>
      </c>
      <c r="C48564">
        <v>99402.15</v>
      </c>
      <c r="D48564">
        <v>99402.559999999998</v>
      </c>
      <c r="E48564">
        <v>7.11</v>
      </c>
      <c r="F48564">
        <v>7.0910000000000002</v>
      </c>
      <c r="G48564" s="4">
        <v>41276</v>
      </c>
      <c r="H48564">
        <v>20</v>
      </c>
      <c r="I48564">
        <v>7.1150000000000002</v>
      </c>
      <c r="J48564">
        <v>7.0910000000000002</v>
      </c>
      <c r="K48564">
        <v>76</v>
      </c>
      <c r="L48564">
        <v>2</v>
      </c>
      <c r="M48564" t="s">
        <v>121</v>
      </c>
    </row>
    <row r="48565" spans="1:13" hidden="1" x14ac:dyDescent="0.25">
      <c r="A48565" s="4">
        <v>41243</v>
      </c>
      <c r="B48565" s="17">
        <v>0</v>
      </c>
      <c r="C48565">
        <v>34890.19</v>
      </c>
      <c r="D48565">
        <v>34820</v>
      </c>
      <c r="E48565">
        <v>0</v>
      </c>
      <c r="F48565">
        <v>0</v>
      </c>
      <c r="G48565" s="4">
        <v>45474</v>
      </c>
      <c r="H48565">
        <v>2862</v>
      </c>
      <c r="I48565">
        <v>0</v>
      </c>
      <c r="J48565">
        <v>0</v>
      </c>
      <c r="K48565">
        <v>0</v>
      </c>
      <c r="L48565">
        <v>45</v>
      </c>
      <c r="M48565" t="s">
        <v>226</v>
      </c>
    </row>
    <row r="48566" spans="1:13" hidden="1" x14ac:dyDescent="0.25">
      <c r="A48566" s="4">
        <v>41243</v>
      </c>
      <c r="B48566" s="17">
        <v>0</v>
      </c>
      <c r="C48566">
        <v>36493.42</v>
      </c>
      <c r="D48566">
        <v>36423.279999999999</v>
      </c>
      <c r="E48566">
        <v>0</v>
      </c>
      <c r="F48566">
        <v>0</v>
      </c>
      <c r="G48566" s="4">
        <v>45293</v>
      </c>
      <c r="H48566">
        <v>2739</v>
      </c>
      <c r="I48566">
        <v>0</v>
      </c>
      <c r="J48566">
        <v>0</v>
      </c>
      <c r="K48566">
        <v>0</v>
      </c>
      <c r="L48566">
        <v>44</v>
      </c>
      <c r="M48566" t="s">
        <v>194</v>
      </c>
    </row>
    <row r="48567" spans="1:13" hidden="1" x14ac:dyDescent="0.25">
      <c r="A48567" s="4">
        <v>41243</v>
      </c>
      <c r="B48567" s="17">
        <v>0</v>
      </c>
      <c r="C48567">
        <v>38184.160000000003</v>
      </c>
      <c r="D48567">
        <v>38114.22</v>
      </c>
      <c r="E48567">
        <v>0</v>
      </c>
      <c r="F48567">
        <v>0</v>
      </c>
      <c r="G48567" s="4">
        <v>45110</v>
      </c>
      <c r="H48567">
        <v>2616</v>
      </c>
      <c r="I48567">
        <v>0</v>
      </c>
      <c r="J48567">
        <v>0</v>
      </c>
      <c r="K48567">
        <v>0</v>
      </c>
      <c r="L48567">
        <v>43</v>
      </c>
      <c r="M48567" t="s">
        <v>227</v>
      </c>
    </row>
    <row r="48568" spans="1:13" hidden="1" x14ac:dyDescent="0.25">
      <c r="A48568" s="4">
        <v>41243</v>
      </c>
      <c r="B48568" s="17">
        <v>0</v>
      </c>
      <c r="C48568">
        <v>41943.58</v>
      </c>
      <c r="D48568">
        <v>41907.15</v>
      </c>
      <c r="E48568">
        <v>0</v>
      </c>
      <c r="F48568">
        <v>0</v>
      </c>
      <c r="G48568" s="4">
        <v>44743</v>
      </c>
      <c r="H48568">
        <v>2367</v>
      </c>
      <c r="I48568">
        <v>0</v>
      </c>
      <c r="J48568">
        <v>0</v>
      </c>
      <c r="K48568">
        <v>0</v>
      </c>
      <c r="L48568">
        <v>41</v>
      </c>
      <c r="M48568" t="s">
        <v>221</v>
      </c>
    </row>
    <row r="48569" spans="1:13" hidden="1" x14ac:dyDescent="0.25">
      <c r="A48569" s="4">
        <v>41243</v>
      </c>
      <c r="B48569" s="17">
        <v>0</v>
      </c>
      <c r="C48569">
        <v>45087</v>
      </c>
      <c r="D48569">
        <v>45098.21</v>
      </c>
      <c r="E48569">
        <v>0</v>
      </c>
      <c r="F48569">
        <v>0</v>
      </c>
      <c r="G48569" s="4">
        <v>44470</v>
      </c>
      <c r="H48569">
        <v>2183</v>
      </c>
      <c r="I48569">
        <v>0</v>
      </c>
      <c r="J48569">
        <v>0</v>
      </c>
      <c r="K48569">
        <v>0</v>
      </c>
      <c r="L48569">
        <v>39</v>
      </c>
      <c r="M48569" t="s">
        <v>228</v>
      </c>
    </row>
    <row r="48570" spans="1:13" hidden="1" x14ac:dyDescent="0.25">
      <c r="A48570" s="4">
        <v>41243</v>
      </c>
      <c r="B48570" s="17">
        <v>0</v>
      </c>
      <c r="C48570">
        <v>46241.52</v>
      </c>
      <c r="D48570">
        <v>46263.61</v>
      </c>
      <c r="E48570">
        <v>0</v>
      </c>
      <c r="F48570">
        <v>0</v>
      </c>
      <c r="G48570" s="4">
        <v>44378</v>
      </c>
      <c r="H48570">
        <v>2119</v>
      </c>
      <c r="I48570">
        <v>0</v>
      </c>
      <c r="J48570">
        <v>0</v>
      </c>
      <c r="K48570">
        <v>0</v>
      </c>
      <c r="L48570">
        <v>38</v>
      </c>
      <c r="M48570" t="s">
        <v>222</v>
      </c>
    </row>
    <row r="48571" spans="1:13" hidden="1" x14ac:dyDescent="0.25">
      <c r="A48571" s="4">
        <v>41243</v>
      </c>
      <c r="B48571" s="17">
        <v>0</v>
      </c>
      <c r="C48571">
        <v>47369.27</v>
      </c>
      <c r="D48571">
        <v>47402.11</v>
      </c>
      <c r="E48571">
        <v>0</v>
      </c>
      <c r="F48571">
        <v>0</v>
      </c>
      <c r="G48571" s="4">
        <v>44287</v>
      </c>
      <c r="H48571">
        <v>2057</v>
      </c>
      <c r="I48571">
        <v>0</v>
      </c>
      <c r="J48571">
        <v>0</v>
      </c>
      <c r="K48571">
        <v>0</v>
      </c>
      <c r="L48571">
        <v>37</v>
      </c>
      <c r="M48571" t="s">
        <v>229</v>
      </c>
    </row>
    <row r="48572" spans="1:13" hidden="1" x14ac:dyDescent="0.25">
      <c r="A48572" s="4">
        <v>41243</v>
      </c>
      <c r="B48572" s="17">
        <v>0</v>
      </c>
      <c r="C48572">
        <v>52224.33</v>
      </c>
      <c r="D48572">
        <v>52358.02</v>
      </c>
      <c r="E48572">
        <v>0</v>
      </c>
      <c r="F48572">
        <v>0</v>
      </c>
      <c r="G48572" s="4">
        <v>43922</v>
      </c>
      <c r="H48572">
        <v>1812</v>
      </c>
      <c r="I48572">
        <v>0</v>
      </c>
      <c r="J48572">
        <v>0</v>
      </c>
      <c r="K48572">
        <v>0</v>
      </c>
      <c r="L48572">
        <v>33</v>
      </c>
      <c r="M48572" t="s">
        <v>230</v>
      </c>
    </row>
    <row r="48573" spans="1:13" hidden="1" x14ac:dyDescent="0.25">
      <c r="A48573" s="4">
        <v>41243</v>
      </c>
      <c r="B48573" s="17">
        <v>0</v>
      </c>
      <c r="C48573">
        <v>54894.080000000002</v>
      </c>
      <c r="D48573">
        <v>54977.18</v>
      </c>
      <c r="E48573">
        <v>0</v>
      </c>
      <c r="F48573">
        <v>0</v>
      </c>
      <c r="G48573" s="4">
        <v>43739</v>
      </c>
      <c r="H48573">
        <v>1689</v>
      </c>
      <c r="I48573">
        <v>0</v>
      </c>
      <c r="J48573">
        <v>0</v>
      </c>
      <c r="K48573">
        <v>0</v>
      </c>
      <c r="L48573">
        <v>31</v>
      </c>
      <c r="M48573" t="s">
        <v>231</v>
      </c>
    </row>
    <row r="48574" spans="1:13" hidden="1" x14ac:dyDescent="0.25">
      <c r="A48574" s="4">
        <v>41243</v>
      </c>
      <c r="B48574" s="17">
        <v>0</v>
      </c>
      <c r="C48574">
        <v>56299.77</v>
      </c>
      <c r="D48574">
        <v>56361.55</v>
      </c>
      <c r="E48574">
        <v>0</v>
      </c>
      <c r="F48574">
        <v>0</v>
      </c>
      <c r="G48574" s="4">
        <v>43647</v>
      </c>
      <c r="H48574">
        <v>1624</v>
      </c>
      <c r="I48574">
        <v>0</v>
      </c>
      <c r="J48574">
        <v>0</v>
      </c>
      <c r="K48574">
        <v>0</v>
      </c>
      <c r="L48574">
        <v>30</v>
      </c>
      <c r="M48574" t="s">
        <v>223</v>
      </c>
    </row>
    <row r="48575" spans="1:13" hidden="1" x14ac:dyDescent="0.25">
      <c r="A48575" s="4">
        <v>41243</v>
      </c>
      <c r="B48575" s="17">
        <v>0</v>
      </c>
      <c r="C48575">
        <v>57654.559999999998</v>
      </c>
      <c r="D48575">
        <v>57692.23</v>
      </c>
      <c r="E48575">
        <v>0</v>
      </c>
      <c r="F48575">
        <v>0</v>
      </c>
      <c r="G48575" s="4">
        <v>43556</v>
      </c>
      <c r="H48575">
        <v>1562</v>
      </c>
      <c r="I48575">
        <v>0</v>
      </c>
      <c r="J48575">
        <v>0</v>
      </c>
      <c r="K48575">
        <v>0</v>
      </c>
      <c r="L48575">
        <v>29</v>
      </c>
      <c r="M48575" t="s">
        <v>232</v>
      </c>
    </row>
    <row r="48576" spans="1:13" hidden="1" x14ac:dyDescent="0.25">
      <c r="A48576" s="4">
        <v>41243</v>
      </c>
      <c r="B48576" s="17">
        <v>0</v>
      </c>
      <c r="C48576">
        <v>33284.949999999997</v>
      </c>
      <c r="D48576">
        <v>33214.86</v>
      </c>
      <c r="E48576">
        <v>0</v>
      </c>
      <c r="F48576">
        <v>0</v>
      </c>
      <c r="G48576" s="4">
        <v>45659</v>
      </c>
      <c r="H48576">
        <v>2988</v>
      </c>
      <c r="I48576">
        <v>0</v>
      </c>
      <c r="J48576">
        <v>0</v>
      </c>
      <c r="K48576">
        <v>0</v>
      </c>
      <c r="L48576">
        <v>46</v>
      </c>
      <c r="M48576" t="s">
        <v>189</v>
      </c>
    </row>
    <row r="48577" spans="1:13" hidden="1" x14ac:dyDescent="0.25">
      <c r="A48577" s="4">
        <v>41243</v>
      </c>
      <c r="B48577" s="17">
        <v>0</v>
      </c>
      <c r="C48577">
        <v>60411</v>
      </c>
      <c r="D48577">
        <v>60425.07</v>
      </c>
      <c r="E48577">
        <v>0</v>
      </c>
      <c r="F48577">
        <v>0</v>
      </c>
      <c r="G48577" s="4">
        <v>43374</v>
      </c>
      <c r="H48577">
        <v>1443</v>
      </c>
      <c r="I48577">
        <v>0</v>
      </c>
      <c r="J48577">
        <v>0</v>
      </c>
      <c r="K48577">
        <v>0</v>
      </c>
      <c r="L48577">
        <v>27</v>
      </c>
      <c r="M48577" t="s">
        <v>216</v>
      </c>
    </row>
    <row r="48578" spans="1:13" hidden="1" x14ac:dyDescent="0.25">
      <c r="A48578" s="4">
        <v>41243</v>
      </c>
      <c r="B48578" s="17">
        <v>0</v>
      </c>
      <c r="C48578">
        <v>61878.68</v>
      </c>
      <c r="D48578">
        <v>61898.89</v>
      </c>
      <c r="E48578">
        <v>0</v>
      </c>
      <c r="F48578">
        <v>0</v>
      </c>
      <c r="G48578" s="4">
        <v>43283</v>
      </c>
      <c r="H48578">
        <v>1380</v>
      </c>
      <c r="I48578">
        <v>0</v>
      </c>
      <c r="J48578">
        <v>0</v>
      </c>
      <c r="K48578">
        <v>0</v>
      </c>
      <c r="L48578">
        <v>26</v>
      </c>
      <c r="M48578" t="s">
        <v>212</v>
      </c>
    </row>
    <row r="48579" spans="1:13" hidden="1" x14ac:dyDescent="0.25">
      <c r="A48579" s="4">
        <v>41243</v>
      </c>
      <c r="B48579" s="17">
        <v>0</v>
      </c>
      <c r="C48579">
        <v>63355.11</v>
      </c>
      <c r="D48579">
        <v>63384.25</v>
      </c>
      <c r="E48579">
        <v>0</v>
      </c>
      <c r="F48579">
        <v>0</v>
      </c>
      <c r="G48579" s="4">
        <v>43192</v>
      </c>
      <c r="H48579">
        <v>1317</v>
      </c>
      <c r="I48579">
        <v>0</v>
      </c>
      <c r="J48579">
        <v>0</v>
      </c>
      <c r="K48579">
        <v>0</v>
      </c>
      <c r="L48579">
        <v>25</v>
      </c>
      <c r="M48579" t="s">
        <v>213</v>
      </c>
    </row>
    <row r="48580" spans="1:13" hidden="1" x14ac:dyDescent="0.25">
      <c r="A48580" s="4">
        <v>41243</v>
      </c>
      <c r="B48580" s="17">
        <v>5</v>
      </c>
      <c r="C48580">
        <v>49609.68</v>
      </c>
      <c r="D48580">
        <v>49720.28</v>
      </c>
      <c r="E48580">
        <v>9.36</v>
      </c>
      <c r="F48580">
        <v>9.36</v>
      </c>
      <c r="G48580" s="4">
        <v>44105</v>
      </c>
      <c r="H48580">
        <v>1937</v>
      </c>
      <c r="I48580">
        <v>9.36</v>
      </c>
      <c r="J48580">
        <v>9.36</v>
      </c>
      <c r="K48580">
        <v>1</v>
      </c>
      <c r="L48580">
        <v>35</v>
      </c>
      <c r="M48580" t="s">
        <v>196</v>
      </c>
    </row>
    <row r="48581" spans="1:13" hidden="1" x14ac:dyDescent="0.25">
      <c r="A48581" s="4">
        <v>41243</v>
      </c>
      <c r="B48581" s="17">
        <v>5</v>
      </c>
      <c r="C48581">
        <v>50943.68</v>
      </c>
      <c r="D48581">
        <v>51095.95</v>
      </c>
      <c r="E48581">
        <v>9.27</v>
      </c>
      <c r="F48581">
        <v>9.27</v>
      </c>
      <c r="G48581" s="4">
        <v>44013</v>
      </c>
      <c r="H48581">
        <v>1873</v>
      </c>
      <c r="I48581">
        <v>9.27</v>
      </c>
      <c r="J48581">
        <v>9.27</v>
      </c>
      <c r="K48581">
        <v>1</v>
      </c>
      <c r="L48581">
        <v>34</v>
      </c>
      <c r="M48581" t="s">
        <v>211</v>
      </c>
    </row>
    <row r="48582" spans="1:13" hidden="1" x14ac:dyDescent="0.25">
      <c r="A48582" s="4">
        <v>41243</v>
      </c>
      <c r="B48582" s="17">
        <v>240</v>
      </c>
      <c r="C48582">
        <v>66266.89</v>
      </c>
      <c r="D48582">
        <v>66330.11</v>
      </c>
      <c r="E48582">
        <v>8.8800000000000008</v>
      </c>
      <c r="F48582">
        <v>8.8800000000000008</v>
      </c>
      <c r="G48582" s="4">
        <v>43010</v>
      </c>
      <c r="H48582">
        <v>1198</v>
      </c>
      <c r="I48582">
        <v>8.8800000000000008</v>
      </c>
      <c r="J48582">
        <v>8.8800000000000008</v>
      </c>
      <c r="K48582">
        <v>3</v>
      </c>
      <c r="L48582">
        <v>23</v>
      </c>
      <c r="M48582" t="s">
        <v>208</v>
      </c>
    </row>
    <row r="48583" spans="1:13" hidden="1" x14ac:dyDescent="0.25">
      <c r="A48583" s="4">
        <v>41243</v>
      </c>
      <c r="B48583" s="17">
        <v>50</v>
      </c>
      <c r="C48583">
        <v>59021.34</v>
      </c>
      <c r="D48583">
        <v>59032.27</v>
      </c>
      <c r="E48583">
        <v>9.06</v>
      </c>
      <c r="F48583">
        <v>9.07</v>
      </c>
      <c r="G48583" s="4">
        <v>43467</v>
      </c>
      <c r="H48583">
        <v>1502</v>
      </c>
      <c r="I48583">
        <v>9.07</v>
      </c>
      <c r="J48583">
        <v>9.06</v>
      </c>
      <c r="K48583">
        <v>2</v>
      </c>
      <c r="L48583">
        <v>28</v>
      </c>
      <c r="M48583" t="s">
        <v>168</v>
      </c>
    </row>
    <row r="48584" spans="1:13" hidden="1" x14ac:dyDescent="0.25">
      <c r="A48584" s="4">
        <v>41243</v>
      </c>
      <c r="B48584" s="17">
        <v>135</v>
      </c>
      <c r="C48584">
        <v>53561.99</v>
      </c>
      <c r="D48584">
        <v>53670.27</v>
      </c>
      <c r="E48584">
        <v>9.24</v>
      </c>
      <c r="F48584">
        <v>9.2100000000000009</v>
      </c>
      <c r="G48584" s="4">
        <v>43832</v>
      </c>
      <c r="H48584">
        <v>1750</v>
      </c>
      <c r="I48584">
        <v>9.24</v>
      </c>
      <c r="J48584">
        <v>9.2100000000000009</v>
      </c>
      <c r="K48584">
        <v>5</v>
      </c>
      <c r="L48584">
        <v>32</v>
      </c>
      <c r="M48584" t="s">
        <v>179</v>
      </c>
    </row>
    <row r="48585" spans="1:13" hidden="1" x14ac:dyDescent="0.25">
      <c r="A48585" s="4">
        <v>41243</v>
      </c>
      <c r="B48585" s="17">
        <v>805</v>
      </c>
      <c r="C48585">
        <v>72677.62</v>
      </c>
      <c r="D48585">
        <v>72758.880000000005</v>
      </c>
      <c r="E48585">
        <v>8.65</v>
      </c>
      <c r="F48585">
        <v>8.65</v>
      </c>
      <c r="G48585" s="4">
        <v>42646</v>
      </c>
      <c r="H48585">
        <v>950</v>
      </c>
      <c r="I48585">
        <v>8.65</v>
      </c>
      <c r="J48585">
        <v>8.65</v>
      </c>
      <c r="K48585">
        <v>2</v>
      </c>
      <c r="L48585">
        <v>19</v>
      </c>
      <c r="M48585" t="s">
        <v>202</v>
      </c>
    </row>
    <row r="48586" spans="1:13" hidden="1" x14ac:dyDescent="0.25">
      <c r="A48586" s="4">
        <v>41243</v>
      </c>
      <c r="B48586" s="17">
        <v>475</v>
      </c>
      <c r="C48586">
        <v>69452.289999999994</v>
      </c>
      <c r="D48586">
        <v>69437.320000000007</v>
      </c>
      <c r="E48586">
        <v>8.7899999999999991</v>
      </c>
      <c r="F48586">
        <v>8.76</v>
      </c>
      <c r="G48586" s="4">
        <v>42828</v>
      </c>
      <c r="H48586">
        <v>1073</v>
      </c>
      <c r="I48586">
        <v>8.7899999999999991</v>
      </c>
      <c r="J48586">
        <v>8.76</v>
      </c>
      <c r="K48586">
        <v>3</v>
      </c>
      <c r="L48586">
        <v>21</v>
      </c>
      <c r="M48586" t="s">
        <v>192</v>
      </c>
    </row>
    <row r="48587" spans="1:13" hidden="1" x14ac:dyDescent="0.25">
      <c r="A48587" s="4">
        <v>41243</v>
      </c>
      <c r="B48587" s="17">
        <v>465</v>
      </c>
      <c r="C48587">
        <v>67945.509999999995</v>
      </c>
      <c r="D48587">
        <v>67978.429999999993</v>
      </c>
      <c r="E48587">
        <v>8.81</v>
      </c>
      <c r="F48587">
        <v>8.81</v>
      </c>
      <c r="G48587" s="4">
        <v>42919</v>
      </c>
      <c r="H48587">
        <v>1134</v>
      </c>
      <c r="I48587">
        <v>8.81</v>
      </c>
      <c r="J48587">
        <v>8.81</v>
      </c>
      <c r="K48587">
        <v>5</v>
      </c>
      <c r="L48587">
        <v>22</v>
      </c>
      <c r="M48587" t="s">
        <v>207</v>
      </c>
    </row>
    <row r="48588" spans="1:13" hidden="1" x14ac:dyDescent="0.25">
      <c r="A48588" s="4">
        <v>41243</v>
      </c>
      <c r="B48588" s="17">
        <v>4810</v>
      </c>
      <c r="C48588">
        <v>43995.05</v>
      </c>
      <c r="D48588">
        <v>43998.96</v>
      </c>
      <c r="E48588">
        <v>9.4700000000000006</v>
      </c>
      <c r="F48588">
        <v>9.48</v>
      </c>
      <c r="G48588" s="4">
        <v>44564</v>
      </c>
      <c r="H48588">
        <v>2244</v>
      </c>
      <c r="I48588">
        <v>9.49</v>
      </c>
      <c r="J48588">
        <v>9.4600000000000009</v>
      </c>
      <c r="K48588">
        <v>7</v>
      </c>
      <c r="L48588">
        <v>40</v>
      </c>
      <c r="M48588" t="s">
        <v>145</v>
      </c>
    </row>
    <row r="48589" spans="1:13" hidden="1" x14ac:dyDescent="0.25">
      <c r="A48589" s="4">
        <v>41243</v>
      </c>
      <c r="B48589" s="17">
        <v>5275</v>
      </c>
      <c r="C48589">
        <v>39938.76</v>
      </c>
      <c r="D48589">
        <v>39869.19</v>
      </c>
      <c r="E48589">
        <v>9.48</v>
      </c>
      <c r="F48589">
        <v>9.58</v>
      </c>
      <c r="G48589" s="4">
        <v>44928</v>
      </c>
      <c r="H48589">
        <v>2493</v>
      </c>
      <c r="I48589">
        <v>9.58</v>
      </c>
      <c r="J48589">
        <v>9.48</v>
      </c>
      <c r="K48589">
        <v>8</v>
      </c>
      <c r="L48589">
        <v>42</v>
      </c>
      <c r="M48589" t="s">
        <v>195</v>
      </c>
    </row>
    <row r="48590" spans="1:13" hidden="1" x14ac:dyDescent="0.25">
      <c r="A48590" s="4">
        <v>41243</v>
      </c>
      <c r="B48590" s="17">
        <v>4105</v>
      </c>
      <c r="C48590">
        <v>76212.460000000006</v>
      </c>
      <c r="D48590">
        <v>76310</v>
      </c>
      <c r="E48590">
        <v>8.39</v>
      </c>
      <c r="F48590">
        <v>8.4700000000000006</v>
      </c>
      <c r="G48590" s="4">
        <v>42461</v>
      </c>
      <c r="H48590">
        <v>822</v>
      </c>
      <c r="I48590">
        <v>8.51</v>
      </c>
      <c r="J48590">
        <v>8.36</v>
      </c>
      <c r="K48590">
        <v>17</v>
      </c>
      <c r="L48590">
        <v>17</v>
      </c>
      <c r="M48590" t="s">
        <v>201</v>
      </c>
    </row>
    <row r="48591" spans="1:13" hidden="1" x14ac:dyDescent="0.25">
      <c r="A48591" s="4">
        <v>41243</v>
      </c>
      <c r="B48591" s="17">
        <v>2555</v>
      </c>
      <c r="C48591">
        <v>79774.91</v>
      </c>
      <c r="D48591">
        <v>79924.81</v>
      </c>
      <c r="E48591">
        <v>8.2100000000000009</v>
      </c>
      <c r="F48591">
        <v>8.25</v>
      </c>
      <c r="G48591" s="4">
        <v>42278</v>
      </c>
      <c r="H48591">
        <v>702</v>
      </c>
      <c r="I48591">
        <v>8.31</v>
      </c>
      <c r="J48591">
        <v>8.14</v>
      </c>
      <c r="K48591">
        <v>27</v>
      </c>
      <c r="L48591">
        <v>15</v>
      </c>
      <c r="M48591" t="s">
        <v>187</v>
      </c>
    </row>
    <row r="48592" spans="1:13" hidden="1" x14ac:dyDescent="0.25">
      <c r="A48592" s="4">
        <v>41243</v>
      </c>
      <c r="B48592" s="17">
        <v>8145</v>
      </c>
      <c r="C48592">
        <v>98350.96</v>
      </c>
      <c r="D48592">
        <v>98353.33</v>
      </c>
      <c r="E48592">
        <v>7.08</v>
      </c>
      <c r="F48592">
        <v>7.09</v>
      </c>
      <c r="G48592" s="4">
        <v>41334</v>
      </c>
      <c r="H48592">
        <v>58</v>
      </c>
      <c r="I48592">
        <v>7.1</v>
      </c>
      <c r="J48592">
        <v>7.05</v>
      </c>
      <c r="K48592">
        <v>5</v>
      </c>
      <c r="L48592">
        <v>4</v>
      </c>
      <c r="M48592" t="s">
        <v>225</v>
      </c>
    </row>
    <row r="48593" spans="1:13" hidden="1" x14ac:dyDescent="0.25">
      <c r="A48593" s="4">
        <v>41243</v>
      </c>
      <c r="B48593" s="17">
        <v>3580</v>
      </c>
      <c r="C48593">
        <v>81665.789999999994</v>
      </c>
      <c r="D48593">
        <v>81805.399999999994</v>
      </c>
      <c r="E48593">
        <v>8.08</v>
      </c>
      <c r="F48593">
        <v>8.1199999999999992</v>
      </c>
      <c r="G48593" s="4">
        <v>42186</v>
      </c>
      <c r="H48593">
        <v>638</v>
      </c>
      <c r="I48593">
        <v>8.16</v>
      </c>
      <c r="J48593">
        <v>8.0399999999999991</v>
      </c>
      <c r="K48593">
        <v>51</v>
      </c>
      <c r="L48593">
        <v>14</v>
      </c>
      <c r="M48593" t="s">
        <v>171</v>
      </c>
    </row>
    <row r="48594" spans="1:13" hidden="1" x14ac:dyDescent="0.25">
      <c r="A48594" s="4">
        <v>41243</v>
      </c>
      <c r="B48594" s="17">
        <v>1705</v>
      </c>
      <c r="C48594">
        <v>87237.96</v>
      </c>
      <c r="D48594">
        <v>87388.75</v>
      </c>
      <c r="E48594">
        <v>7.66</v>
      </c>
      <c r="F48594">
        <v>7.62</v>
      </c>
      <c r="G48594" s="4">
        <v>41913</v>
      </c>
      <c r="H48594">
        <v>454</v>
      </c>
      <c r="I48594">
        <v>7.67</v>
      </c>
      <c r="J48594">
        <v>7.57</v>
      </c>
      <c r="K48594">
        <v>26</v>
      </c>
      <c r="L48594">
        <v>11</v>
      </c>
      <c r="M48594" t="s">
        <v>176</v>
      </c>
    </row>
    <row r="48595" spans="1:13" hidden="1" x14ac:dyDescent="0.25">
      <c r="A48595" s="4">
        <v>41243</v>
      </c>
      <c r="B48595" s="17">
        <v>1620</v>
      </c>
      <c r="C48595">
        <v>64822.66</v>
      </c>
      <c r="D48595">
        <v>64857.25</v>
      </c>
      <c r="E48595">
        <v>8.8699999999999992</v>
      </c>
      <c r="F48595">
        <v>8.92</v>
      </c>
      <c r="G48595" s="4">
        <v>43102</v>
      </c>
      <c r="H48595">
        <v>1257</v>
      </c>
      <c r="I48595">
        <v>8.93</v>
      </c>
      <c r="J48595">
        <v>8.84</v>
      </c>
      <c r="K48595">
        <v>37</v>
      </c>
      <c r="L48595">
        <v>24</v>
      </c>
      <c r="M48595" t="s">
        <v>150</v>
      </c>
    </row>
    <row r="48596" spans="1:13" hidden="1" x14ac:dyDescent="0.25">
      <c r="A48596" s="4">
        <v>41243</v>
      </c>
      <c r="B48596" s="17">
        <v>9445</v>
      </c>
      <c r="C48596">
        <v>83469.240000000005</v>
      </c>
      <c r="D48596">
        <v>83598.58</v>
      </c>
      <c r="E48596">
        <v>7.99</v>
      </c>
      <c r="F48596">
        <v>7.98</v>
      </c>
      <c r="G48596" s="4">
        <v>42095</v>
      </c>
      <c r="H48596">
        <v>577</v>
      </c>
      <c r="I48596">
        <v>8.02</v>
      </c>
      <c r="J48596">
        <v>7.91</v>
      </c>
      <c r="K48596">
        <v>83</v>
      </c>
      <c r="L48596">
        <v>13</v>
      </c>
      <c r="M48596" t="s">
        <v>169</v>
      </c>
    </row>
    <row r="48597" spans="1:13" hidden="1" x14ac:dyDescent="0.25">
      <c r="A48597" s="4">
        <v>41243</v>
      </c>
      <c r="B48597" s="17">
        <v>10557</v>
      </c>
      <c r="C48597">
        <v>74450.86</v>
      </c>
      <c r="D48597">
        <v>74528.63</v>
      </c>
      <c r="E48597">
        <v>8.58</v>
      </c>
      <c r="F48597">
        <v>8.58</v>
      </c>
      <c r="G48597" s="4">
        <v>42552</v>
      </c>
      <c r="H48597">
        <v>885</v>
      </c>
      <c r="I48597">
        <v>8.59</v>
      </c>
      <c r="J48597">
        <v>8.49</v>
      </c>
      <c r="K48597">
        <v>124</v>
      </c>
      <c r="L48597">
        <v>18</v>
      </c>
      <c r="M48597" t="s">
        <v>186</v>
      </c>
    </row>
    <row r="48598" spans="1:13" hidden="1" x14ac:dyDescent="0.25">
      <c r="A48598" s="4">
        <v>41243</v>
      </c>
      <c r="B48598" s="17">
        <v>8105</v>
      </c>
      <c r="C48598">
        <v>48508.959999999999</v>
      </c>
      <c r="D48598">
        <v>48548.85</v>
      </c>
      <c r="E48598">
        <v>9.32</v>
      </c>
      <c r="F48598">
        <v>9.3800000000000008</v>
      </c>
      <c r="G48598" s="4">
        <v>44200</v>
      </c>
      <c r="H48598">
        <v>1997</v>
      </c>
      <c r="I48598">
        <v>9.39</v>
      </c>
      <c r="J48598">
        <v>9.3000000000000007</v>
      </c>
      <c r="K48598">
        <v>94</v>
      </c>
      <c r="L48598">
        <v>36</v>
      </c>
      <c r="M48598" t="s">
        <v>178</v>
      </c>
    </row>
    <row r="48599" spans="1:13" hidden="1" x14ac:dyDescent="0.25">
      <c r="A48599" s="4">
        <v>41243</v>
      </c>
      <c r="B48599" s="17">
        <v>151996</v>
      </c>
      <c r="C48599">
        <v>94385.1</v>
      </c>
      <c r="D48599">
        <v>94444.23</v>
      </c>
      <c r="E48599">
        <v>7.15</v>
      </c>
      <c r="F48599">
        <v>7.11</v>
      </c>
      <c r="G48599" s="4">
        <v>41548</v>
      </c>
      <c r="H48599">
        <v>206</v>
      </c>
      <c r="I48599">
        <v>7.18</v>
      </c>
      <c r="J48599">
        <v>7.04</v>
      </c>
      <c r="K48599">
        <v>200</v>
      </c>
      <c r="L48599">
        <v>7</v>
      </c>
      <c r="M48599" t="s">
        <v>156</v>
      </c>
    </row>
    <row r="48600" spans="1:13" hidden="1" x14ac:dyDescent="0.25">
      <c r="A48600" s="4">
        <v>41243</v>
      </c>
      <c r="B48600" s="17">
        <v>14765</v>
      </c>
      <c r="C48600">
        <v>98833.87</v>
      </c>
      <c r="D48600">
        <v>98839.54</v>
      </c>
      <c r="E48600">
        <v>7.0709999999999997</v>
      </c>
      <c r="F48600">
        <v>7.0830000000000002</v>
      </c>
      <c r="G48600" s="4">
        <v>41306</v>
      </c>
      <c r="H48600">
        <v>40</v>
      </c>
      <c r="I48600">
        <v>7.0830000000000002</v>
      </c>
      <c r="J48600">
        <v>7.06</v>
      </c>
      <c r="K48600">
        <v>15</v>
      </c>
      <c r="L48600">
        <v>3</v>
      </c>
      <c r="M48600" t="s">
        <v>224</v>
      </c>
    </row>
    <row r="48601" spans="1:13" hidden="1" x14ac:dyDescent="0.25">
      <c r="A48601" s="4">
        <v>41243</v>
      </c>
      <c r="B48601" s="17">
        <v>10731</v>
      </c>
      <c r="C48601">
        <v>99972.6</v>
      </c>
      <c r="D48601">
        <v>99972.93</v>
      </c>
      <c r="E48601">
        <v>7.1</v>
      </c>
      <c r="F48601">
        <v>7.05</v>
      </c>
      <c r="G48601" s="4">
        <v>41246</v>
      </c>
      <c r="H48601">
        <v>1</v>
      </c>
      <c r="I48601">
        <v>7.1</v>
      </c>
      <c r="J48601">
        <v>7.05</v>
      </c>
      <c r="K48601">
        <v>9</v>
      </c>
      <c r="L48601">
        <v>1</v>
      </c>
      <c r="M48601" t="s">
        <v>220</v>
      </c>
    </row>
    <row r="48602" spans="1:13" hidden="1" x14ac:dyDescent="0.25">
      <c r="A48602" s="4">
        <v>41243</v>
      </c>
      <c r="B48602" s="17">
        <v>68328</v>
      </c>
      <c r="C48602">
        <v>90922.39</v>
      </c>
      <c r="D48602">
        <v>91047.49</v>
      </c>
      <c r="E48602">
        <v>7.37</v>
      </c>
      <c r="F48602">
        <v>7.31</v>
      </c>
      <c r="G48602" s="4">
        <v>41730</v>
      </c>
      <c r="H48602">
        <v>328</v>
      </c>
      <c r="I48602">
        <v>7.38</v>
      </c>
      <c r="J48602">
        <v>7.25</v>
      </c>
      <c r="K48602">
        <v>90</v>
      </c>
      <c r="L48602">
        <v>9</v>
      </c>
      <c r="M48602" t="s">
        <v>170</v>
      </c>
    </row>
    <row r="48603" spans="1:13" hidden="1" x14ac:dyDescent="0.25">
      <c r="A48603" s="4">
        <v>41243</v>
      </c>
      <c r="B48603" s="17">
        <v>104764</v>
      </c>
      <c r="C48603">
        <v>89177.47</v>
      </c>
      <c r="D48603">
        <v>89322.6</v>
      </c>
      <c r="E48603">
        <v>7.52</v>
      </c>
      <c r="F48603">
        <v>7.46</v>
      </c>
      <c r="G48603" s="4">
        <v>41821</v>
      </c>
      <c r="H48603">
        <v>389</v>
      </c>
      <c r="I48603">
        <v>7.52</v>
      </c>
      <c r="J48603">
        <v>7.39</v>
      </c>
      <c r="K48603">
        <v>539</v>
      </c>
      <c r="L48603">
        <v>10</v>
      </c>
      <c r="M48603" t="s">
        <v>175</v>
      </c>
    </row>
    <row r="48604" spans="1:13" hidden="1" x14ac:dyDescent="0.25">
      <c r="A48604" s="4">
        <v>41243</v>
      </c>
      <c r="B48604" s="17">
        <v>266232</v>
      </c>
      <c r="C48604">
        <v>71044.09</v>
      </c>
      <c r="D48604">
        <v>71128.47</v>
      </c>
      <c r="E48604">
        <v>8.7100000000000009</v>
      </c>
      <c r="F48604">
        <v>8.7100000000000009</v>
      </c>
      <c r="G48604" s="4">
        <v>42737</v>
      </c>
      <c r="H48604">
        <v>1011</v>
      </c>
      <c r="I48604">
        <v>8.73</v>
      </c>
      <c r="J48604">
        <v>8.64</v>
      </c>
      <c r="K48604">
        <v>2244</v>
      </c>
      <c r="L48604">
        <v>20</v>
      </c>
      <c r="M48604" t="s">
        <v>119</v>
      </c>
    </row>
    <row r="48605" spans="1:13" hidden="1" x14ac:dyDescent="0.25">
      <c r="A48605" s="4">
        <v>41243</v>
      </c>
      <c r="B48605" s="17">
        <v>151604</v>
      </c>
      <c r="C48605">
        <v>77933.539999999994</v>
      </c>
      <c r="D48605">
        <v>78026.14</v>
      </c>
      <c r="E48605">
        <v>8.3800000000000008</v>
      </c>
      <c r="F48605">
        <v>8.39</v>
      </c>
      <c r="G48605" s="4">
        <v>42373</v>
      </c>
      <c r="H48605">
        <v>762</v>
      </c>
      <c r="I48605">
        <v>8.4</v>
      </c>
      <c r="J48605">
        <v>8.2899999999999991</v>
      </c>
      <c r="K48605">
        <v>1508</v>
      </c>
      <c r="L48605">
        <v>16</v>
      </c>
      <c r="M48605" t="s">
        <v>122</v>
      </c>
    </row>
    <row r="48606" spans="1:13" hidden="1" x14ac:dyDescent="0.25">
      <c r="A48606" s="4">
        <v>41243</v>
      </c>
      <c r="B48606" s="17">
        <v>377965</v>
      </c>
      <c r="C48606">
        <v>85279.69</v>
      </c>
      <c r="D48606">
        <v>85414.71</v>
      </c>
      <c r="E48606">
        <v>7.87</v>
      </c>
      <c r="F48606">
        <v>7.83</v>
      </c>
      <c r="G48606" s="4">
        <v>42006</v>
      </c>
      <c r="H48606">
        <v>516</v>
      </c>
      <c r="I48606">
        <v>7.87</v>
      </c>
      <c r="J48606">
        <v>7.74</v>
      </c>
      <c r="K48606">
        <v>2963</v>
      </c>
      <c r="L48606">
        <v>12</v>
      </c>
      <c r="M48606" t="s">
        <v>131</v>
      </c>
    </row>
    <row r="48607" spans="1:13" hidden="1" x14ac:dyDescent="0.25">
      <c r="A48607" s="4">
        <v>41243</v>
      </c>
      <c r="B48607" s="17">
        <v>546327</v>
      </c>
      <c r="C48607">
        <v>97816.28</v>
      </c>
      <c r="D48607">
        <v>97825.23</v>
      </c>
      <c r="E48607">
        <v>7.1</v>
      </c>
      <c r="F48607">
        <v>7.09</v>
      </c>
      <c r="G48607" s="4">
        <v>41365</v>
      </c>
      <c r="H48607">
        <v>78</v>
      </c>
      <c r="I48607">
        <v>7.1</v>
      </c>
      <c r="J48607">
        <v>7.03</v>
      </c>
      <c r="K48607">
        <v>106</v>
      </c>
      <c r="L48607">
        <v>5</v>
      </c>
      <c r="M48607" t="s">
        <v>161</v>
      </c>
    </row>
    <row r="48608" spans="1:13" hidden="1" x14ac:dyDescent="0.25">
      <c r="A48608" s="4">
        <v>41243</v>
      </c>
      <c r="B48608" s="17">
        <v>900127</v>
      </c>
      <c r="C48608">
        <v>96150.96</v>
      </c>
      <c r="D48608">
        <v>96171.63</v>
      </c>
      <c r="E48608">
        <v>7.1</v>
      </c>
      <c r="F48608">
        <v>7.06</v>
      </c>
      <c r="G48608" s="4">
        <v>41456</v>
      </c>
      <c r="H48608">
        <v>141</v>
      </c>
      <c r="I48608">
        <v>7.1</v>
      </c>
      <c r="J48608">
        <v>7.03</v>
      </c>
      <c r="K48608">
        <v>935</v>
      </c>
      <c r="L48608">
        <v>6</v>
      </c>
      <c r="M48608" t="s">
        <v>162</v>
      </c>
    </row>
    <row r="48609" spans="1:13" hidden="1" x14ac:dyDescent="0.25">
      <c r="A48609" s="4">
        <v>41243</v>
      </c>
      <c r="B48609" s="17">
        <v>910637</v>
      </c>
      <c r="C48609">
        <v>92614.93</v>
      </c>
      <c r="D48609">
        <v>92709.69</v>
      </c>
      <c r="E48609">
        <v>7.29</v>
      </c>
      <c r="F48609">
        <v>7.21</v>
      </c>
      <c r="G48609" s="4">
        <v>41641</v>
      </c>
      <c r="H48609">
        <v>267</v>
      </c>
      <c r="I48609">
        <v>7.29</v>
      </c>
      <c r="J48609">
        <v>7.13</v>
      </c>
      <c r="K48609">
        <v>2475</v>
      </c>
      <c r="L48609">
        <v>8</v>
      </c>
      <c r="M48609" t="s">
        <v>130</v>
      </c>
    </row>
    <row r="48610" spans="1:13" hidden="1" x14ac:dyDescent="0.25">
      <c r="A48610" s="4">
        <v>41243</v>
      </c>
      <c r="B48610" s="17">
        <v>220104</v>
      </c>
      <c r="C48610">
        <v>99429.51</v>
      </c>
      <c r="D48610">
        <v>99430.41</v>
      </c>
      <c r="E48610">
        <v>7.0709999999999997</v>
      </c>
      <c r="F48610">
        <v>7.09</v>
      </c>
      <c r="G48610" s="4">
        <v>41276</v>
      </c>
      <c r="H48610">
        <v>19</v>
      </c>
      <c r="I48610">
        <v>7.1</v>
      </c>
      <c r="J48610">
        <v>7.0709999999999997</v>
      </c>
      <c r="K48610">
        <v>82</v>
      </c>
      <c r="L48610">
        <v>2</v>
      </c>
      <c r="M48610" t="s">
        <v>121</v>
      </c>
    </row>
    <row r="48611" spans="1:13" hidden="1" x14ac:dyDescent="0.25">
      <c r="A48611" s="4">
        <v>41246</v>
      </c>
      <c r="B48611" s="17">
        <v>0</v>
      </c>
      <c r="C48611">
        <v>34829.43</v>
      </c>
      <c r="D48611">
        <v>34942.76</v>
      </c>
      <c r="E48611">
        <v>0</v>
      </c>
      <c r="F48611">
        <v>0</v>
      </c>
      <c r="G48611" s="4">
        <v>45474</v>
      </c>
      <c r="H48611">
        <v>2861</v>
      </c>
      <c r="I48611">
        <v>0</v>
      </c>
      <c r="J48611">
        <v>0</v>
      </c>
      <c r="K48611">
        <v>0</v>
      </c>
      <c r="L48611">
        <v>44</v>
      </c>
      <c r="M48611" t="s">
        <v>226</v>
      </c>
    </row>
    <row r="48612" spans="1:13" hidden="1" x14ac:dyDescent="0.25">
      <c r="A48612" s="4">
        <v>41246</v>
      </c>
      <c r="B48612" s="17">
        <v>0</v>
      </c>
      <c r="C48612">
        <v>36433.14</v>
      </c>
      <c r="D48612">
        <v>36546.78</v>
      </c>
      <c r="E48612">
        <v>0</v>
      </c>
      <c r="F48612">
        <v>0</v>
      </c>
      <c r="G48612" s="4">
        <v>45293</v>
      </c>
      <c r="H48612">
        <v>2738</v>
      </c>
      <c r="I48612">
        <v>0</v>
      </c>
      <c r="J48612">
        <v>0</v>
      </c>
      <c r="K48612">
        <v>0</v>
      </c>
      <c r="L48612">
        <v>43</v>
      </c>
      <c r="M48612" t="s">
        <v>194</v>
      </c>
    </row>
    <row r="48613" spans="1:13" hidden="1" x14ac:dyDescent="0.25">
      <c r="A48613" s="4">
        <v>41246</v>
      </c>
      <c r="B48613" s="17">
        <v>0</v>
      </c>
      <c r="C48613">
        <v>38124.54</v>
      </c>
      <c r="D48613">
        <v>38238.26</v>
      </c>
      <c r="E48613">
        <v>0</v>
      </c>
      <c r="F48613">
        <v>0</v>
      </c>
      <c r="G48613" s="4">
        <v>45110</v>
      </c>
      <c r="H48613">
        <v>2615</v>
      </c>
      <c r="I48613">
        <v>0</v>
      </c>
      <c r="J48613">
        <v>0</v>
      </c>
      <c r="K48613">
        <v>0</v>
      </c>
      <c r="L48613">
        <v>42</v>
      </c>
      <c r="M48613" t="s">
        <v>227</v>
      </c>
    </row>
    <row r="48614" spans="1:13" hidden="1" x14ac:dyDescent="0.25">
      <c r="A48614" s="4">
        <v>41246</v>
      </c>
      <c r="B48614" s="17">
        <v>0</v>
      </c>
      <c r="C48614">
        <v>41918.49</v>
      </c>
      <c r="D48614">
        <v>42050.36</v>
      </c>
      <c r="E48614">
        <v>0</v>
      </c>
      <c r="F48614">
        <v>0</v>
      </c>
      <c r="G48614" s="4">
        <v>44743</v>
      </c>
      <c r="H48614">
        <v>2366</v>
      </c>
      <c r="I48614">
        <v>0</v>
      </c>
      <c r="J48614">
        <v>0</v>
      </c>
      <c r="K48614">
        <v>0</v>
      </c>
      <c r="L48614">
        <v>40</v>
      </c>
      <c r="M48614" t="s">
        <v>221</v>
      </c>
    </row>
    <row r="48615" spans="1:13" hidden="1" x14ac:dyDescent="0.25">
      <c r="A48615" s="4">
        <v>41246</v>
      </c>
      <c r="B48615" s="17">
        <v>0</v>
      </c>
      <c r="C48615">
        <v>45110.42</v>
      </c>
      <c r="D48615">
        <v>45234.28</v>
      </c>
      <c r="E48615">
        <v>0</v>
      </c>
      <c r="F48615">
        <v>0</v>
      </c>
      <c r="G48615" s="4">
        <v>44470</v>
      </c>
      <c r="H48615">
        <v>2182</v>
      </c>
      <c r="I48615">
        <v>0</v>
      </c>
      <c r="J48615">
        <v>0</v>
      </c>
      <c r="K48615">
        <v>0</v>
      </c>
      <c r="L48615">
        <v>38</v>
      </c>
      <c r="M48615" t="s">
        <v>228</v>
      </c>
    </row>
    <row r="48616" spans="1:13" hidden="1" x14ac:dyDescent="0.25">
      <c r="A48616" s="4">
        <v>41246</v>
      </c>
      <c r="B48616" s="17">
        <v>0</v>
      </c>
      <c r="C48616">
        <v>46276.13</v>
      </c>
      <c r="D48616">
        <v>46370.59</v>
      </c>
      <c r="E48616">
        <v>0</v>
      </c>
      <c r="F48616">
        <v>0</v>
      </c>
      <c r="G48616" s="4">
        <v>44378</v>
      </c>
      <c r="H48616">
        <v>2118</v>
      </c>
      <c r="I48616">
        <v>0</v>
      </c>
      <c r="J48616">
        <v>0</v>
      </c>
      <c r="K48616">
        <v>0</v>
      </c>
      <c r="L48616">
        <v>37</v>
      </c>
      <c r="M48616" t="s">
        <v>222</v>
      </c>
    </row>
    <row r="48617" spans="1:13" hidden="1" x14ac:dyDescent="0.25">
      <c r="A48617" s="4">
        <v>41246</v>
      </c>
      <c r="B48617" s="17">
        <v>0</v>
      </c>
      <c r="C48617">
        <v>47414.94</v>
      </c>
      <c r="D48617">
        <v>47483.81</v>
      </c>
      <c r="E48617">
        <v>0</v>
      </c>
      <c r="F48617">
        <v>0</v>
      </c>
      <c r="G48617" s="4">
        <v>44287</v>
      </c>
      <c r="H48617">
        <v>2056</v>
      </c>
      <c r="I48617">
        <v>0</v>
      </c>
      <c r="J48617">
        <v>0</v>
      </c>
      <c r="K48617">
        <v>0</v>
      </c>
      <c r="L48617">
        <v>36</v>
      </c>
      <c r="M48617" t="s">
        <v>229</v>
      </c>
    </row>
    <row r="48618" spans="1:13" hidden="1" x14ac:dyDescent="0.25">
      <c r="A48618" s="4">
        <v>41246</v>
      </c>
      <c r="B48618" s="17">
        <v>0</v>
      </c>
      <c r="C48618">
        <v>52372.19</v>
      </c>
      <c r="D48618">
        <v>52376.41</v>
      </c>
      <c r="E48618">
        <v>0</v>
      </c>
      <c r="F48618">
        <v>0</v>
      </c>
      <c r="G48618" s="4">
        <v>43922</v>
      </c>
      <c r="H48618">
        <v>1811</v>
      </c>
      <c r="I48618">
        <v>0</v>
      </c>
      <c r="J48618">
        <v>0</v>
      </c>
      <c r="K48618">
        <v>0</v>
      </c>
      <c r="L48618">
        <v>32</v>
      </c>
      <c r="M48618" t="s">
        <v>230</v>
      </c>
    </row>
    <row r="48619" spans="1:13" hidden="1" x14ac:dyDescent="0.25">
      <c r="A48619" s="4">
        <v>41246</v>
      </c>
      <c r="B48619" s="17">
        <v>0</v>
      </c>
      <c r="C48619">
        <v>54992.06</v>
      </c>
      <c r="D48619">
        <v>55047.8</v>
      </c>
      <c r="E48619">
        <v>0</v>
      </c>
      <c r="F48619">
        <v>0</v>
      </c>
      <c r="G48619" s="4">
        <v>43739</v>
      </c>
      <c r="H48619">
        <v>1688</v>
      </c>
      <c r="I48619">
        <v>0</v>
      </c>
      <c r="J48619">
        <v>0</v>
      </c>
      <c r="K48619">
        <v>0</v>
      </c>
      <c r="L48619">
        <v>30</v>
      </c>
      <c r="M48619" t="s">
        <v>231</v>
      </c>
    </row>
    <row r="48620" spans="1:13" hidden="1" x14ac:dyDescent="0.25">
      <c r="A48620" s="4">
        <v>41246</v>
      </c>
      <c r="B48620" s="17">
        <v>0</v>
      </c>
      <c r="C48620">
        <v>56376.81</v>
      </c>
      <c r="D48620">
        <v>56445.4</v>
      </c>
      <c r="E48620">
        <v>0</v>
      </c>
      <c r="F48620">
        <v>0</v>
      </c>
      <c r="G48620" s="4">
        <v>43647</v>
      </c>
      <c r="H48620">
        <v>1623</v>
      </c>
      <c r="I48620">
        <v>0</v>
      </c>
      <c r="J48620">
        <v>0</v>
      </c>
      <c r="K48620">
        <v>0</v>
      </c>
      <c r="L48620">
        <v>29</v>
      </c>
      <c r="M48620" t="s">
        <v>223</v>
      </c>
    </row>
    <row r="48621" spans="1:13" hidden="1" x14ac:dyDescent="0.25">
      <c r="A48621" s="4">
        <v>41246</v>
      </c>
      <c r="B48621" s="17">
        <v>0</v>
      </c>
      <c r="C48621">
        <v>57707.85</v>
      </c>
      <c r="D48621">
        <v>57788.88</v>
      </c>
      <c r="E48621">
        <v>0</v>
      </c>
      <c r="F48621">
        <v>0</v>
      </c>
      <c r="G48621" s="4">
        <v>43556</v>
      </c>
      <c r="H48621">
        <v>1561</v>
      </c>
      <c r="I48621">
        <v>0</v>
      </c>
      <c r="J48621">
        <v>0</v>
      </c>
      <c r="K48621">
        <v>0</v>
      </c>
      <c r="L48621">
        <v>28</v>
      </c>
      <c r="M48621" t="s">
        <v>232</v>
      </c>
    </row>
    <row r="48622" spans="1:13" hidden="1" x14ac:dyDescent="0.25">
      <c r="A48622" s="4">
        <v>41246</v>
      </c>
      <c r="B48622" s="17">
        <v>0</v>
      </c>
      <c r="C48622">
        <v>99999.99</v>
      </c>
      <c r="D48622">
        <v>100000</v>
      </c>
      <c r="E48622">
        <v>0</v>
      </c>
      <c r="F48622">
        <v>0</v>
      </c>
      <c r="G48622" s="4">
        <v>41246</v>
      </c>
      <c r="H48622">
        <v>0</v>
      </c>
      <c r="I48622">
        <v>0</v>
      </c>
      <c r="J48622">
        <v>0</v>
      </c>
      <c r="K48622">
        <v>0</v>
      </c>
      <c r="L48622">
        <v>0</v>
      </c>
      <c r="M48622" t="s">
        <v>220</v>
      </c>
    </row>
    <row r="48623" spans="1:13" hidden="1" x14ac:dyDescent="0.25">
      <c r="A48623" s="4">
        <v>41246</v>
      </c>
      <c r="B48623" s="17">
        <v>0</v>
      </c>
      <c r="C48623">
        <v>33223.85</v>
      </c>
      <c r="D48623">
        <v>33336.68</v>
      </c>
      <c r="E48623">
        <v>0</v>
      </c>
      <c r="F48623">
        <v>0</v>
      </c>
      <c r="G48623" s="4">
        <v>45659</v>
      </c>
      <c r="H48623">
        <v>2987</v>
      </c>
      <c r="I48623">
        <v>0</v>
      </c>
      <c r="J48623">
        <v>0</v>
      </c>
      <c r="K48623">
        <v>0</v>
      </c>
      <c r="L48623">
        <v>45</v>
      </c>
      <c r="M48623" t="s">
        <v>189</v>
      </c>
    </row>
    <row r="48624" spans="1:13" hidden="1" x14ac:dyDescent="0.25">
      <c r="A48624" s="4">
        <v>41246</v>
      </c>
      <c r="B48624" s="17">
        <v>0</v>
      </c>
      <c r="C48624">
        <v>60441.43</v>
      </c>
      <c r="D48624">
        <v>60532.87</v>
      </c>
      <c r="E48624">
        <v>0</v>
      </c>
      <c r="F48624">
        <v>0</v>
      </c>
      <c r="G48624" s="4">
        <v>43374</v>
      </c>
      <c r="H48624">
        <v>1442</v>
      </c>
      <c r="I48624">
        <v>0</v>
      </c>
      <c r="J48624">
        <v>0</v>
      </c>
      <c r="K48624">
        <v>0</v>
      </c>
      <c r="L48624">
        <v>26</v>
      </c>
      <c r="M48624" t="s">
        <v>216</v>
      </c>
    </row>
    <row r="48625" spans="1:13" hidden="1" x14ac:dyDescent="0.25">
      <c r="A48625" s="4">
        <v>41246</v>
      </c>
      <c r="B48625" s="17">
        <v>0</v>
      </c>
      <c r="C48625">
        <v>61915.65</v>
      </c>
      <c r="D48625">
        <v>61999.03</v>
      </c>
      <c r="E48625">
        <v>0</v>
      </c>
      <c r="F48625">
        <v>0</v>
      </c>
      <c r="G48625" s="4">
        <v>43283</v>
      </c>
      <c r="H48625">
        <v>1379</v>
      </c>
      <c r="I48625">
        <v>0</v>
      </c>
      <c r="J48625">
        <v>0</v>
      </c>
      <c r="K48625">
        <v>0</v>
      </c>
      <c r="L48625">
        <v>25</v>
      </c>
      <c r="M48625" t="s">
        <v>212</v>
      </c>
    </row>
    <row r="48626" spans="1:13" hidden="1" x14ac:dyDescent="0.25">
      <c r="A48626" s="4">
        <v>41246</v>
      </c>
      <c r="B48626" s="17">
        <v>0</v>
      </c>
      <c r="C48626">
        <v>63401.41</v>
      </c>
      <c r="D48626">
        <v>63473.81</v>
      </c>
      <c r="E48626">
        <v>0</v>
      </c>
      <c r="F48626">
        <v>0</v>
      </c>
      <c r="G48626" s="4">
        <v>43192</v>
      </c>
      <c r="H48626">
        <v>1316</v>
      </c>
      <c r="I48626">
        <v>0</v>
      </c>
      <c r="J48626">
        <v>0</v>
      </c>
      <c r="K48626">
        <v>0</v>
      </c>
      <c r="L48626">
        <v>24</v>
      </c>
      <c r="M48626" t="s">
        <v>213</v>
      </c>
    </row>
    <row r="48627" spans="1:13" hidden="1" x14ac:dyDescent="0.25">
      <c r="A48627" s="4">
        <v>41246</v>
      </c>
      <c r="B48627" s="17">
        <v>5</v>
      </c>
      <c r="C48627">
        <v>49733.74</v>
      </c>
      <c r="D48627">
        <v>49737.94</v>
      </c>
      <c r="E48627">
        <v>9.36</v>
      </c>
      <c r="F48627">
        <v>9.36</v>
      </c>
      <c r="G48627" s="4">
        <v>44105</v>
      </c>
      <c r="H48627">
        <v>1936</v>
      </c>
      <c r="I48627">
        <v>9.36</v>
      </c>
      <c r="J48627">
        <v>9.36</v>
      </c>
      <c r="K48627">
        <v>1</v>
      </c>
      <c r="L48627">
        <v>34</v>
      </c>
      <c r="M48627" t="s">
        <v>196</v>
      </c>
    </row>
    <row r="48628" spans="1:13" hidden="1" x14ac:dyDescent="0.25">
      <c r="A48628" s="4">
        <v>41246</v>
      </c>
      <c r="B48628" s="17">
        <v>0</v>
      </c>
      <c r="C48628">
        <v>51109.78</v>
      </c>
      <c r="D48628">
        <v>51082.23</v>
      </c>
      <c r="E48628">
        <v>0</v>
      </c>
      <c r="F48628">
        <v>0</v>
      </c>
      <c r="G48628" s="4">
        <v>44013</v>
      </c>
      <c r="H48628">
        <v>1872</v>
      </c>
      <c r="I48628">
        <v>0</v>
      </c>
      <c r="J48628">
        <v>0</v>
      </c>
      <c r="K48628">
        <v>0</v>
      </c>
      <c r="L48628">
        <v>33</v>
      </c>
      <c r="M48628" t="s">
        <v>211</v>
      </c>
    </row>
    <row r="48629" spans="1:13" hidden="1" x14ac:dyDescent="0.25">
      <c r="A48629" s="4">
        <v>41246</v>
      </c>
      <c r="B48629" s="17">
        <v>5</v>
      </c>
      <c r="C48629">
        <v>66348.070000000007</v>
      </c>
      <c r="D48629">
        <v>66411.3</v>
      </c>
      <c r="E48629">
        <v>8.86</v>
      </c>
      <c r="F48629">
        <v>8.86</v>
      </c>
      <c r="G48629" s="4">
        <v>43010</v>
      </c>
      <c r="H48629">
        <v>1197</v>
      </c>
      <c r="I48629">
        <v>8.86</v>
      </c>
      <c r="J48629">
        <v>8.86</v>
      </c>
      <c r="K48629">
        <v>1</v>
      </c>
      <c r="L48629">
        <v>22</v>
      </c>
      <c r="M48629" t="s">
        <v>208</v>
      </c>
    </row>
    <row r="48630" spans="1:13" hidden="1" x14ac:dyDescent="0.25">
      <c r="A48630" s="4">
        <v>41246</v>
      </c>
      <c r="B48630" s="17">
        <v>495</v>
      </c>
      <c r="C48630">
        <v>59048.25</v>
      </c>
      <c r="D48630">
        <v>59144.52</v>
      </c>
      <c r="E48630">
        <v>9.07</v>
      </c>
      <c r="F48630">
        <v>9.06</v>
      </c>
      <c r="G48630" s="4">
        <v>43467</v>
      </c>
      <c r="H48630">
        <v>1501</v>
      </c>
      <c r="I48630">
        <v>9.08</v>
      </c>
      <c r="J48630">
        <v>9.0500000000000007</v>
      </c>
      <c r="K48630">
        <v>11</v>
      </c>
      <c r="L48630">
        <v>27</v>
      </c>
      <c r="M48630" t="s">
        <v>168</v>
      </c>
    </row>
    <row r="48631" spans="1:13" hidden="1" x14ac:dyDescent="0.25">
      <c r="A48631" s="4">
        <v>41246</v>
      </c>
      <c r="B48631" s="17">
        <v>225</v>
      </c>
      <c r="C48631">
        <v>53684.800000000003</v>
      </c>
      <c r="D48631">
        <v>53723.76</v>
      </c>
      <c r="E48631">
        <v>9.1999999999999993</v>
      </c>
      <c r="F48631">
        <v>9.1999999999999993</v>
      </c>
      <c r="G48631" s="4">
        <v>43832</v>
      </c>
      <c r="H48631">
        <v>1749</v>
      </c>
      <c r="I48631">
        <v>9.1999999999999993</v>
      </c>
      <c r="J48631">
        <v>9.1999999999999993</v>
      </c>
      <c r="K48631">
        <v>5</v>
      </c>
      <c r="L48631">
        <v>31</v>
      </c>
      <c r="M48631" t="s">
        <v>179</v>
      </c>
    </row>
    <row r="48632" spans="1:13" hidden="1" x14ac:dyDescent="0.25">
      <c r="A48632" s="4">
        <v>41246</v>
      </c>
      <c r="B48632" s="17">
        <v>20</v>
      </c>
      <c r="C48632">
        <v>72778.58</v>
      </c>
      <c r="D48632">
        <v>72859.850000000006</v>
      </c>
      <c r="E48632">
        <v>8.61</v>
      </c>
      <c r="F48632">
        <v>8.6199999999999992</v>
      </c>
      <c r="G48632" s="4">
        <v>42646</v>
      </c>
      <c r="H48632">
        <v>949</v>
      </c>
      <c r="I48632">
        <v>8.6199999999999992</v>
      </c>
      <c r="J48632">
        <v>8.61</v>
      </c>
      <c r="K48632">
        <v>2</v>
      </c>
      <c r="L48632">
        <v>18</v>
      </c>
      <c r="M48632" t="s">
        <v>202</v>
      </c>
    </row>
    <row r="48633" spans="1:13" hidden="1" x14ac:dyDescent="0.25">
      <c r="A48633" s="4">
        <v>41246</v>
      </c>
      <c r="B48633" s="17">
        <v>5</v>
      </c>
      <c r="C48633">
        <v>69456.12</v>
      </c>
      <c r="D48633">
        <v>69626.490000000005</v>
      </c>
      <c r="E48633">
        <v>8.73</v>
      </c>
      <c r="F48633">
        <v>8.73</v>
      </c>
      <c r="G48633" s="4">
        <v>42828</v>
      </c>
      <c r="H48633">
        <v>1072</v>
      </c>
      <c r="I48633">
        <v>8.73</v>
      </c>
      <c r="J48633">
        <v>8.73</v>
      </c>
      <c r="K48633">
        <v>1</v>
      </c>
      <c r="L48633">
        <v>20</v>
      </c>
      <c r="M48633" t="s">
        <v>192</v>
      </c>
    </row>
    <row r="48634" spans="1:13" hidden="1" x14ac:dyDescent="0.25">
      <c r="A48634" s="4">
        <v>41246</v>
      </c>
      <c r="B48634" s="17">
        <v>130</v>
      </c>
      <c r="C48634">
        <v>67996.83</v>
      </c>
      <c r="D48634">
        <v>68086.91</v>
      </c>
      <c r="E48634">
        <v>8.7899999999999991</v>
      </c>
      <c r="F48634">
        <v>8.7799999999999994</v>
      </c>
      <c r="G48634" s="4">
        <v>42919</v>
      </c>
      <c r="H48634">
        <v>1133</v>
      </c>
      <c r="I48634">
        <v>8.7899999999999991</v>
      </c>
      <c r="J48634">
        <v>8.7799999999999994</v>
      </c>
      <c r="K48634">
        <v>9</v>
      </c>
      <c r="L48634">
        <v>21</v>
      </c>
      <c r="M48634" t="s">
        <v>207</v>
      </c>
    </row>
    <row r="48635" spans="1:13" hidden="1" x14ac:dyDescent="0.25">
      <c r="A48635" s="4">
        <v>41246</v>
      </c>
      <c r="B48635" s="17">
        <v>165</v>
      </c>
      <c r="C48635">
        <v>44010.87</v>
      </c>
      <c r="D48635">
        <v>44160.61</v>
      </c>
      <c r="E48635">
        <v>9.4499999999999993</v>
      </c>
      <c r="F48635">
        <v>9.4499999999999993</v>
      </c>
      <c r="G48635" s="4">
        <v>44564</v>
      </c>
      <c r="H48635">
        <v>2243</v>
      </c>
      <c r="I48635">
        <v>9.4499999999999993</v>
      </c>
      <c r="J48635">
        <v>9.4499999999999993</v>
      </c>
      <c r="K48635">
        <v>10</v>
      </c>
      <c r="L48635">
        <v>39</v>
      </c>
      <c r="M48635" t="s">
        <v>145</v>
      </c>
    </row>
    <row r="48636" spans="1:13" hidden="1" x14ac:dyDescent="0.25">
      <c r="A48636" s="4">
        <v>41246</v>
      </c>
      <c r="B48636" s="17">
        <v>415</v>
      </c>
      <c r="C48636">
        <v>39879.980000000003</v>
      </c>
      <c r="D48636">
        <v>39993.54</v>
      </c>
      <c r="E48636">
        <v>9.5299999999999994</v>
      </c>
      <c r="F48636">
        <v>9.5500000000000007</v>
      </c>
      <c r="G48636" s="4">
        <v>44928</v>
      </c>
      <c r="H48636">
        <v>2492</v>
      </c>
      <c r="I48636">
        <v>9.5500000000000007</v>
      </c>
      <c r="J48636">
        <v>9.5299999999999994</v>
      </c>
      <c r="K48636">
        <v>9</v>
      </c>
      <c r="L48636">
        <v>41</v>
      </c>
      <c r="M48636" t="s">
        <v>195</v>
      </c>
    </row>
    <row r="48637" spans="1:13" hidden="1" x14ac:dyDescent="0.25">
      <c r="A48637" s="4">
        <v>41246</v>
      </c>
      <c r="B48637" s="17">
        <v>1925</v>
      </c>
      <c r="C48637">
        <v>76330.66</v>
      </c>
      <c r="D48637">
        <v>76428.19</v>
      </c>
      <c r="E48637">
        <v>8.4499999999999993</v>
      </c>
      <c r="F48637">
        <v>8.43</v>
      </c>
      <c r="G48637" s="4">
        <v>42461</v>
      </c>
      <c r="H48637">
        <v>821</v>
      </c>
      <c r="I48637">
        <v>8.4499999999999993</v>
      </c>
      <c r="J48637">
        <v>8.43</v>
      </c>
      <c r="K48637">
        <v>13</v>
      </c>
      <c r="L48637">
        <v>16</v>
      </c>
      <c r="M48637" t="s">
        <v>201</v>
      </c>
    </row>
    <row r="48638" spans="1:13" hidden="1" x14ac:dyDescent="0.25">
      <c r="A48638" s="4">
        <v>41246</v>
      </c>
      <c r="B48638" s="17">
        <v>7660</v>
      </c>
      <c r="C48638">
        <v>79946.45</v>
      </c>
      <c r="D48638">
        <v>80054.5</v>
      </c>
      <c r="E48638">
        <v>8.25</v>
      </c>
      <c r="F48638">
        <v>8.19</v>
      </c>
      <c r="G48638" s="4">
        <v>42278</v>
      </c>
      <c r="H48638">
        <v>701</v>
      </c>
      <c r="I48638">
        <v>8.25</v>
      </c>
      <c r="J48638">
        <v>8.18</v>
      </c>
      <c r="K48638">
        <v>28</v>
      </c>
      <c r="L48638">
        <v>14</v>
      </c>
      <c r="M48638" t="s">
        <v>187</v>
      </c>
    </row>
    <row r="48639" spans="1:13" hidden="1" x14ac:dyDescent="0.25">
      <c r="A48639" s="4">
        <v>41246</v>
      </c>
      <c r="B48639" s="17">
        <v>320</v>
      </c>
      <c r="C48639">
        <v>98379.95</v>
      </c>
      <c r="D48639">
        <v>98385.35</v>
      </c>
      <c r="E48639">
        <v>7.08</v>
      </c>
      <c r="F48639">
        <v>7.08</v>
      </c>
      <c r="G48639" s="4">
        <v>41334</v>
      </c>
      <c r="H48639">
        <v>57</v>
      </c>
      <c r="I48639">
        <v>7.08</v>
      </c>
      <c r="J48639">
        <v>7.08</v>
      </c>
      <c r="K48639">
        <v>1</v>
      </c>
      <c r="L48639">
        <v>3</v>
      </c>
      <c r="M48639" t="s">
        <v>225</v>
      </c>
    </row>
    <row r="48640" spans="1:13" hidden="1" x14ac:dyDescent="0.25">
      <c r="A48640" s="4">
        <v>41246</v>
      </c>
      <c r="B48640" s="17">
        <v>1130</v>
      </c>
      <c r="C48640">
        <v>81827.539999999994</v>
      </c>
      <c r="D48640">
        <v>81928.11</v>
      </c>
      <c r="E48640">
        <v>8.1</v>
      </c>
      <c r="F48640">
        <v>8.06</v>
      </c>
      <c r="G48640" s="4">
        <v>42186</v>
      </c>
      <c r="H48640">
        <v>637</v>
      </c>
      <c r="I48640">
        <v>8.1199999999999992</v>
      </c>
      <c r="J48640">
        <v>8.06</v>
      </c>
      <c r="K48640">
        <v>42</v>
      </c>
      <c r="L48640">
        <v>13</v>
      </c>
      <c r="M48640" t="s">
        <v>171</v>
      </c>
    </row>
    <row r="48641" spans="1:13" hidden="1" x14ac:dyDescent="0.25">
      <c r="A48641" s="4">
        <v>41246</v>
      </c>
      <c r="B48641" s="17">
        <v>260</v>
      </c>
      <c r="C48641">
        <v>87412.41</v>
      </c>
      <c r="D48641">
        <v>87448.44</v>
      </c>
      <c r="E48641">
        <v>7.62</v>
      </c>
      <c r="F48641">
        <v>7.58</v>
      </c>
      <c r="G48641" s="4">
        <v>41913</v>
      </c>
      <c r="H48641">
        <v>453</v>
      </c>
      <c r="I48641">
        <v>7.63</v>
      </c>
      <c r="J48641">
        <v>7.58</v>
      </c>
      <c r="K48641">
        <v>13</v>
      </c>
      <c r="L48641">
        <v>10</v>
      </c>
      <c r="M48641" t="s">
        <v>176</v>
      </c>
    </row>
    <row r="48642" spans="1:13" hidden="1" x14ac:dyDescent="0.25">
      <c r="A48642" s="4">
        <v>41246</v>
      </c>
      <c r="B48642" s="17">
        <v>3000</v>
      </c>
      <c r="C48642">
        <v>64874.81</v>
      </c>
      <c r="D48642">
        <v>64939.6</v>
      </c>
      <c r="E48642">
        <v>8.93</v>
      </c>
      <c r="F48642">
        <v>8.9</v>
      </c>
      <c r="G48642" s="4">
        <v>43102</v>
      </c>
      <c r="H48642">
        <v>1256</v>
      </c>
      <c r="I48642">
        <v>8.94</v>
      </c>
      <c r="J48642">
        <v>8.89</v>
      </c>
      <c r="K48642">
        <v>65</v>
      </c>
      <c r="L48642">
        <v>23</v>
      </c>
      <c r="M48642" t="s">
        <v>150</v>
      </c>
    </row>
    <row r="48643" spans="1:13" hidden="1" x14ac:dyDescent="0.25">
      <c r="A48643" s="4">
        <v>41246</v>
      </c>
      <c r="B48643" s="17">
        <v>4660</v>
      </c>
      <c r="C48643">
        <v>74548.800000000003</v>
      </c>
      <c r="D48643">
        <v>74651.14</v>
      </c>
      <c r="E48643">
        <v>8.58</v>
      </c>
      <c r="F48643">
        <v>8.5399999999999991</v>
      </c>
      <c r="G48643" s="4">
        <v>42552</v>
      </c>
      <c r="H48643">
        <v>884</v>
      </c>
      <c r="I48643">
        <v>8.58</v>
      </c>
      <c r="J48643">
        <v>8.5299999999999994</v>
      </c>
      <c r="K48643">
        <v>34</v>
      </c>
      <c r="L48643">
        <v>17</v>
      </c>
      <c r="M48643" t="s">
        <v>186</v>
      </c>
    </row>
    <row r="48644" spans="1:13" hidden="1" x14ac:dyDescent="0.25">
      <c r="A48644" s="4">
        <v>41246</v>
      </c>
      <c r="B48644" s="17">
        <v>4840</v>
      </c>
      <c r="C48644">
        <v>83621.210000000006</v>
      </c>
      <c r="D48644">
        <v>83732.39</v>
      </c>
      <c r="E48644">
        <v>7.97</v>
      </c>
      <c r="F48644">
        <v>7.92</v>
      </c>
      <c r="G48644" s="4">
        <v>42095</v>
      </c>
      <c r="H48644">
        <v>576</v>
      </c>
      <c r="I48644">
        <v>7.98</v>
      </c>
      <c r="J48644">
        <v>7.92</v>
      </c>
      <c r="K48644">
        <v>65</v>
      </c>
      <c r="L48644">
        <v>12</v>
      </c>
      <c r="M48644" t="s">
        <v>169</v>
      </c>
    </row>
    <row r="48645" spans="1:13" hidden="1" x14ac:dyDescent="0.25">
      <c r="A48645" s="4">
        <v>41246</v>
      </c>
      <c r="B48645" s="17">
        <v>33244</v>
      </c>
      <c r="C48645">
        <v>94469.8</v>
      </c>
      <c r="D48645">
        <v>94477.26</v>
      </c>
      <c r="E48645">
        <v>7.1</v>
      </c>
      <c r="F48645">
        <v>7.11</v>
      </c>
      <c r="G48645" s="4">
        <v>41548</v>
      </c>
      <c r="H48645">
        <v>205</v>
      </c>
      <c r="I48645">
        <v>7.11</v>
      </c>
      <c r="J48645">
        <v>7.08</v>
      </c>
      <c r="K48645">
        <v>32</v>
      </c>
      <c r="L48645">
        <v>6</v>
      </c>
      <c r="M48645" t="s">
        <v>156</v>
      </c>
    </row>
    <row r="48646" spans="1:13" hidden="1" x14ac:dyDescent="0.25">
      <c r="A48646" s="4">
        <v>41246</v>
      </c>
      <c r="B48646" s="17">
        <v>4365</v>
      </c>
      <c r="C48646">
        <v>48561.99</v>
      </c>
      <c r="D48646">
        <v>48601.9</v>
      </c>
      <c r="E48646">
        <v>9.3699999999999992</v>
      </c>
      <c r="F48646">
        <v>9.3800000000000008</v>
      </c>
      <c r="G48646" s="4">
        <v>44200</v>
      </c>
      <c r="H48646">
        <v>1996</v>
      </c>
      <c r="I48646">
        <v>9.39</v>
      </c>
      <c r="J48646">
        <v>9.36</v>
      </c>
      <c r="K48646">
        <v>81</v>
      </c>
      <c r="L48646">
        <v>35</v>
      </c>
      <c r="M48646" t="s">
        <v>178</v>
      </c>
    </row>
    <row r="48647" spans="1:13" hidden="1" x14ac:dyDescent="0.25">
      <c r="A48647" s="4">
        <v>41246</v>
      </c>
      <c r="B48647" s="17">
        <v>100</v>
      </c>
      <c r="C48647">
        <v>98866.3</v>
      </c>
      <c r="D48647">
        <v>98867.91</v>
      </c>
      <c r="E48647">
        <v>7.07</v>
      </c>
      <c r="F48647">
        <v>7.07</v>
      </c>
      <c r="G48647" s="4">
        <v>41306</v>
      </c>
      <c r="H48647">
        <v>39</v>
      </c>
      <c r="I48647">
        <v>7.07</v>
      </c>
      <c r="J48647">
        <v>7.07</v>
      </c>
      <c r="K48647">
        <v>1</v>
      </c>
      <c r="L48647">
        <v>2</v>
      </c>
      <c r="M48647" t="s">
        <v>224</v>
      </c>
    </row>
    <row r="48648" spans="1:13" hidden="1" x14ac:dyDescent="0.25">
      <c r="A48648" s="4">
        <v>41246</v>
      </c>
      <c r="B48648" s="17">
        <v>6542</v>
      </c>
      <c r="C48648">
        <v>91072.14</v>
      </c>
      <c r="D48648">
        <v>91118</v>
      </c>
      <c r="E48648">
        <v>7.3</v>
      </c>
      <c r="F48648">
        <v>7.27</v>
      </c>
      <c r="G48648" s="4">
        <v>41730</v>
      </c>
      <c r="H48648">
        <v>327</v>
      </c>
      <c r="I48648">
        <v>7.3</v>
      </c>
      <c r="J48648">
        <v>7.26</v>
      </c>
      <c r="K48648">
        <v>52</v>
      </c>
      <c r="L48648">
        <v>8</v>
      </c>
      <c r="M48648" t="s">
        <v>170</v>
      </c>
    </row>
    <row r="48649" spans="1:13" hidden="1" x14ac:dyDescent="0.25">
      <c r="A48649" s="4">
        <v>41246</v>
      </c>
      <c r="B48649" s="17">
        <v>32601</v>
      </c>
      <c r="C48649">
        <v>89346.78</v>
      </c>
      <c r="D48649">
        <v>89413.28</v>
      </c>
      <c r="E48649">
        <v>7.43</v>
      </c>
      <c r="F48649">
        <v>7.39</v>
      </c>
      <c r="G48649" s="4">
        <v>41821</v>
      </c>
      <c r="H48649">
        <v>388</v>
      </c>
      <c r="I48649">
        <v>7.44</v>
      </c>
      <c r="J48649">
        <v>7.39</v>
      </c>
      <c r="K48649">
        <v>197</v>
      </c>
      <c r="L48649">
        <v>9</v>
      </c>
      <c r="M48649" t="s">
        <v>175</v>
      </c>
    </row>
    <row r="48650" spans="1:13" hidden="1" x14ac:dyDescent="0.25">
      <c r="A48650" s="4">
        <v>41246</v>
      </c>
      <c r="B48650" s="17">
        <v>128989</v>
      </c>
      <c r="C48650">
        <v>71147.72</v>
      </c>
      <c r="D48650">
        <v>71232.13</v>
      </c>
      <c r="E48650">
        <v>8.69</v>
      </c>
      <c r="F48650">
        <v>8.68</v>
      </c>
      <c r="G48650" s="4">
        <v>42737</v>
      </c>
      <c r="H48650">
        <v>1010</v>
      </c>
      <c r="I48650">
        <v>8.73</v>
      </c>
      <c r="J48650">
        <v>8.66</v>
      </c>
      <c r="K48650">
        <v>1328</v>
      </c>
      <c r="L48650">
        <v>19</v>
      </c>
      <c r="M48650" t="s">
        <v>119</v>
      </c>
    </row>
    <row r="48651" spans="1:13" hidden="1" x14ac:dyDescent="0.25">
      <c r="A48651" s="4">
        <v>41246</v>
      </c>
      <c r="B48651" s="17">
        <v>76367</v>
      </c>
      <c r="C48651">
        <v>78047.259999999995</v>
      </c>
      <c r="D48651">
        <v>78162.05</v>
      </c>
      <c r="E48651">
        <v>8.3800000000000008</v>
      </c>
      <c r="F48651">
        <v>8.33</v>
      </c>
      <c r="G48651" s="4">
        <v>42373</v>
      </c>
      <c r="H48651">
        <v>761</v>
      </c>
      <c r="I48651">
        <v>8.4</v>
      </c>
      <c r="J48651">
        <v>8.33</v>
      </c>
      <c r="K48651">
        <v>759</v>
      </c>
      <c r="L48651">
        <v>15</v>
      </c>
      <c r="M48651" t="s">
        <v>122</v>
      </c>
    </row>
    <row r="48652" spans="1:13" hidden="1" x14ac:dyDescent="0.25">
      <c r="A48652" s="4">
        <v>41246</v>
      </c>
      <c r="B48652" s="17">
        <v>271945</v>
      </c>
      <c r="C48652">
        <v>85437.83</v>
      </c>
      <c r="D48652">
        <v>85556.15</v>
      </c>
      <c r="E48652">
        <v>7.82</v>
      </c>
      <c r="F48652">
        <v>7.76</v>
      </c>
      <c r="G48652" s="4">
        <v>42006</v>
      </c>
      <c r="H48652">
        <v>515</v>
      </c>
      <c r="I48652">
        <v>7.84</v>
      </c>
      <c r="J48652">
        <v>7.76</v>
      </c>
      <c r="K48652">
        <v>1444</v>
      </c>
      <c r="L48652">
        <v>11</v>
      </c>
      <c r="M48652" t="s">
        <v>131</v>
      </c>
    </row>
    <row r="48653" spans="1:13" hidden="1" x14ac:dyDescent="0.25">
      <c r="A48653" s="4">
        <v>41246</v>
      </c>
      <c r="B48653" s="17">
        <v>138756</v>
      </c>
      <c r="C48653">
        <v>97851.71</v>
      </c>
      <c r="D48653">
        <v>97851.79</v>
      </c>
      <c r="E48653">
        <v>7.08</v>
      </c>
      <c r="F48653">
        <v>7.09</v>
      </c>
      <c r="G48653" s="4">
        <v>41365</v>
      </c>
      <c r="H48653">
        <v>77</v>
      </c>
      <c r="I48653">
        <v>7.09</v>
      </c>
      <c r="J48653">
        <v>7.08</v>
      </c>
      <c r="K48653">
        <v>72</v>
      </c>
      <c r="L48653">
        <v>4</v>
      </c>
      <c r="M48653" t="s">
        <v>161</v>
      </c>
    </row>
    <row r="48654" spans="1:13" hidden="1" x14ac:dyDescent="0.25">
      <c r="A48654" s="4">
        <v>41246</v>
      </c>
      <c r="B48654" s="17">
        <v>137608</v>
      </c>
      <c r="C48654">
        <v>96197.66</v>
      </c>
      <c r="D48654">
        <v>96202.8</v>
      </c>
      <c r="E48654">
        <v>7.05</v>
      </c>
      <c r="F48654">
        <v>7.05</v>
      </c>
      <c r="G48654" s="4">
        <v>41456</v>
      </c>
      <c r="H48654">
        <v>140</v>
      </c>
      <c r="I48654">
        <v>7.07</v>
      </c>
      <c r="J48654">
        <v>7.05</v>
      </c>
      <c r="K48654">
        <v>89</v>
      </c>
      <c r="L48654">
        <v>5</v>
      </c>
      <c r="M48654" t="s">
        <v>162</v>
      </c>
    </row>
    <row r="48655" spans="1:13" hidden="1" x14ac:dyDescent="0.25">
      <c r="A48655" s="4">
        <v>41246</v>
      </c>
      <c r="B48655" s="17">
        <v>292223</v>
      </c>
      <c r="C48655">
        <v>92734.79</v>
      </c>
      <c r="D48655">
        <v>92772.800000000003</v>
      </c>
      <c r="E48655">
        <v>7.19</v>
      </c>
      <c r="F48655">
        <v>7.17</v>
      </c>
      <c r="G48655" s="4">
        <v>41641</v>
      </c>
      <c r="H48655">
        <v>266</v>
      </c>
      <c r="I48655">
        <v>7.19</v>
      </c>
      <c r="J48655">
        <v>7.16</v>
      </c>
      <c r="K48655">
        <v>1029</v>
      </c>
      <c r="L48655">
        <v>7</v>
      </c>
      <c r="M48655" t="s">
        <v>130</v>
      </c>
    </row>
    <row r="48656" spans="1:13" hidden="1" x14ac:dyDescent="0.25">
      <c r="A48656" s="4">
        <v>41246</v>
      </c>
      <c r="B48656" s="17">
        <v>78714</v>
      </c>
      <c r="C48656">
        <v>99457.33</v>
      </c>
      <c r="D48656">
        <v>99456.35</v>
      </c>
      <c r="E48656">
        <v>7.085</v>
      </c>
      <c r="F48656">
        <v>7.1079999999999997</v>
      </c>
      <c r="G48656" s="4">
        <v>41276</v>
      </c>
      <c r="H48656">
        <v>18</v>
      </c>
      <c r="I48656">
        <v>7.1109999999999998</v>
      </c>
      <c r="J48656">
        <v>7.0750000000000002</v>
      </c>
      <c r="K48656">
        <v>40</v>
      </c>
      <c r="L48656">
        <v>1</v>
      </c>
      <c r="M48656" t="s">
        <v>121</v>
      </c>
    </row>
    <row r="48657" spans="1:13" hidden="1" x14ac:dyDescent="0.25">
      <c r="A48657" s="4">
        <v>41247</v>
      </c>
      <c r="B48657" s="17">
        <v>0</v>
      </c>
      <c r="C48657">
        <v>34952.230000000003</v>
      </c>
      <c r="D48657">
        <v>35362.44</v>
      </c>
      <c r="E48657">
        <v>0</v>
      </c>
      <c r="F48657">
        <v>0</v>
      </c>
      <c r="G48657" s="4">
        <v>45474</v>
      </c>
      <c r="H48657">
        <v>2860</v>
      </c>
      <c r="I48657">
        <v>0</v>
      </c>
      <c r="J48657">
        <v>0</v>
      </c>
      <c r="K48657">
        <v>0</v>
      </c>
      <c r="L48657">
        <v>44</v>
      </c>
      <c r="M48657" t="s">
        <v>226</v>
      </c>
    </row>
    <row r="48658" spans="1:13" hidden="1" x14ac:dyDescent="0.25">
      <c r="A48658" s="4">
        <v>41247</v>
      </c>
      <c r="B48658" s="17">
        <v>0</v>
      </c>
      <c r="C48658">
        <v>36556.69</v>
      </c>
      <c r="D48658">
        <v>36967.440000000002</v>
      </c>
      <c r="E48658">
        <v>0</v>
      </c>
      <c r="F48658">
        <v>0</v>
      </c>
      <c r="G48658" s="4">
        <v>45293</v>
      </c>
      <c r="H48658">
        <v>2737</v>
      </c>
      <c r="I48658">
        <v>0</v>
      </c>
      <c r="J48658">
        <v>0</v>
      </c>
      <c r="K48658">
        <v>0</v>
      </c>
      <c r="L48658">
        <v>43</v>
      </c>
      <c r="M48658" t="s">
        <v>194</v>
      </c>
    </row>
    <row r="48659" spans="1:13" hidden="1" x14ac:dyDescent="0.25">
      <c r="A48659" s="4">
        <v>41247</v>
      </c>
      <c r="B48659" s="17">
        <v>0</v>
      </c>
      <c r="C48659">
        <v>38248.629999999997</v>
      </c>
      <c r="D48659">
        <v>38659.120000000003</v>
      </c>
      <c r="E48659">
        <v>0</v>
      </c>
      <c r="F48659">
        <v>0</v>
      </c>
      <c r="G48659" s="4">
        <v>45110</v>
      </c>
      <c r="H48659">
        <v>2614</v>
      </c>
      <c r="I48659">
        <v>0</v>
      </c>
      <c r="J48659">
        <v>0</v>
      </c>
      <c r="K48659">
        <v>0</v>
      </c>
      <c r="L48659">
        <v>42</v>
      </c>
      <c r="M48659" t="s">
        <v>227</v>
      </c>
    </row>
    <row r="48660" spans="1:13" hidden="1" x14ac:dyDescent="0.25">
      <c r="A48660" s="4">
        <v>41247</v>
      </c>
      <c r="B48660" s="17">
        <v>0</v>
      </c>
      <c r="C48660">
        <v>42061.760000000002</v>
      </c>
      <c r="D48660">
        <v>42470.77</v>
      </c>
      <c r="E48660">
        <v>0</v>
      </c>
      <c r="F48660">
        <v>0</v>
      </c>
      <c r="G48660" s="4">
        <v>44743</v>
      </c>
      <c r="H48660">
        <v>2365</v>
      </c>
      <c r="I48660">
        <v>0</v>
      </c>
      <c r="J48660">
        <v>0</v>
      </c>
      <c r="K48660">
        <v>0</v>
      </c>
      <c r="L48660">
        <v>40</v>
      </c>
      <c r="M48660" t="s">
        <v>221</v>
      </c>
    </row>
    <row r="48661" spans="1:13" hidden="1" x14ac:dyDescent="0.25">
      <c r="A48661" s="4">
        <v>41247</v>
      </c>
      <c r="B48661" s="17">
        <v>0</v>
      </c>
      <c r="C48661">
        <v>45246.54</v>
      </c>
      <c r="D48661">
        <v>45663.63</v>
      </c>
      <c r="E48661">
        <v>0</v>
      </c>
      <c r="F48661">
        <v>0</v>
      </c>
      <c r="G48661" s="4">
        <v>44470</v>
      </c>
      <c r="H48661">
        <v>2181</v>
      </c>
      <c r="I48661">
        <v>0</v>
      </c>
      <c r="J48661">
        <v>0</v>
      </c>
      <c r="K48661">
        <v>0</v>
      </c>
      <c r="L48661">
        <v>38</v>
      </c>
      <c r="M48661" t="s">
        <v>228</v>
      </c>
    </row>
    <row r="48662" spans="1:13" hidden="1" x14ac:dyDescent="0.25">
      <c r="A48662" s="4">
        <v>41247</v>
      </c>
      <c r="B48662" s="17">
        <v>0</v>
      </c>
      <c r="C48662">
        <v>46383.16</v>
      </c>
      <c r="D48662">
        <v>46805.61</v>
      </c>
      <c r="E48662">
        <v>0</v>
      </c>
      <c r="F48662">
        <v>0</v>
      </c>
      <c r="G48662" s="4">
        <v>44378</v>
      </c>
      <c r="H48662">
        <v>2117</v>
      </c>
      <c r="I48662">
        <v>0</v>
      </c>
      <c r="J48662">
        <v>0</v>
      </c>
      <c r="K48662">
        <v>0</v>
      </c>
      <c r="L48662">
        <v>37</v>
      </c>
      <c r="M48662" t="s">
        <v>222</v>
      </c>
    </row>
    <row r="48663" spans="1:13" hidden="1" x14ac:dyDescent="0.25">
      <c r="A48663" s="4">
        <v>41247</v>
      </c>
      <c r="B48663" s="17">
        <v>0</v>
      </c>
      <c r="C48663">
        <v>47496.68</v>
      </c>
      <c r="D48663">
        <v>47924.19</v>
      </c>
      <c r="E48663">
        <v>0</v>
      </c>
      <c r="F48663">
        <v>0</v>
      </c>
      <c r="G48663" s="4">
        <v>44287</v>
      </c>
      <c r="H48663">
        <v>2055</v>
      </c>
      <c r="I48663">
        <v>0</v>
      </c>
      <c r="J48663">
        <v>0</v>
      </c>
      <c r="K48663">
        <v>0</v>
      </c>
      <c r="L48663">
        <v>36</v>
      </c>
      <c r="M48663" t="s">
        <v>229</v>
      </c>
    </row>
    <row r="48664" spans="1:13" hidden="1" x14ac:dyDescent="0.25">
      <c r="A48664" s="4">
        <v>41247</v>
      </c>
      <c r="B48664" s="17">
        <v>0</v>
      </c>
      <c r="C48664">
        <v>52390.61</v>
      </c>
      <c r="D48664">
        <v>52816.92</v>
      </c>
      <c r="E48664">
        <v>0</v>
      </c>
      <c r="F48664">
        <v>0</v>
      </c>
      <c r="G48664" s="4">
        <v>43922</v>
      </c>
      <c r="H48664">
        <v>1810</v>
      </c>
      <c r="I48664">
        <v>0</v>
      </c>
      <c r="J48664">
        <v>0</v>
      </c>
      <c r="K48664">
        <v>0</v>
      </c>
      <c r="L48664">
        <v>32</v>
      </c>
      <c r="M48664" t="s">
        <v>230</v>
      </c>
    </row>
    <row r="48665" spans="1:13" hidden="1" x14ac:dyDescent="0.25">
      <c r="A48665" s="4">
        <v>41247</v>
      </c>
      <c r="B48665" s="17">
        <v>0</v>
      </c>
      <c r="C48665">
        <v>55062.720000000001</v>
      </c>
      <c r="D48665">
        <v>55470.06</v>
      </c>
      <c r="E48665">
        <v>0</v>
      </c>
      <c r="F48665">
        <v>0</v>
      </c>
      <c r="G48665" s="4">
        <v>43739</v>
      </c>
      <c r="H48665">
        <v>1687</v>
      </c>
      <c r="I48665">
        <v>0</v>
      </c>
      <c r="J48665">
        <v>0</v>
      </c>
      <c r="K48665">
        <v>0</v>
      </c>
      <c r="L48665">
        <v>30</v>
      </c>
      <c r="M48665" t="s">
        <v>231</v>
      </c>
    </row>
    <row r="48666" spans="1:13" hidden="1" x14ac:dyDescent="0.25">
      <c r="A48666" s="4">
        <v>41247</v>
      </c>
      <c r="B48666" s="17">
        <v>0</v>
      </c>
      <c r="C48666">
        <v>56460.7</v>
      </c>
      <c r="D48666">
        <v>56855.65</v>
      </c>
      <c r="E48666">
        <v>0</v>
      </c>
      <c r="F48666">
        <v>0</v>
      </c>
      <c r="G48666" s="4">
        <v>43647</v>
      </c>
      <c r="H48666">
        <v>1622</v>
      </c>
      <c r="I48666">
        <v>0</v>
      </c>
      <c r="J48666">
        <v>0</v>
      </c>
      <c r="K48666">
        <v>0</v>
      </c>
      <c r="L48666">
        <v>29</v>
      </c>
      <c r="M48666" t="s">
        <v>223</v>
      </c>
    </row>
    <row r="48667" spans="1:13" hidden="1" x14ac:dyDescent="0.25">
      <c r="A48667" s="4">
        <v>41247</v>
      </c>
      <c r="B48667" s="17">
        <v>0</v>
      </c>
      <c r="C48667">
        <v>57804.55</v>
      </c>
      <c r="D48667">
        <v>58187.12</v>
      </c>
      <c r="E48667">
        <v>0</v>
      </c>
      <c r="F48667">
        <v>0</v>
      </c>
      <c r="G48667" s="4">
        <v>43556</v>
      </c>
      <c r="H48667">
        <v>1560</v>
      </c>
      <c r="I48667">
        <v>0</v>
      </c>
      <c r="J48667">
        <v>0</v>
      </c>
      <c r="K48667">
        <v>0</v>
      </c>
      <c r="L48667">
        <v>28</v>
      </c>
      <c r="M48667" t="s">
        <v>232</v>
      </c>
    </row>
    <row r="48668" spans="1:13" hidden="1" x14ac:dyDescent="0.25">
      <c r="A48668" s="4">
        <v>41247</v>
      </c>
      <c r="B48668" s="17">
        <v>0</v>
      </c>
      <c r="C48668">
        <v>33345.72</v>
      </c>
      <c r="D48668">
        <v>33754.550000000003</v>
      </c>
      <c r="E48668">
        <v>0</v>
      </c>
      <c r="F48668">
        <v>0</v>
      </c>
      <c r="G48668" s="4">
        <v>45659</v>
      </c>
      <c r="H48668">
        <v>2986</v>
      </c>
      <c r="I48668">
        <v>0</v>
      </c>
      <c r="J48668">
        <v>0</v>
      </c>
      <c r="K48668">
        <v>0</v>
      </c>
      <c r="L48668">
        <v>45</v>
      </c>
      <c r="M48668" t="s">
        <v>189</v>
      </c>
    </row>
    <row r="48669" spans="1:13" hidden="1" x14ac:dyDescent="0.25">
      <c r="A48669" s="4">
        <v>41247</v>
      </c>
      <c r="B48669" s="17">
        <v>0</v>
      </c>
      <c r="C48669">
        <v>60549.279999999999</v>
      </c>
      <c r="D48669">
        <v>60922.53</v>
      </c>
      <c r="E48669">
        <v>0</v>
      </c>
      <c r="F48669">
        <v>0</v>
      </c>
      <c r="G48669" s="4">
        <v>43374</v>
      </c>
      <c r="H48669">
        <v>1441</v>
      </c>
      <c r="I48669">
        <v>0</v>
      </c>
      <c r="J48669">
        <v>0</v>
      </c>
      <c r="K48669">
        <v>0</v>
      </c>
      <c r="L48669">
        <v>26</v>
      </c>
      <c r="M48669" t="s">
        <v>216</v>
      </c>
    </row>
    <row r="48670" spans="1:13" hidden="1" x14ac:dyDescent="0.25">
      <c r="A48670" s="4">
        <v>41247</v>
      </c>
      <c r="B48670" s="17">
        <v>0</v>
      </c>
      <c r="C48670">
        <v>62015.839999999997</v>
      </c>
      <c r="D48670">
        <v>62397.5</v>
      </c>
      <c r="E48670">
        <v>0</v>
      </c>
      <c r="F48670">
        <v>0</v>
      </c>
      <c r="G48670" s="4">
        <v>43283</v>
      </c>
      <c r="H48670">
        <v>1378</v>
      </c>
      <c r="I48670">
        <v>0</v>
      </c>
      <c r="J48670">
        <v>0</v>
      </c>
      <c r="K48670">
        <v>0</v>
      </c>
      <c r="L48670">
        <v>25</v>
      </c>
      <c r="M48670" t="s">
        <v>212</v>
      </c>
    </row>
    <row r="48671" spans="1:13" hidden="1" x14ac:dyDescent="0.25">
      <c r="A48671" s="4">
        <v>41247</v>
      </c>
      <c r="B48671" s="17">
        <v>250</v>
      </c>
      <c r="C48671">
        <v>63491.02</v>
      </c>
      <c r="D48671">
        <v>63883.03</v>
      </c>
      <c r="E48671">
        <v>8.9</v>
      </c>
      <c r="F48671">
        <v>8.77</v>
      </c>
      <c r="G48671" s="4">
        <v>43192</v>
      </c>
      <c r="H48671">
        <v>1315</v>
      </c>
      <c r="I48671">
        <v>8.9</v>
      </c>
      <c r="J48671">
        <v>8.77</v>
      </c>
      <c r="K48671">
        <v>3</v>
      </c>
      <c r="L48671">
        <v>24</v>
      </c>
      <c r="M48671" t="s">
        <v>213</v>
      </c>
    </row>
    <row r="48672" spans="1:13" hidden="1" x14ac:dyDescent="0.25">
      <c r="A48672" s="4">
        <v>41247</v>
      </c>
      <c r="B48672" s="17">
        <v>10</v>
      </c>
      <c r="C48672">
        <v>49751.42</v>
      </c>
      <c r="D48672">
        <v>50183.61</v>
      </c>
      <c r="E48672">
        <v>9.34</v>
      </c>
      <c r="F48672">
        <v>9.24</v>
      </c>
      <c r="G48672" s="4">
        <v>44105</v>
      </c>
      <c r="H48672">
        <v>1935</v>
      </c>
      <c r="I48672">
        <v>9.34</v>
      </c>
      <c r="J48672">
        <v>9.24</v>
      </c>
      <c r="K48672">
        <v>2</v>
      </c>
      <c r="L48672">
        <v>34</v>
      </c>
      <c r="M48672" t="s">
        <v>196</v>
      </c>
    </row>
    <row r="48673" spans="1:13" hidden="1" x14ac:dyDescent="0.25">
      <c r="A48673" s="4">
        <v>41247</v>
      </c>
      <c r="B48673" s="17">
        <v>0</v>
      </c>
      <c r="C48673">
        <v>51096.08</v>
      </c>
      <c r="D48673">
        <v>51525.45</v>
      </c>
      <c r="E48673">
        <v>0</v>
      </c>
      <c r="F48673">
        <v>0</v>
      </c>
      <c r="G48673" s="4">
        <v>44013</v>
      </c>
      <c r="H48673">
        <v>1871</v>
      </c>
      <c r="I48673">
        <v>0</v>
      </c>
      <c r="J48673">
        <v>0</v>
      </c>
      <c r="K48673">
        <v>0</v>
      </c>
      <c r="L48673">
        <v>33</v>
      </c>
      <c r="M48673" t="s">
        <v>211</v>
      </c>
    </row>
    <row r="48674" spans="1:13" hidden="1" x14ac:dyDescent="0.25">
      <c r="A48674" s="4">
        <v>41247</v>
      </c>
      <c r="B48674" s="17">
        <v>5</v>
      </c>
      <c r="C48674">
        <v>66429.3</v>
      </c>
      <c r="D48674">
        <v>66876.44</v>
      </c>
      <c r="E48674">
        <v>8.7100000000000009</v>
      </c>
      <c r="F48674">
        <v>8.7100000000000009</v>
      </c>
      <c r="G48674" s="4">
        <v>43010</v>
      </c>
      <c r="H48674">
        <v>1196</v>
      </c>
      <c r="I48674">
        <v>8.7100000000000009</v>
      </c>
      <c r="J48674">
        <v>8.7100000000000009</v>
      </c>
      <c r="K48674">
        <v>1</v>
      </c>
      <c r="L48674">
        <v>22</v>
      </c>
      <c r="M48674" t="s">
        <v>208</v>
      </c>
    </row>
    <row r="48675" spans="1:13" hidden="1" x14ac:dyDescent="0.25">
      <c r="A48675" s="4">
        <v>41247</v>
      </c>
      <c r="B48675" s="17">
        <v>155</v>
      </c>
      <c r="C48675">
        <v>59160.55</v>
      </c>
      <c r="D48675">
        <v>59527.29</v>
      </c>
      <c r="E48675">
        <v>9.0399999999999991</v>
      </c>
      <c r="F48675">
        <v>8.8800000000000008</v>
      </c>
      <c r="G48675" s="4">
        <v>43467</v>
      </c>
      <c r="H48675">
        <v>1500</v>
      </c>
      <c r="I48675">
        <v>9.0399999999999991</v>
      </c>
      <c r="J48675">
        <v>8.8800000000000008</v>
      </c>
      <c r="K48675">
        <v>8</v>
      </c>
      <c r="L48675">
        <v>27</v>
      </c>
      <c r="M48675" t="s">
        <v>168</v>
      </c>
    </row>
    <row r="48676" spans="1:13" hidden="1" x14ac:dyDescent="0.25">
      <c r="A48676" s="4">
        <v>41247</v>
      </c>
      <c r="B48676" s="17">
        <v>340</v>
      </c>
      <c r="C48676">
        <v>53738.32</v>
      </c>
      <c r="D48676">
        <v>54161.06</v>
      </c>
      <c r="E48676">
        <v>9.1300000000000008</v>
      </c>
      <c r="F48676">
        <v>9.08</v>
      </c>
      <c r="G48676" s="4">
        <v>43832</v>
      </c>
      <c r="H48676">
        <v>1748</v>
      </c>
      <c r="I48676">
        <v>9.1300000000000008</v>
      </c>
      <c r="J48676">
        <v>9.02</v>
      </c>
      <c r="K48676">
        <v>18</v>
      </c>
      <c r="L48676">
        <v>31</v>
      </c>
      <c r="M48676" t="s">
        <v>179</v>
      </c>
    </row>
    <row r="48677" spans="1:13" hidden="1" x14ac:dyDescent="0.25">
      <c r="A48677" s="4">
        <v>41247</v>
      </c>
      <c r="B48677" s="17">
        <v>5</v>
      </c>
      <c r="C48677">
        <v>72879.600000000006</v>
      </c>
      <c r="D48677">
        <v>73270.070000000007</v>
      </c>
      <c r="E48677">
        <v>8.4700000000000006</v>
      </c>
      <c r="F48677">
        <v>8.4700000000000006</v>
      </c>
      <c r="G48677" s="4">
        <v>42646</v>
      </c>
      <c r="H48677">
        <v>948</v>
      </c>
      <c r="I48677">
        <v>8.4700000000000006</v>
      </c>
      <c r="J48677">
        <v>8.4700000000000006</v>
      </c>
      <c r="K48677">
        <v>1</v>
      </c>
      <c r="L48677">
        <v>18</v>
      </c>
      <c r="M48677" t="s">
        <v>202</v>
      </c>
    </row>
    <row r="48678" spans="1:13" hidden="1" x14ac:dyDescent="0.25">
      <c r="A48678" s="4">
        <v>41247</v>
      </c>
      <c r="B48678" s="17">
        <v>20</v>
      </c>
      <c r="C48678">
        <v>69645.37</v>
      </c>
      <c r="D48678">
        <v>70066.37</v>
      </c>
      <c r="E48678">
        <v>8.58</v>
      </c>
      <c r="F48678">
        <v>8.58</v>
      </c>
      <c r="G48678" s="4">
        <v>42828</v>
      </c>
      <c r="H48678">
        <v>1071</v>
      </c>
      <c r="I48678">
        <v>8.58</v>
      </c>
      <c r="J48678">
        <v>8.58</v>
      </c>
      <c r="K48678">
        <v>4</v>
      </c>
      <c r="L48678">
        <v>20</v>
      </c>
      <c r="M48678" t="s">
        <v>192</v>
      </c>
    </row>
    <row r="48679" spans="1:13" hidden="1" x14ac:dyDescent="0.25">
      <c r="A48679" s="4">
        <v>41247</v>
      </c>
      <c r="B48679" s="17">
        <v>5</v>
      </c>
      <c r="C48679">
        <v>68105.37</v>
      </c>
      <c r="D48679">
        <v>68568.7</v>
      </c>
      <c r="E48679">
        <v>8.6199999999999992</v>
      </c>
      <c r="F48679">
        <v>8.6199999999999992</v>
      </c>
      <c r="G48679" s="4">
        <v>42919</v>
      </c>
      <c r="H48679">
        <v>1132</v>
      </c>
      <c r="I48679">
        <v>8.6199999999999992</v>
      </c>
      <c r="J48679">
        <v>8.6199999999999992</v>
      </c>
      <c r="K48679">
        <v>1</v>
      </c>
      <c r="L48679">
        <v>21</v>
      </c>
      <c r="M48679" t="s">
        <v>207</v>
      </c>
    </row>
    <row r="48680" spans="1:13" hidden="1" x14ac:dyDescent="0.25">
      <c r="A48680" s="4">
        <v>41247</v>
      </c>
      <c r="B48680" s="17">
        <v>2520</v>
      </c>
      <c r="C48680">
        <v>44172.58</v>
      </c>
      <c r="D48680">
        <v>44580.17</v>
      </c>
      <c r="E48680">
        <v>9.41</v>
      </c>
      <c r="F48680">
        <v>9.34</v>
      </c>
      <c r="G48680" s="4">
        <v>44564</v>
      </c>
      <c r="H48680">
        <v>2242</v>
      </c>
      <c r="I48680">
        <v>9.41</v>
      </c>
      <c r="J48680">
        <v>9.34</v>
      </c>
      <c r="K48680">
        <v>18</v>
      </c>
      <c r="L48680">
        <v>39</v>
      </c>
      <c r="M48680" t="s">
        <v>145</v>
      </c>
    </row>
    <row r="48681" spans="1:13" hidden="1" x14ac:dyDescent="0.25">
      <c r="A48681" s="4">
        <v>41247</v>
      </c>
      <c r="B48681" s="17">
        <v>965</v>
      </c>
      <c r="C48681">
        <v>40004.379999999997</v>
      </c>
      <c r="D48681">
        <v>40413.74</v>
      </c>
      <c r="E48681">
        <v>9.5399999999999991</v>
      </c>
      <c r="F48681">
        <v>9.44</v>
      </c>
      <c r="G48681" s="4">
        <v>44928</v>
      </c>
      <c r="H48681">
        <v>2491</v>
      </c>
      <c r="I48681">
        <v>9.5399999999999991</v>
      </c>
      <c r="J48681">
        <v>9.44</v>
      </c>
      <c r="K48681">
        <v>8</v>
      </c>
      <c r="L48681">
        <v>41</v>
      </c>
      <c r="M48681" t="s">
        <v>195</v>
      </c>
    </row>
    <row r="48682" spans="1:13" hidden="1" x14ac:dyDescent="0.25">
      <c r="A48682" s="4">
        <v>41247</v>
      </c>
      <c r="B48682" s="17">
        <v>65</v>
      </c>
      <c r="C48682">
        <v>76448.91</v>
      </c>
      <c r="D48682">
        <v>76828.19</v>
      </c>
      <c r="E48682">
        <v>8.41</v>
      </c>
      <c r="F48682">
        <v>8.27</v>
      </c>
      <c r="G48682" s="4">
        <v>42461</v>
      </c>
      <c r="H48682">
        <v>820</v>
      </c>
      <c r="I48682">
        <v>8.41</v>
      </c>
      <c r="J48682">
        <v>8.27</v>
      </c>
      <c r="K48682">
        <v>10</v>
      </c>
      <c r="L48682">
        <v>16</v>
      </c>
      <c r="M48682" t="s">
        <v>201</v>
      </c>
    </row>
    <row r="48683" spans="1:13" hidden="1" x14ac:dyDescent="0.25">
      <c r="A48683" s="4">
        <v>41247</v>
      </c>
      <c r="B48683" s="17">
        <v>1165</v>
      </c>
      <c r="C48683">
        <v>80076.2</v>
      </c>
      <c r="D48683">
        <v>80436.100000000006</v>
      </c>
      <c r="E48683">
        <v>8.16</v>
      </c>
      <c r="F48683">
        <v>8.01</v>
      </c>
      <c r="G48683" s="4">
        <v>42278</v>
      </c>
      <c r="H48683">
        <v>700</v>
      </c>
      <c r="I48683">
        <v>8.16</v>
      </c>
      <c r="J48683">
        <v>8.01</v>
      </c>
      <c r="K48683">
        <v>20</v>
      </c>
      <c r="L48683">
        <v>14</v>
      </c>
      <c r="M48683" t="s">
        <v>187</v>
      </c>
    </row>
    <row r="48684" spans="1:13" hidden="1" x14ac:dyDescent="0.25">
      <c r="A48684" s="4">
        <v>41247</v>
      </c>
      <c r="B48684" s="17">
        <v>0</v>
      </c>
      <c r="C48684">
        <v>98412.02</v>
      </c>
      <c r="D48684">
        <v>98411.19</v>
      </c>
      <c r="E48684">
        <v>0</v>
      </c>
      <c r="F48684">
        <v>0</v>
      </c>
      <c r="G48684" s="4">
        <v>41334</v>
      </c>
      <c r="H48684">
        <v>56</v>
      </c>
      <c r="I48684">
        <v>0</v>
      </c>
      <c r="J48684">
        <v>0</v>
      </c>
      <c r="K48684">
        <v>0</v>
      </c>
      <c r="L48684">
        <v>3</v>
      </c>
      <c r="M48684" t="s">
        <v>225</v>
      </c>
    </row>
    <row r="48685" spans="1:13" hidden="1" x14ac:dyDescent="0.25">
      <c r="A48685" s="4">
        <v>41247</v>
      </c>
      <c r="B48685" s="17">
        <v>3695</v>
      </c>
      <c r="C48685">
        <v>81950.320000000007</v>
      </c>
      <c r="D48685">
        <v>82344.039999999994</v>
      </c>
      <c r="E48685">
        <v>8.0399999999999991</v>
      </c>
      <c r="F48685">
        <v>7.87</v>
      </c>
      <c r="G48685" s="4">
        <v>42186</v>
      </c>
      <c r="H48685">
        <v>636</v>
      </c>
      <c r="I48685">
        <v>8.0399999999999991</v>
      </c>
      <c r="J48685">
        <v>7.86</v>
      </c>
      <c r="K48685">
        <v>33</v>
      </c>
      <c r="L48685">
        <v>13</v>
      </c>
      <c r="M48685" t="s">
        <v>171</v>
      </c>
    </row>
    <row r="48686" spans="1:13" hidden="1" x14ac:dyDescent="0.25">
      <c r="A48686" s="4">
        <v>41247</v>
      </c>
      <c r="B48686" s="17">
        <v>13100</v>
      </c>
      <c r="C48686">
        <v>87472.15</v>
      </c>
      <c r="D48686">
        <v>87737.14</v>
      </c>
      <c r="E48686">
        <v>7.55</v>
      </c>
      <c r="F48686">
        <v>7.43</v>
      </c>
      <c r="G48686" s="4">
        <v>41913</v>
      </c>
      <c r="H48686">
        <v>452</v>
      </c>
      <c r="I48686">
        <v>7.55</v>
      </c>
      <c r="J48686">
        <v>7.42</v>
      </c>
      <c r="K48686">
        <v>110</v>
      </c>
      <c r="L48686">
        <v>10</v>
      </c>
      <c r="M48686" t="s">
        <v>176</v>
      </c>
    </row>
    <row r="48687" spans="1:13" hidden="1" x14ac:dyDescent="0.25">
      <c r="A48687" s="4">
        <v>41247</v>
      </c>
      <c r="B48687" s="17">
        <v>4710</v>
      </c>
      <c r="C48687">
        <v>64957.21</v>
      </c>
      <c r="D48687">
        <v>65355.360000000001</v>
      </c>
      <c r="E48687">
        <v>8.89</v>
      </c>
      <c r="F48687">
        <v>8.75</v>
      </c>
      <c r="G48687" s="4">
        <v>43102</v>
      </c>
      <c r="H48687">
        <v>1255</v>
      </c>
      <c r="I48687">
        <v>8.9</v>
      </c>
      <c r="J48687">
        <v>8.7200000000000006</v>
      </c>
      <c r="K48687">
        <v>51</v>
      </c>
      <c r="L48687">
        <v>23</v>
      </c>
      <c r="M48687" t="s">
        <v>150</v>
      </c>
    </row>
    <row r="48688" spans="1:13" hidden="1" x14ac:dyDescent="0.25">
      <c r="A48688" s="4">
        <v>41247</v>
      </c>
      <c r="B48688" s="17">
        <v>20330</v>
      </c>
      <c r="C48688">
        <v>74671.38</v>
      </c>
      <c r="D48688">
        <v>75069.460000000006</v>
      </c>
      <c r="E48688">
        <v>8.51</v>
      </c>
      <c r="F48688">
        <v>8.3800000000000008</v>
      </c>
      <c r="G48688" s="4">
        <v>42552</v>
      </c>
      <c r="H48688">
        <v>883</v>
      </c>
      <c r="I48688">
        <v>8.5299999999999994</v>
      </c>
      <c r="J48688">
        <v>8.3699999999999992</v>
      </c>
      <c r="K48688">
        <v>88</v>
      </c>
      <c r="L48688">
        <v>17</v>
      </c>
      <c r="M48688" t="s">
        <v>186</v>
      </c>
    </row>
    <row r="48689" spans="1:13" hidden="1" x14ac:dyDescent="0.25">
      <c r="A48689" s="4">
        <v>41247</v>
      </c>
      <c r="B48689" s="17">
        <v>12845</v>
      </c>
      <c r="C48689">
        <v>83755.09</v>
      </c>
      <c r="D48689">
        <v>84083.48</v>
      </c>
      <c r="E48689">
        <v>7.88</v>
      </c>
      <c r="F48689">
        <v>7.75</v>
      </c>
      <c r="G48689" s="4">
        <v>42095</v>
      </c>
      <c r="H48689">
        <v>575</v>
      </c>
      <c r="I48689">
        <v>7.89</v>
      </c>
      <c r="J48689">
        <v>7.74</v>
      </c>
      <c r="K48689">
        <v>29</v>
      </c>
      <c r="L48689">
        <v>12</v>
      </c>
      <c r="M48689" t="s">
        <v>169</v>
      </c>
    </row>
    <row r="48690" spans="1:13" hidden="1" x14ac:dyDescent="0.25">
      <c r="A48690" s="4">
        <v>41247</v>
      </c>
      <c r="B48690" s="17">
        <v>25619</v>
      </c>
      <c r="C48690">
        <v>94502.87</v>
      </c>
      <c r="D48690">
        <v>94532.09</v>
      </c>
      <c r="E48690">
        <v>7.07</v>
      </c>
      <c r="F48690">
        <v>7.05</v>
      </c>
      <c r="G48690" s="4">
        <v>41548</v>
      </c>
      <c r="H48690">
        <v>204</v>
      </c>
      <c r="I48690">
        <v>7.07</v>
      </c>
      <c r="J48690">
        <v>7.04</v>
      </c>
      <c r="K48690">
        <v>201</v>
      </c>
      <c r="L48690">
        <v>6</v>
      </c>
      <c r="M48690" t="s">
        <v>156</v>
      </c>
    </row>
    <row r="48691" spans="1:13" hidden="1" x14ac:dyDescent="0.25">
      <c r="A48691" s="4">
        <v>41247</v>
      </c>
      <c r="B48691" s="17">
        <v>11719</v>
      </c>
      <c r="C48691">
        <v>48615.08</v>
      </c>
      <c r="D48691">
        <v>49050.83</v>
      </c>
      <c r="E48691">
        <v>9.33</v>
      </c>
      <c r="F48691">
        <v>9.24</v>
      </c>
      <c r="G48691" s="4">
        <v>44200</v>
      </c>
      <c r="H48691">
        <v>1995</v>
      </c>
      <c r="I48691">
        <v>9.39</v>
      </c>
      <c r="J48691">
        <v>9.2200000000000006</v>
      </c>
      <c r="K48691">
        <v>225</v>
      </c>
      <c r="L48691">
        <v>35</v>
      </c>
      <c r="M48691" t="s">
        <v>178</v>
      </c>
    </row>
    <row r="48692" spans="1:13" hidden="1" x14ac:dyDescent="0.25">
      <c r="A48692" s="4">
        <v>41247</v>
      </c>
      <c r="B48692" s="17">
        <v>2405</v>
      </c>
      <c r="C48692">
        <v>98894.71</v>
      </c>
      <c r="D48692">
        <v>98895.92</v>
      </c>
      <c r="E48692">
        <v>7.05</v>
      </c>
      <c r="F48692">
        <v>7.0620000000000003</v>
      </c>
      <c r="G48692" s="4">
        <v>41306</v>
      </c>
      <c r="H48692">
        <v>38</v>
      </c>
      <c r="I48692">
        <v>7.0620000000000003</v>
      </c>
      <c r="J48692">
        <v>7.05</v>
      </c>
      <c r="K48692">
        <v>4</v>
      </c>
      <c r="L48692">
        <v>2</v>
      </c>
      <c r="M48692" t="s">
        <v>224</v>
      </c>
    </row>
    <row r="48693" spans="1:13" hidden="1" x14ac:dyDescent="0.25">
      <c r="A48693" s="4">
        <v>41247</v>
      </c>
      <c r="B48693" s="17">
        <v>92170</v>
      </c>
      <c r="C48693">
        <v>91142.7</v>
      </c>
      <c r="D48693">
        <v>91278.29</v>
      </c>
      <c r="E48693">
        <v>7.26</v>
      </c>
      <c r="F48693">
        <v>7.15</v>
      </c>
      <c r="G48693" s="4">
        <v>41730</v>
      </c>
      <c r="H48693">
        <v>326</v>
      </c>
      <c r="I48693">
        <v>7.26</v>
      </c>
      <c r="J48693">
        <v>7.15</v>
      </c>
      <c r="K48693">
        <v>176</v>
      </c>
      <c r="L48693">
        <v>8</v>
      </c>
      <c r="M48693" t="s">
        <v>170</v>
      </c>
    </row>
    <row r="48694" spans="1:13" hidden="1" x14ac:dyDescent="0.25">
      <c r="A48694" s="4">
        <v>41247</v>
      </c>
      <c r="B48694" s="17">
        <v>71898</v>
      </c>
      <c r="C48694">
        <v>89437.52</v>
      </c>
      <c r="D48694">
        <v>89608.14</v>
      </c>
      <c r="E48694">
        <v>7.35</v>
      </c>
      <c r="F48694">
        <v>7.28</v>
      </c>
      <c r="G48694" s="4">
        <v>41821</v>
      </c>
      <c r="H48694">
        <v>387</v>
      </c>
      <c r="I48694">
        <v>7.38</v>
      </c>
      <c r="J48694">
        <v>7.26</v>
      </c>
      <c r="K48694">
        <v>325</v>
      </c>
      <c r="L48694">
        <v>9</v>
      </c>
      <c r="M48694" t="s">
        <v>175</v>
      </c>
    </row>
    <row r="48695" spans="1:13" hidden="1" x14ac:dyDescent="0.25">
      <c r="A48695" s="4">
        <v>41247</v>
      </c>
      <c r="B48695" s="17">
        <v>169077</v>
      </c>
      <c r="C48695">
        <v>71251.44</v>
      </c>
      <c r="D48695">
        <v>71657.48</v>
      </c>
      <c r="E48695">
        <v>8.65</v>
      </c>
      <c r="F48695">
        <v>8.52</v>
      </c>
      <c r="G48695" s="4">
        <v>42737</v>
      </c>
      <c r="H48695">
        <v>1009</v>
      </c>
      <c r="I48695">
        <v>8.68</v>
      </c>
      <c r="J48695">
        <v>8.5</v>
      </c>
      <c r="K48695">
        <v>2494</v>
      </c>
      <c r="L48695">
        <v>19</v>
      </c>
      <c r="M48695" t="s">
        <v>119</v>
      </c>
    </row>
    <row r="48696" spans="1:13" hidden="1" x14ac:dyDescent="0.25">
      <c r="A48696" s="4">
        <v>41247</v>
      </c>
      <c r="B48696" s="17">
        <v>97282</v>
      </c>
      <c r="C48696">
        <v>78183.240000000005</v>
      </c>
      <c r="D48696">
        <v>78543.09</v>
      </c>
      <c r="E48696">
        <v>8.31</v>
      </c>
      <c r="F48696">
        <v>8.18</v>
      </c>
      <c r="G48696" s="4">
        <v>42373</v>
      </c>
      <c r="H48696">
        <v>760</v>
      </c>
      <c r="I48696">
        <v>8.34</v>
      </c>
      <c r="J48696">
        <v>8.16</v>
      </c>
      <c r="K48696">
        <v>1386</v>
      </c>
      <c r="L48696">
        <v>15</v>
      </c>
      <c r="M48696" t="s">
        <v>122</v>
      </c>
    </row>
    <row r="48697" spans="1:13" hidden="1" x14ac:dyDescent="0.25">
      <c r="A48697" s="4">
        <v>41247</v>
      </c>
      <c r="B48697" s="17">
        <v>341413</v>
      </c>
      <c r="C48697">
        <v>85579.34</v>
      </c>
      <c r="D48697">
        <v>85846.86</v>
      </c>
      <c r="E48697">
        <v>7.73</v>
      </c>
      <c r="F48697">
        <v>7.6</v>
      </c>
      <c r="G48697" s="4">
        <v>42006</v>
      </c>
      <c r="H48697">
        <v>514</v>
      </c>
      <c r="I48697">
        <v>7.74</v>
      </c>
      <c r="J48697">
        <v>7.58</v>
      </c>
      <c r="K48697">
        <v>2174</v>
      </c>
      <c r="L48697">
        <v>11</v>
      </c>
      <c r="M48697" t="s">
        <v>131</v>
      </c>
    </row>
    <row r="48698" spans="1:13" hidden="1" x14ac:dyDescent="0.25">
      <c r="A48698" s="4">
        <v>41247</v>
      </c>
      <c r="B48698" s="17">
        <v>40569</v>
      </c>
      <c r="C48698">
        <v>97878.32</v>
      </c>
      <c r="D48698">
        <v>97884.09</v>
      </c>
      <c r="E48698">
        <v>7.07</v>
      </c>
      <c r="F48698">
        <v>7.07</v>
      </c>
      <c r="G48698" s="4">
        <v>41365</v>
      </c>
      <c r="H48698">
        <v>76</v>
      </c>
      <c r="I48698">
        <v>7.07</v>
      </c>
      <c r="J48698">
        <v>7.05</v>
      </c>
      <c r="K48698">
        <v>36</v>
      </c>
      <c r="L48698">
        <v>4</v>
      </c>
      <c r="M48698" t="s">
        <v>161</v>
      </c>
    </row>
    <row r="48699" spans="1:13" hidden="1" x14ac:dyDescent="0.25">
      <c r="A48699" s="4">
        <v>41247</v>
      </c>
      <c r="B48699" s="17">
        <v>624956</v>
      </c>
      <c r="C48699">
        <v>92797.95</v>
      </c>
      <c r="D48699">
        <v>92873.12</v>
      </c>
      <c r="E48699">
        <v>7.14</v>
      </c>
      <c r="F48699">
        <v>7.1</v>
      </c>
      <c r="G48699" s="4">
        <v>41641</v>
      </c>
      <c r="H48699">
        <v>265</v>
      </c>
      <c r="I48699">
        <v>7.16</v>
      </c>
      <c r="J48699">
        <v>7.08</v>
      </c>
      <c r="K48699">
        <v>1313</v>
      </c>
      <c r="L48699">
        <v>7</v>
      </c>
      <c r="M48699" t="s">
        <v>130</v>
      </c>
    </row>
    <row r="48700" spans="1:13" hidden="1" x14ac:dyDescent="0.25">
      <c r="A48700" s="4">
        <v>41247</v>
      </c>
      <c r="B48700" s="17">
        <v>230854</v>
      </c>
      <c r="C48700">
        <v>96228.88</v>
      </c>
      <c r="D48700">
        <v>96244.05</v>
      </c>
      <c r="E48700">
        <v>7.05</v>
      </c>
      <c r="F48700">
        <v>7.04</v>
      </c>
      <c r="G48700" s="4">
        <v>41456</v>
      </c>
      <c r="H48700">
        <v>139</v>
      </c>
      <c r="I48700">
        <v>7.06</v>
      </c>
      <c r="J48700">
        <v>7.03</v>
      </c>
      <c r="K48700">
        <v>181</v>
      </c>
      <c r="L48700">
        <v>5</v>
      </c>
      <c r="M48700" t="s">
        <v>162</v>
      </c>
    </row>
    <row r="48701" spans="1:13" hidden="1" x14ac:dyDescent="0.25">
      <c r="A48701" s="4">
        <v>41247</v>
      </c>
      <c r="B48701" s="17">
        <v>120412</v>
      </c>
      <c r="C48701">
        <v>99483.31</v>
      </c>
      <c r="D48701">
        <v>99485.15</v>
      </c>
      <c r="E48701">
        <v>7.09</v>
      </c>
      <c r="F48701">
        <v>7.09</v>
      </c>
      <c r="G48701" s="4">
        <v>41276</v>
      </c>
      <c r="H48701">
        <v>17</v>
      </c>
      <c r="I48701">
        <v>7.1</v>
      </c>
      <c r="J48701">
        <v>7.08</v>
      </c>
      <c r="K48701">
        <v>63</v>
      </c>
      <c r="L48701">
        <v>1</v>
      </c>
      <c r="M48701" t="s">
        <v>121</v>
      </c>
    </row>
    <row r="48702" spans="1:13" hidden="1" x14ac:dyDescent="0.25">
      <c r="A48702" s="4">
        <v>41248</v>
      </c>
      <c r="B48702" s="17">
        <v>0</v>
      </c>
      <c r="C48702">
        <v>35372.03</v>
      </c>
      <c r="D48702">
        <v>35412.36</v>
      </c>
      <c r="E48702">
        <v>0</v>
      </c>
      <c r="F48702">
        <v>0</v>
      </c>
      <c r="G48702" s="4">
        <v>45474</v>
      </c>
      <c r="H48702">
        <v>2859</v>
      </c>
      <c r="I48702">
        <v>0</v>
      </c>
      <c r="J48702">
        <v>0</v>
      </c>
      <c r="K48702">
        <v>0</v>
      </c>
      <c r="L48702">
        <v>44</v>
      </c>
      <c r="M48702" t="s">
        <v>226</v>
      </c>
    </row>
    <row r="48703" spans="1:13" hidden="1" x14ac:dyDescent="0.25">
      <c r="A48703" s="4">
        <v>41248</v>
      </c>
      <c r="B48703" s="17">
        <v>0</v>
      </c>
      <c r="C48703">
        <v>36977.46</v>
      </c>
      <c r="D48703">
        <v>37017.96</v>
      </c>
      <c r="E48703">
        <v>0</v>
      </c>
      <c r="F48703">
        <v>0</v>
      </c>
      <c r="G48703" s="4">
        <v>45293</v>
      </c>
      <c r="H48703">
        <v>2736</v>
      </c>
      <c r="I48703">
        <v>0</v>
      </c>
      <c r="J48703">
        <v>0</v>
      </c>
      <c r="K48703">
        <v>0</v>
      </c>
      <c r="L48703">
        <v>43</v>
      </c>
      <c r="M48703" t="s">
        <v>194</v>
      </c>
    </row>
    <row r="48704" spans="1:13" hidden="1" x14ac:dyDescent="0.25">
      <c r="A48704" s="4">
        <v>41248</v>
      </c>
      <c r="B48704" s="17">
        <v>0</v>
      </c>
      <c r="C48704">
        <v>38669.599999999999</v>
      </c>
      <c r="D48704">
        <v>38710.199999999997</v>
      </c>
      <c r="E48704">
        <v>0</v>
      </c>
      <c r="F48704">
        <v>0</v>
      </c>
      <c r="G48704" s="4">
        <v>45110</v>
      </c>
      <c r="H48704">
        <v>2613</v>
      </c>
      <c r="I48704">
        <v>0</v>
      </c>
      <c r="J48704">
        <v>0</v>
      </c>
      <c r="K48704">
        <v>0</v>
      </c>
      <c r="L48704">
        <v>42</v>
      </c>
      <c r="M48704" t="s">
        <v>227</v>
      </c>
    </row>
    <row r="48705" spans="1:13" hidden="1" x14ac:dyDescent="0.25">
      <c r="A48705" s="4">
        <v>41248</v>
      </c>
      <c r="B48705" s="17">
        <v>0</v>
      </c>
      <c r="C48705">
        <v>42482.28</v>
      </c>
      <c r="D48705">
        <v>42485.9</v>
      </c>
      <c r="E48705">
        <v>0</v>
      </c>
      <c r="F48705">
        <v>0</v>
      </c>
      <c r="G48705" s="4">
        <v>44743</v>
      </c>
      <c r="H48705">
        <v>2364</v>
      </c>
      <c r="I48705">
        <v>0</v>
      </c>
      <c r="J48705">
        <v>0</v>
      </c>
      <c r="K48705">
        <v>0</v>
      </c>
      <c r="L48705">
        <v>40</v>
      </c>
      <c r="M48705" t="s">
        <v>221</v>
      </c>
    </row>
    <row r="48706" spans="1:13" hidden="1" x14ac:dyDescent="0.25">
      <c r="A48706" s="4">
        <v>41248</v>
      </c>
      <c r="B48706" s="17">
        <v>0</v>
      </c>
      <c r="C48706">
        <v>45676.01</v>
      </c>
      <c r="D48706">
        <v>45657.73</v>
      </c>
      <c r="E48706">
        <v>0</v>
      </c>
      <c r="F48706">
        <v>0</v>
      </c>
      <c r="G48706" s="4">
        <v>44470</v>
      </c>
      <c r="H48706">
        <v>2180</v>
      </c>
      <c r="I48706">
        <v>0</v>
      </c>
      <c r="J48706">
        <v>0</v>
      </c>
      <c r="K48706">
        <v>0</v>
      </c>
      <c r="L48706">
        <v>38</v>
      </c>
      <c r="M48706" t="s">
        <v>228</v>
      </c>
    </row>
    <row r="48707" spans="1:13" hidden="1" x14ac:dyDescent="0.25">
      <c r="A48707" s="4">
        <v>41248</v>
      </c>
      <c r="B48707" s="17">
        <v>0</v>
      </c>
      <c r="C48707">
        <v>46818.3</v>
      </c>
      <c r="D48707">
        <v>46822.12</v>
      </c>
      <c r="E48707">
        <v>0</v>
      </c>
      <c r="F48707">
        <v>0</v>
      </c>
      <c r="G48707" s="4">
        <v>44378</v>
      </c>
      <c r="H48707">
        <v>2116</v>
      </c>
      <c r="I48707">
        <v>0</v>
      </c>
      <c r="J48707">
        <v>0</v>
      </c>
      <c r="K48707">
        <v>0</v>
      </c>
      <c r="L48707">
        <v>37</v>
      </c>
      <c r="M48707" t="s">
        <v>222</v>
      </c>
    </row>
    <row r="48708" spans="1:13" hidden="1" x14ac:dyDescent="0.25">
      <c r="A48708" s="4">
        <v>41248</v>
      </c>
      <c r="B48708" s="17">
        <v>0</v>
      </c>
      <c r="C48708">
        <v>47937.18</v>
      </c>
      <c r="D48708">
        <v>47959.25</v>
      </c>
      <c r="E48708">
        <v>0</v>
      </c>
      <c r="F48708">
        <v>0</v>
      </c>
      <c r="G48708" s="4">
        <v>44287</v>
      </c>
      <c r="H48708">
        <v>2054</v>
      </c>
      <c r="I48708">
        <v>0</v>
      </c>
      <c r="J48708">
        <v>0</v>
      </c>
      <c r="K48708">
        <v>0</v>
      </c>
      <c r="L48708">
        <v>36</v>
      </c>
      <c r="M48708" t="s">
        <v>229</v>
      </c>
    </row>
    <row r="48709" spans="1:13" hidden="1" x14ac:dyDescent="0.25">
      <c r="A48709" s="4">
        <v>41248</v>
      </c>
      <c r="B48709" s="17">
        <v>0</v>
      </c>
      <c r="C48709">
        <v>52831.24</v>
      </c>
      <c r="D48709">
        <v>52881.2</v>
      </c>
      <c r="E48709">
        <v>0</v>
      </c>
      <c r="F48709">
        <v>0</v>
      </c>
      <c r="G48709" s="4">
        <v>43922</v>
      </c>
      <c r="H48709">
        <v>1809</v>
      </c>
      <c r="I48709">
        <v>0</v>
      </c>
      <c r="J48709">
        <v>0</v>
      </c>
      <c r="K48709">
        <v>0</v>
      </c>
      <c r="L48709">
        <v>32</v>
      </c>
      <c r="M48709" t="s">
        <v>230</v>
      </c>
    </row>
    <row r="48710" spans="1:13" hidden="1" x14ac:dyDescent="0.25">
      <c r="A48710" s="4">
        <v>41248</v>
      </c>
      <c r="B48710" s="17">
        <v>0</v>
      </c>
      <c r="C48710">
        <v>55485.1</v>
      </c>
      <c r="D48710">
        <v>55575.68</v>
      </c>
      <c r="E48710">
        <v>0</v>
      </c>
      <c r="F48710">
        <v>0</v>
      </c>
      <c r="G48710" s="4">
        <v>43739</v>
      </c>
      <c r="H48710">
        <v>1686</v>
      </c>
      <c r="I48710">
        <v>0</v>
      </c>
      <c r="J48710">
        <v>0</v>
      </c>
      <c r="K48710">
        <v>0</v>
      </c>
      <c r="L48710">
        <v>30</v>
      </c>
      <c r="M48710" t="s">
        <v>231</v>
      </c>
    </row>
    <row r="48711" spans="1:13" hidden="1" x14ac:dyDescent="0.25">
      <c r="A48711" s="4">
        <v>41248</v>
      </c>
      <c r="B48711" s="17">
        <v>0</v>
      </c>
      <c r="C48711">
        <v>56871.06</v>
      </c>
      <c r="D48711">
        <v>56974.11</v>
      </c>
      <c r="E48711">
        <v>0</v>
      </c>
      <c r="F48711">
        <v>0</v>
      </c>
      <c r="G48711" s="4">
        <v>43647</v>
      </c>
      <c r="H48711">
        <v>1621</v>
      </c>
      <c r="I48711">
        <v>0</v>
      </c>
      <c r="J48711">
        <v>0</v>
      </c>
      <c r="K48711">
        <v>0</v>
      </c>
      <c r="L48711">
        <v>29</v>
      </c>
      <c r="M48711" t="s">
        <v>223</v>
      </c>
    </row>
    <row r="48712" spans="1:13" hidden="1" x14ac:dyDescent="0.25">
      <c r="A48712" s="4">
        <v>41248</v>
      </c>
      <c r="B48712" s="17">
        <v>0</v>
      </c>
      <c r="C48712">
        <v>58202.89</v>
      </c>
      <c r="D48712">
        <v>58321.33</v>
      </c>
      <c r="E48712">
        <v>0</v>
      </c>
      <c r="F48712">
        <v>0</v>
      </c>
      <c r="G48712" s="4">
        <v>43556</v>
      </c>
      <c r="H48712">
        <v>1559</v>
      </c>
      <c r="I48712">
        <v>0</v>
      </c>
      <c r="J48712">
        <v>0</v>
      </c>
      <c r="K48712">
        <v>0</v>
      </c>
      <c r="L48712">
        <v>28</v>
      </c>
      <c r="M48712" t="s">
        <v>232</v>
      </c>
    </row>
    <row r="48713" spans="1:13" hidden="1" x14ac:dyDescent="0.25">
      <c r="A48713" s="4">
        <v>41248</v>
      </c>
      <c r="B48713" s="17">
        <v>0</v>
      </c>
      <c r="C48713">
        <v>33763.699999999997</v>
      </c>
      <c r="D48713">
        <v>33803.800000000003</v>
      </c>
      <c r="E48713">
        <v>0</v>
      </c>
      <c r="F48713">
        <v>0</v>
      </c>
      <c r="G48713" s="4">
        <v>45659</v>
      </c>
      <c r="H48713">
        <v>2985</v>
      </c>
      <c r="I48713">
        <v>0</v>
      </c>
      <c r="J48713">
        <v>0</v>
      </c>
      <c r="K48713">
        <v>0</v>
      </c>
      <c r="L48713">
        <v>45</v>
      </c>
      <c r="M48713" t="s">
        <v>189</v>
      </c>
    </row>
    <row r="48714" spans="1:13" hidden="1" x14ac:dyDescent="0.25">
      <c r="A48714" s="4">
        <v>41248</v>
      </c>
      <c r="B48714" s="17">
        <v>0</v>
      </c>
      <c r="C48714">
        <v>60939.05</v>
      </c>
      <c r="D48714">
        <v>61066.68</v>
      </c>
      <c r="E48714">
        <v>0</v>
      </c>
      <c r="F48714">
        <v>0</v>
      </c>
      <c r="G48714" s="4">
        <v>43374</v>
      </c>
      <c r="H48714">
        <v>1440</v>
      </c>
      <c r="I48714">
        <v>0</v>
      </c>
      <c r="J48714">
        <v>0</v>
      </c>
      <c r="K48714">
        <v>0</v>
      </c>
      <c r="L48714">
        <v>26</v>
      </c>
      <c r="M48714" t="s">
        <v>216</v>
      </c>
    </row>
    <row r="48715" spans="1:13" hidden="1" x14ac:dyDescent="0.25">
      <c r="A48715" s="4">
        <v>41248</v>
      </c>
      <c r="B48715" s="17">
        <v>0</v>
      </c>
      <c r="C48715">
        <v>62414.42</v>
      </c>
      <c r="D48715">
        <v>62529.99</v>
      </c>
      <c r="E48715">
        <v>0</v>
      </c>
      <c r="F48715">
        <v>0</v>
      </c>
      <c r="G48715" s="4">
        <v>43283</v>
      </c>
      <c r="H48715">
        <v>1377</v>
      </c>
      <c r="I48715">
        <v>0</v>
      </c>
      <c r="J48715">
        <v>0</v>
      </c>
      <c r="K48715">
        <v>0</v>
      </c>
      <c r="L48715">
        <v>25</v>
      </c>
      <c r="M48715" t="s">
        <v>212</v>
      </c>
    </row>
    <row r="48716" spans="1:13" hidden="1" x14ac:dyDescent="0.25">
      <c r="A48716" s="4">
        <v>41248</v>
      </c>
      <c r="B48716" s="17">
        <v>1100</v>
      </c>
      <c r="C48716">
        <v>63900.35</v>
      </c>
      <c r="D48716">
        <v>64007.22</v>
      </c>
      <c r="E48716">
        <v>8.74</v>
      </c>
      <c r="F48716">
        <v>8.77</v>
      </c>
      <c r="G48716" s="4">
        <v>43192</v>
      </c>
      <c r="H48716">
        <v>1314</v>
      </c>
      <c r="I48716">
        <v>8.7899999999999991</v>
      </c>
      <c r="J48716">
        <v>8.74</v>
      </c>
      <c r="K48716">
        <v>5</v>
      </c>
      <c r="L48716">
        <v>24</v>
      </c>
      <c r="M48716" t="s">
        <v>213</v>
      </c>
    </row>
    <row r="48717" spans="1:13" hidden="1" x14ac:dyDescent="0.25">
      <c r="A48717" s="4">
        <v>41248</v>
      </c>
      <c r="B48717" s="17">
        <v>5</v>
      </c>
      <c r="C48717">
        <v>50197.21</v>
      </c>
      <c r="D48717">
        <v>50201.21</v>
      </c>
      <c r="E48717">
        <v>9.24</v>
      </c>
      <c r="F48717">
        <v>9.24</v>
      </c>
      <c r="G48717" s="4">
        <v>44105</v>
      </c>
      <c r="H48717">
        <v>1934</v>
      </c>
      <c r="I48717">
        <v>9.24</v>
      </c>
      <c r="J48717">
        <v>9.24</v>
      </c>
      <c r="K48717">
        <v>1</v>
      </c>
      <c r="L48717">
        <v>34</v>
      </c>
      <c r="M48717" t="s">
        <v>196</v>
      </c>
    </row>
    <row r="48718" spans="1:13" hidden="1" x14ac:dyDescent="0.25">
      <c r="A48718" s="4">
        <v>41248</v>
      </c>
      <c r="B48718" s="17">
        <v>0</v>
      </c>
      <c r="C48718">
        <v>51539.42</v>
      </c>
      <c r="D48718">
        <v>51564.79</v>
      </c>
      <c r="E48718">
        <v>0</v>
      </c>
      <c r="F48718">
        <v>0</v>
      </c>
      <c r="G48718" s="4">
        <v>44013</v>
      </c>
      <c r="H48718">
        <v>1870</v>
      </c>
      <c r="I48718">
        <v>0</v>
      </c>
      <c r="J48718">
        <v>0</v>
      </c>
      <c r="K48718">
        <v>0</v>
      </c>
      <c r="L48718">
        <v>33</v>
      </c>
      <c r="M48718" t="s">
        <v>211</v>
      </c>
    </row>
    <row r="48719" spans="1:13" hidden="1" x14ac:dyDescent="0.25">
      <c r="A48719" s="4">
        <v>41248</v>
      </c>
      <c r="B48719" s="17">
        <v>5</v>
      </c>
      <c r="C48719">
        <v>66894.570000000007</v>
      </c>
      <c r="D48719">
        <v>66957.88</v>
      </c>
      <c r="E48719">
        <v>8.69</v>
      </c>
      <c r="F48719">
        <v>8.69</v>
      </c>
      <c r="G48719" s="4">
        <v>43010</v>
      </c>
      <c r="H48719">
        <v>1195</v>
      </c>
      <c r="I48719">
        <v>8.69</v>
      </c>
      <c r="J48719">
        <v>8.69</v>
      </c>
      <c r="K48719">
        <v>1</v>
      </c>
      <c r="L48719">
        <v>22</v>
      </c>
      <c r="M48719" t="s">
        <v>208</v>
      </c>
    </row>
    <row r="48720" spans="1:13" hidden="1" x14ac:dyDescent="0.25">
      <c r="A48720" s="4">
        <v>41248</v>
      </c>
      <c r="B48720" s="17">
        <v>575</v>
      </c>
      <c r="C48720">
        <v>59543.43</v>
      </c>
      <c r="D48720">
        <v>59679.93</v>
      </c>
      <c r="E48720">
        <v>8.8800000000000008</v>
      </c>
      <c r="F48720">
        <v>8.8800000000000008</v>
      </c>
      <c r="G48720" s="4">
        <v>43467</v>
      </c>
      <c r="H48720">
        <v>1499</v>
      </c>
      <c r="I48720">
        <v>8.91</v>
      </c>
      <c r="J48720">
        <v>8.8800000000000008</v>
      </c>
      <c r="K48720">
        <v>11</v>
      </c>
      <c r="L48720">
        <v>27</v>
      </c>
      <c r="M48720" t="s">
        <v>168</v>
      </c>
    </row>
    <row r="48721" spans="1:13" hidden="1" x14ac:dyDescent="0.25">
      <c r="A48721" s="4">
        <v>41248</v>
      </c>
      <c r="B48721" s="17">
        <v>1090</v>
      </c>
      <c r="C48721">
        <v>54175.74</v>
      </c>
      <c r="D48721">
        <v>54249.84</v>
      </c>
      <c r="E48721">
        <v>9.0500000000000007</v>
      </c>
      <c r="F48721">
        <v>9.0500000000000007</v>
      </c>
      <c r="G48721" s="4">
        <v>43832</v>
      </c>
      <c r="H48721">
        <v>1747</v>
      </c>
      <c r="I48721">
        <v>9.06</v>
      </c>
      <c r="J48721">
        <v>9.0500000000000007</v>
      </c>
      <c r="K48721">
        <v>23</v>
      </c>
      <c r="L48721">
        <v>31</v>
      </c>
      <c r="M48721" t="s">
        <v>179</v>
      </c>
    </row>
    <row r="48722" spans="1:13" hidden="1" x14ac:dyDescent="0.25">
      <c r="A48722" s="4">
        <v>41248</v>
      </c>
      <c r="B48722" s="17">
        <v>5</v>
      </c>
      <c r="C48722">
        <v>73289.929999999993</v>
      </c>
      <c r="D48722">
        <v>73345.38</v>
      </c>
      <c r="E48722">
        <v>8.4499999999999993</v>
      </c>
      <c r="F48722">
        <v>8.4499999999999993</v>
      </c>
      <c r="G48722" s="4">
        <v>42646</v>
      </c>
      <c r="H48722">
        <v>947</v>
      </c>
      <c r="I48722">
        <v>8.4499999999999993</v>
      </c>
      <c r="J48722">
        <v>8.4499999999999993</v>
      </c>
      <c r="K48722">
        <v>1</v>
      </c>
      <c r="L48722">
        <v>18</v>
      </c>
      <c r="M48722" t="s">
        <v>202</v>
      </c>
    </row>
    <row r="48723" spans="1:13" hidden="1" x14ac:dyDescent="0.25">
      <c r="A48723" s="4">
        <v>41248</v>
      </c>
      <c r="B48723" s="17">
        <v>175</v>
      </c>
      <c r="C48723">
        <v>70085.36</v>
      </c>
      <c r="D48723">
        <v>70172.929999999993</v>
      </c>
      <c r="E48723">
        <v>8.5500000000000007</v>
      </c>
      <c r="F48723">
        <v>8.5500000000000007</v>
      </c>
      <c r="G48723" s="4">
        <v>42828</v>
      </c>
      <c r="H48723">
        <v>1070</v>
      </c>
      <c r="I48723">
        <v>8.5500000000000007</v>
      </c>
      <c r="J48723">
        <v>8.5500000000000007</v>
      </c>
      <c r="K48723">
        <v>10</v>
      </c>
      <c r="L48723">
        <v>20</v>
      </c>
      <c r="M48723" t="s">
        <v>192</v>
      </c>
    </row>
    <row r="48724" spans="1:13" hidden="1" x14ac:dyDescent="0.25">
      <c r="A48724" s="4">
        <v>41248</v>
      </c>
      <c r="B48724" s="17">
        <v>2550</v>
      </c>
      <c r="C48724">
        <v>68587.289999999994</v>
      </c>
      <c r="D48724">
        <v>68591.199999999997</v>
      </c>
      <c r="E48724">
        <v>8.58</v>
      </c>
      <c r="F48724">
        <v>8.61</v>
      </c>
      <c r="G48724" s="4">
        <v>42919</v>
      </c>
      <c r="H48724">
        <v>1131</v>
      </c>
      <c r="I48724">
        <v>8.61</v>
      </c>
      <c r="J48724">
        <v>8.58</v>
      </c>
      <c r="K48724">
        <v>4</v>
      </c>
      <c r="L48724">
        <v>21</v>
      </c>
      <c r="M48724" t="s">
        <v>207</v>
      </c>
    </row>
    <row r="48725" spans="1:13" hidden="1" x14ac:dyDescent="0.25">
      <c r="A48725" s="4">
        <v>41248</v>
      </c>
      <c r="B48725" s="17">
        <v>10</v>
      </c>
      <c r="C48725">
        <v>44592.26</v>
      </c>
      <c r="D48725">
        <v>44559.1</v>
      </c>
      <c r="E48725">
        <v>9.34</v>
      </c>
      <c r="F48725">
        <v>9.35</v>
      </c>
      <c r="G48725" s="4">
        <v>44564</v>
      </c>
      <c r="H48725">
        <v>2241</v>
      </c>
      <c r="I48725">
        <v>9.35</v>
      </c>
      <c r="J48725">
        <v>9.34</v>
      </c>
      <c r="K48725">
        <v>2</v>
      </c>
      <c r="L48725">
        <v>39</v>
      </c>
      <c r="M48725" t="s">
        <v>145</v>
      </c>
    </row>
    <row r="48726" spans="1:13" hidden="1" x14ac:dyDescent="0.25">
      <c r="A48726" s="4">
        <v>41248</v>
      </c>
      <c r="B48726" s="17">
        <v>250</v>
      </c>
      <c r="C48726">
        <v>40424.699999999997</v>
      </c>
      <c r="D48726">
        <v>40465.32</v>
      </c>
      <c r="E48726">
        <v>9.41</v>
      </c>
      <c r="F48726">
        <v>9.43</v>
      </c>
      <c r="G48726" s="4">
        <v>44928</v>
      </c>
      <c r="H48726">
        <v>2490</v>
      </c>
      <c r="I48726">
        <v>9.43</v>
      </c>
      <c r="J48726">
        <v>9.41</v>
      </c>
      <c r="K48726">
        <v>9</v>
      </c>
      <c r="L48726">
        <v>41</v>
      </c>
      <c r="M48726" t="s">
        <v>195</v>
      </c>
    </row>
    <row r="48727" spans="1:13" hidden="1" x14ac:dyDescent="0.25">
      <c r="A48727" s="4">
        <v>41248</v>
      </c>
      <c r="B48727" s="17">
        <v>1400</v>
      </c>
      <c r="C48727">
        <v>76849.02</v>
      </c>
      <c r="D48727">
        <v>76875.95</v>
      </c>
      <c r="E48727">
        <v>8.26</v>
      </c>
      <c r="F48727">
        <v>8.25</v>
      </c>
      <c r="G48727" s="4">
        <v>42461</v>
      </c>
      <c r="H48727">
        <v>819</v>
      </c>
      <c r="I48727">
        <v>8.26</v>
      </c>
      <c r="J48727">
        <v>8.24</v>
      </c>
      <c r="K48727">
        <v>16</v>
      </c>
      <c r="L48727">
        <v>16</v>
      </c>
      <c r="M48727" t="s">
        <v>201</v>
      </c>
    </row>
    <row r="48728" spans="1:13" hidden="1" x14ac:dyDescent="0.25">
      <c r="A48728" s="4">
        <v>41248</v>
      </c>
      <c r="B48728" s="17">
        <v>3265</v>
      </c>
      <c r="C48728">
        <v>80457.91</v>
      </c>
      <c r="D48728">
        <v>80439.69</v>
      </c>
      <c r="E48728">
        <v>8</v>
      </c>
      <c r="F48728">
        <v>8.02</v>
      </c>
      <c r="G48728" s="4">
        <v>42278</v>
      </c>
      <c r="H48728">
        <v>699</v>
      </c>
      <c r="I48728">
        <v>8.02</v>
      </c>
      <c r="J48728">
        <v>7.99</v>
      </c>
      <c r="K48728">
        <v>13</v>
      </c>
      <c r="L48728">
        <v>14</v>
      </c>
      <c r="M48728" t="s">
        <v>187</v>
      </c>
    </row>
    <row r="48729" spans="1:13" hidden="1" x14ac:dyDescent="0.25">
      <c r="A48729" s="4">
        <v>41248</v>
      </c>
      <c r="B48729" s="17">
        <v>2250</v>
      </c>
      <c r="C48729">
        <v>98437.87</v>
      </c>
      <c r="D48729">
        <v>98440.02</v>
      </c>
      <c r="E48729">
        <v>7.07</v>
      </c>
      <c r="F48729">
        <v>7.07</v>
      </c>
      <c r="G48729" s="4">
        <v>41334</v>
      </c>
      <c r="H48729">
        <v>55</v>
      </c>
      <c r="I48729">
        <v>7.07</v>
      </c>
      <c r="J48729">
        <v>7.07</v>
      </c>
      <c r="K48729">
        <v>1</v>
      </c>
      <c r="L48729">
        <v>3</v>
      </c>
      <c r="M48729" t="s">
        <v>225</v>
      </c>
    </row>
    <row r="48730" spans="1:13" hidden="1" x14ac:dyDescent="0.25">
      <c r="A48730" s="4">
        <v>41248</v>
      </c>
      <c r="B48730" s="17">
        <v>3275</v>
      </c>
      <c r="C48730">
        <v>82366.36</v>
      </c>
      <c r="D48730">
        <v>82349.2</v>
      </c>
      <c r="E48730">
        <v>7.86</v>
      </c>
      <c r="F48730">
        <v>7.82</v>
      </c>
      <c r="G48730" s="4">
        <v>42186</v>
      </c>
      <c r="H48730">
        <v>635</v>
      </c>
      <c r="I48730">
        <v>7.87</v>
      </c>
      <c r="J48730">
        <v>7.82</v>
      </c>
      <c r="K48730">
        <v>50</v>
      </c>
      <c r="L48730">
        <v>13</v>
      </c>
      <c r="M48730" t="s">
        <v>171</v>
      </c>
    </row>
    <row r="48731" spans="1:13" hidden="1" x14ac:dyDescent="0.25">
      <c r="A48731" s="4">
        <v>41248</v>
      </c>
      <c r="B48731" s="17">
        <v>1130</v>
      </c>
      <c r="C48731">
        <v>87760.93</v>
      </c>
      <c r="D48731">
        <v>87791.86</v>
      </c>
      <c r="E48731">
        <v>7.38</v>
      </c>
      <c r="F48731">
        <v>7.41</v>
      </c>
      <c r="G48731" s="4">
        <v>41913</v>
      </c>
      <c r="H48731">
        <v>451</v>
      </c>
      <c r="I48731">
        <v>7.42</v>
      </c>
      <c r="J48731">
        <v>7.38</v>
      </c>
      <c r="K48731">
        <v>12</v>
      </c>
      <c r="L48731">
        <v>10</v>
      </c>
      <c r="M48731" t="s">
        <v>176</v>
      </c>
    </row>
    <row r="48732" spans="1:13" hidden="1" x14ac:dyDescent="0.25">
      <c r="A48732" s="4">
        <v>41248</v>
      </c>
      <c r="B48732" s="17">
        <v>7268</v>
      </c>
      <c r="C48732">
        <v>65373.08</v>
      </c>
      <c r="D48732">
        <v>65468.4</v>
      </c>
      <c r="E48732">
        <v>8.7100000000000009</v>
      </c>
      <c r="F48732">
        <v>8.7200000000000006</v>
      </c>
      <c r="G48732" s="4">
        <v>43102</v>
      </c>
      <c r="H48732">
        <v>1254</v>
      </c>
      <c r="I48732">
        <v>8.77</v>
      </c>
      <c r="J48732">
        <v>8.7100000000000009</v>
      </c>
      <c r="K48732">
        <v>190</v>
      </c>
      <c r="L48732">
        <v>23</v>
      </c>
      <c r="M48732" t="s">
        <v>150</v>
      </c>
    </row>
    <row r="48733" spans="1:13" hidden="1" x14ac:dyDescent="0.25">
      <c r="A48733" s="4">
        <v>41248</v>
      </c>
      <c r="B48733" s="17">
        <v>31735</v>
      </c>
      <c r="C48733">
        <v>75089.81</v>
      </c>
      <c r="D48733">
        <v>75142.81</v>
      </c>
      <c r="E48733">
        <v>8.34</v>
      </c>
      <c r="F48733">
        <v>8.35</v>
      </c>
      <c r="G48733" s="4">
        <v>42552</v>
      </c>
      <c r="H48733">
        <v>882</v>
      </c>
      <c r="I48733">
        <v>8.41</v>
      </c>
      <c r="J48733">
        <v>8.33</v>
      </c>
      <c r="K48733">
        <v>69</v>
      </c>
      <c r="L48733">
        <v>17</v>
      </c>
      <c r="M48733" t="s">
        <v>186</v>
      </c>
    </row>
    <row r="48734" spans="1:13" hidden="1" x14ac:dyDescent="0.25">
      <c r="A48734" s="4">
        <v>41248</v>
      </c>
      <c r="B48734" s="17">
        <v>3271</v>
      </c>
      <c r="C48734">
        <v>84106.28</v>
      </c>
      <c r="D48734">
        <v>84126.49</v>
      </c>
      <c r="E48734">
        <v>7.71</v>
      </c>
      <c r="F48734">
        <v>7.71</v>
      </c>
      <c r="G48734" s="4">
        <v>42095</v>
      </c>
      <c r="H48734">
        <v>574</v>
      </c>
      <c r="I48734">
        <v>7.75</v>
      </c>
      <c r="J48734">
        <v>7.71</v>
      </c>
      <c r="K48734">
        <v>37</v>
      </c>
      <c r="L48734">
        <v>12</v>
      </c>
      <c r="M48734" t="s">
        <v>169</v>
      </c>
    </row>
    <row r="48735" spans="1:13" hidden="1" x14ac:dyDescent="0.25">
      <c r="A48735" s="4">
        <v>41248</v>
      </c>
      <c r="B48735" s="17">
        <v>17340</v>
      </c>
      <c r="C48735">
        <v>94557.72</v>
      </c>
      <c r="D48735">
        <v>94564.9</v>
      </c>
      <c r="E48735">
        <v>7.04</v>
      </c>
      <c r="F48735">
        <v>6.99</v>
      </c>
      <c r="G48735" s="4">
        <v>41548</v>
      </c>
      <c r="H48735">
        <v>203</v>
      </c>
      <c r="I48735">
        <v>7.05</v>
      </c>
      <c r="J48735">
        <v>6.99</v>
      </c>
      <c r="K48735">
        <v>75</v>
      </c>
      <c r="L48735">
        <v>6</v>
      </c>
      <c r="M48735" t="s">
        <v>156</v>
      </c>
    </row>
    <row r="48736" spans="1:13" hidden="1" x14ac:dyDescent="0.25">
      <c r="A48736" s="4">
        <v>41248</v>
      </c>
      <c r="B48736" s="17">
        <v>6955</v>
      </c>
      <c r="C48736">
        <v>49064.13</v>
      </c>
      <c r="D48736">
        <v>49104.21</v>
      </c>
      <c r="E48736">
        <v>9.1999999999999993</v>
      </c>
      <c r="F48736">
        <v>9.23</v>
      </c>
      <c r="G48736" s="4">
        <v>44200</v>
      </c>
      <c r="H48736">
        <v>1994</v>
      </c>
      <c r="I48736">
        <v>9.2899999999999991</v>
      </c>
      <c r="J48736">
        <v>9.19</v>
      </c>
      <c r="K48736">
        <v>182</v>
      </c>
      <c r="L48736">
        <v>35</v>
      </c>
      <c r="M48736" t="s">
        <v>178</v>
      </c>
    </row>
    <row r="48737" spans="1:13" hidden="1" x14ac:dyDescent="0.25">
      <c r="A48737" s="4">
        <v>41248</v>
      </c>
      <c r="B48737" s="17">
        <v>105</v>
      </c>
      <c r="C48737">
        <v>98922.73</v>
      </c>
      <c r="D48737">
        <v>98924.46</v>
      </c>
      <c r="E48737">
        <v>7.05</v>
      </c>
      <c r="F48737">
        <v>6.9950000000000001</v>
      </c>
      <c r="G48737" s="4">
        <v>41306</v>
      </c>
      <c r="H48737">
        <v>37</v>
      </c>
      <c r="I48737">
        <v>7.05</v>
      </c>
      <c r="J48737">
        <v>6.9950000000000001</v>
      </c>
      <c r="K48737">
        <v>2</v>
      </c>
      <c r="L48737">
        <v>2</v>
      </c>
      <c r="M48737" t="s">
        <v>224</v>
      </c>
    </row>
    <row r="48738" spans="1:13" hidden="1" x14ac:dyDescent="0.25">
      <c r="A48738" s="4">
        <v>41248</v>
      </c>
      <c r="B48738" s="17">
        <v>10681</v>
      </c>
      <c r="C48738">
        <v>91303.039999999994</v>
      </c>
      <c r="D48738">
        <v>91303.31</v>
      </c>
      <c r="E48738">
        <v>7.15</v>
      </c>
      <c r="F48738">
        <v>7.08</v>
      </c>
      <c r="G48738" s="4">
        <v>41730</v>
      </c>
      <c r="H48738">
        <v>325</v>
      </c>
      <c r="I48738">
        <v>7.15</v>
      </c>
      <c r="J48738">
        <v>7.08</v>
      </c>
      <c r="K48738">
        <v>117</v>
      </c>
      <c r="L48738">
        <v>8</v>
      </c>
      <c r="M48738" t="s">
        <v>170</v>
      </c>
    </row>
    <row r="48739" spans="1:13" hidden="1" x14ac:dyDescent="0.25">
      <c r="A48739" s="4">
        <v>41248</v>
      </c>
      <c r="B48739" s="17">
        <v>70351</v>
      </c>
      <c r="C48739">
        <v>89632.43</v>
      </c>
      <c r="D48739">
        <v>89633.1</v>
      </c>
      <c r="E48739">
        <v>7.28</v>
      </c>
      <c r="F48739">
        <v>7.22</v>
      </c>
      <c r="G48739" s="4">
        <v>41821</v>
      </c>
      <c r="H48739">
        <v>386</v>
      </c>
      <c r="I48739">
        <v>7.28</v>
      </c>
      <c r="J48739">
        <v>7.21</v>
      </c>
      <c r="K48739">
        <v>429</v>
      </c>
      <c r="L48739">
        <v>9</v>
      </c>
      <c r="M48739" t="s">
        <v>175</v>
      </c>
    </row>
    <row r="48740" spans="1:13" hidden="1" x14ac:dyDescent="0.25">
      <c r="A48740" s="4">
        <v>41248</v>
      </c>
      <c r="B48740" s="17">
        <v>192243</v>
      </c>
      <c r="C48740">
        <v>71676.91</v>
      </c>
      <c r="D48740">
        <v>71734.509999999995</v>
      </c>
      <c r="E48740">
        <v>8.5</v>
      </c>
      <c r="F48740">
        <v>8.4700000000000006</v>
      </c>
      <c r="G48740" s="4">
        <v>42737</v>
      </c>
      <c r="H48740">
        <v>1008</v>
      </c>
      <c r="I48740">
        <v>8.5500000000000007</v>
      </c>
      <c r="J48740">
        <v>8.4600000000000009</v>
      </c>
      <c r="K48740">
        <v>2054</v>
      </c>
      <c r="L48740">
        <v>19</v>
      </c>
      <c r="M48740" t="s">
        <v>119</v>
      </c>
    </row>
    <row r="48741" spans="1:13" hidden="1" x14ac:dyDescent="0.25">
      <c r="A48741" s="4">
        <v>41248</v>
      </c>
      <c r="B48741" s="17">
        <v>102623</v>
      </c>
      <c r="C48741">
        <v>78564.38</v>
      </c>
      <c r="D48741">
        <v>78612.2</v>
      </c>
      <c r="E48741">
        <v>8.16</v>
      </c>
      <c r="F48741">
        <v>8.1300000000000008</v>
      </c>
      <c r="G48741" s="4">
        <v>42373</v>
      </c>
      <c r="H48741">
        <v>759</v>
      </c>
      <c r="I48741">
        <v>8.1999999999999993</v>
      </c>
      <c r="J48741">
        <v>8.1199999999999992</v>
      </c>
      <c r="K48741">
        <v>1234</v>
      </c>
      <c r="L48741">
        <v>15</v>
      </c>
      <c r="M48741" t="s">
        <v>122</v>
      </c>
    </row>
    <row r="48742" spans="1:13" hidden="1" x14ac:dyDescent="0.25">
      <c r="A48742" s="4">
        <v>41248</v>
      </c>
      <c r="B48742" s="17">
        <v>295394</v>
      </c>
      <c r="C48742">
        <v>85870.13</v>
      </c>
      <c r="D48742">
        <v>85888.42</v>
      </c>
      <c r="E48742">
        <v>7.62</v>
      </c>
      <c r="F48742">
        <v>7.55</v>
      </c>
      <c r="G48742" s="4">
        <v>42006</v>
      </c>
      <c r="H48742">
        <v>513</v>
      </c>
      <c r="I48742">
        <v>7.62</v>
      </c>
      <c r="J48742">
        <v>7.53</v>
      </c>
      <c r="K48742">
        <v>1869</v>
      </c>
      <c r="L48742">
        <v>11</v>
      </c>
      <c r="M48742" t="s">
        <v>131</v>
      </c>
    </row>
    <row r="48743" spans="1:13" hidden="1" x14ac:dyDescent="0.25">
      <c r="A48743" s="4">
        <v>41248</v>
      </c>
      <c r="B48743" s="17">
        <v>88685</v>
      </c>
      <c r="C48743">
        <v>97910.63</v>
      </c>
      <c r="D48743">
        <v>97910.59</v>
      </c>
      <c r="E48743">
        <v>7.06</v>
      </c>
      <c r="F48743">
        <v>7.05</v>
      </c>
      <c r="G48743" s="4">
        <v>41365</v>
      </c>
      <c r="H48743">
        <v>75</v>
      </c>
      <c r="I48743">
        <v>7.07</v>
      </c>
      <c r="J48743">
        <v>7</v>
      </c>
      <c r="K48743">
        <v>44</v>
      </c>
      <c r="L48743">
        <v>4</v>
      </c>
      <c r="M48743" t="s">
        <v>161</v>
      </c>
    </row>
    <row r="48744" spans="1:13" hidden="1" x14ac:dyDescent="0.25">
      <c r="A48744" s="4">
        <v>41248</v>
      </c>
      <c r="B48744" s="17">
        <v>839372</v>
      </c>
      <c r="C48744">
        <v>92898.3</v>
      </c>
      <c r="D48744">
        <v>92889.04</v>
      </c>
      <c r="E48744">
        <v>7.1</v>
      </c>
      <c r="F48744">
        <v>7.05</v>
      </c>
      <c r="G48744" s="4">
        <v>41641</v>
      </c>
      <c r="H48744">
        <v>264</v>
      </c>
      <c r="I48744">
        <v>7.11</v>
      </c>
      <c r="J48744">
        <v>7.04</v>
      </c>
      <c r="K48744">
        <v>1210</v>
      </c>
      <c r="L48744">
        <v>7</v>
      </c>
      <c r="M48744" t="s">
        <v>130</v>
      </c>
    </row>
    <row r="48745" spans="1:13" hidden="1" x14ac:dyDescent="0.25">
      <c r="A48745" s="4">
        <v>41248</v>
      </c>
      <c r="B48745" s="17">
        <v>332986</v>
      </c>
      <c r="C48745">
        <v>96270.14</v>
      </c>
      <c r="D48745">
        <v>96270</v>
      </c>
      <c r="E48745">
        <v>7.03</v>
      </c>
      <c r="F48745">
        <v>7.01</v>
      </c>
      <c r="G48745" s="4">
        <v>41456</v>
      </c>
      <c r="H48745">
        <v>138</v>
      </c>
      <c r="I48745">
        <v>7.04</v>
      </c>
      <c r="J48745">
        <v>7</v>
      </c>
      <c r="K48745">
        <v>263</v>
      </c>
      <c r="L48745">
        <v>5</v>
      </c>
      <c r="M48745" t="s">
        <v>162</v>
      </c>
    </row>
    <row r="48746" spans="1:13" hidden="1" x14ac:dyDescent="0.25">
      <c r="A48746" s="4">
        <v>41248</v>
      </c>
      <c r="B48746" s="17">
        <v>75525</v>
      </c>
      <c r="C48746">
        <v>99512.12</v>
      </c>
      <c r="D48746">
        <v>99510.59</v>
      </c>
      <c r="E48746">
        <v>7.09</v>
      </c>
      <c r="F48746">
        <v>7.09</v>
      </c>
      <c r="G48746" s="4">
        <v>41276</v>
      </c>
      <c r="H48746">
        <v>16</v>
      </c>
      <c r="I48746">
        <v>7.11</v>
      </c>
      <c r="J48746">
        <v>7.085</v>
      </c>
      <c r="K48746">
        <v>36</v>
      </c>
      <c r="L48746">
        <v>1</v>
      </c>
      <c r="M48746" t="s">
        <v>121</v>
      </c>
    </row>
    <row r="48747" spans="1:13" hidden="1" x14ac:dyDescent="0.25">
      <c r="A48747" s="4">
        <v>41249</v>
      </c>
      <c r="B48747" s="17">
        <v>0</v>
      </c>
      <c r="C48747">
        <v>35421.949999999997</v>
      </c>
      <c r="D48747">
        <v>36064.980000000003</v>
      </c>
      <c r="E48747">
        <v>0</v>
      </c>
      <c r="F48747">
        <v>0</v>
      </c>
      <c r="G48747" s="4">
        <v>45474</v>
      </c>
      <c r="H48747">
        <v>2858</v>
      </c>
      <c r="I48747">
        <v>0</v>
      </c>
      <c r="J48747">
        <v>0</v>
      </c>
      <c r="K48747">
        <v>0</v>
      </c>
      <c r="L48747">
        <v>44</v>
      </c>
      <c r="M48747" t="s">
        <v>226</v>
      </c>
    </row>
    <row r="48748" spans="1:13" hidden="1" x14ac:dyDescent="0.25">
      <c r="A48748" s="4">
        <v>41249</v>
      </c>
      <c r="B48748" s="17">
        <v>0</v>
      </c>
      <c r="C48748">
        <v>37027.980000000003</v>
      </c>
      <c r="D48748">
        <v>37671.339999999997</v>
      </c>
      <c r="E48748">
        <v>0</v>
      </c>
      <c r="F48748">
        <v>0</v>
      </c>
      <c r="G48748" s="4">
        <v>45293</v>
      </c>
      <c r="H48748">
        <v>2735</v>
      </c>
      <c r="I48748">
        <v>0</v>
      </c>
      <c r="J48748">
        <v>0</v>
      </c>
      <c r="K48748">
        <v>0</v>
      </c>
      <c r="L48748">
        <v>43</v>
      </c>
      <c r="M48748" t="s">
        <v>194</v>
      </c>
    </row>
    <row r="48749" spans="1:13" hidden="1" x14ac:dyDescent="0.25">
      <c r="A48749" s="4">
        <v>41249</v>
      </c>
      <c r="B48749" s="17">
        <v>0</v>
      </c>
      <c r="C48749">
        <v>38720.68</v>
      </c>
      <c r="D48749">
        <v>39363.08</v>
      </c>
      <c r="E48749">
        <v>0</v>
      </c>
      <c r="F48749">
        <v>0</v>
      </c>
      <c r="G48749" s="4">
        <v>45110</v>
      </c>
      <c r="H48749">
        <v>2612</v>
      </c>
      <c r="I48749">
        <v>0</v>
      </c>
      <c r="J48749">
        <v>0</v>
      </c>
      <c r="K48749">
        <v>0</v>
      </c>
      <c r="L48749">
        <v>42</v>
      </c>
      <c r="M48749" t="s">
        <v>227</v>
      </c>
    </row>
    <row r="48750" spans="1:13" hidden="1" x14ac:dyDescent="0.25">
      <c r="A48750" s="4">
        <v>41249</v>
      </c>
      <c r="B48750" s="17">
        <v>0</v>
      </c>
      <c r="C48750">
        <v>42497.4</v>
      </c>
      <c r="D48750">
        <v>43135.78</v>
      </c>
      <c r="E48750">
        <v>0</v>
      </c>
      <c r="F48750">
        <v>0</v>
      </c>
      <c r="G48750" s="4">
        <v>44743</v>
      </c>
      <c r="H48750">
        <v>2363</v>
      </c>
      <c r="I48750">
        <v>0</v>
      </c>
      <c r="J48750">
        <v>0</v>
      </c>
      <c r="K48750">
        <v>0</v>
      </c>
      <c r="L48750">
        <v>40</v>
      </c>
      <c r="M48750" t="s">
        <v>221</v>
      </c>
    </row>
    <row r="48751" spans="1:13" hidden="1" x14ac:dyDescent="0.25">
      <c r="A48751" s="4">
        <v>41249</v>
      </c>
      <c r="B48751" s="17">
        <v>0</v>
      </c>
      <c r="C48751">
        <v>45670.09</v>
      </c>
      <c r="D48751">
        <v>46314.12</v>
      </c>
      <c r="E48751">
        <v>0</v>
      </c>
      <c r="F48751">
        <v>0</v>
      </c>
      <c r="G48751" s="4">
        <v>44470</v>
      </c>
      <c r="H48751">
        <v>2179</v>
      </c>
      <c r="I48751">
        <v>0</v>
      </c>
      <c r="J48751">
        <v>0</v>
      </c>
      <c r="K48751">
        <v>0</v>
      </c>
      <c r="L48751">
        <v>38</v>
      </c>
      <c r="M48751" t="s">
        <v>228</v>
      </c>
    </row>
    <row r="48752" spans="1:13" hidden="1" x14ac:dyDescent="0.25">
      <c r="A48752" s="4">
        <v>41249</v>
      </c>
      <c r="B48752" s="17">
        <v>0</v>
      </c>
      <c r="C48752">
        <v>46834.79</v>
      </c>
      <c r="D48752">
        <v>47483.39</v>
      </c>
      <c r="E48752">
        <v>0</v>
      </c>
      <c r="F48752">
        <v>0</v>
      </c>
      <c r="G48752" s="4">
        <v>44378</v>
      </c>
      <c r="H48752">
        <v>2115</v>
      </c>
      <c r="I48752">
        <v>0</v>
      </c>
      <c r="J48752">
        <v>0</v>
      </c>
      <c r="K48752">
        <v>0</v>
      </c>
      <c r="L48752">
        <v>37</v>
      </c>
      <c r="M48752" t="s">
        <v>222</v>
      </c>
    </row>
    <row r="48753" spans="1:13" hidden="1" x14ac:dyDescent="0.25">
      <c r="A48753" s="4">
        <v>41249</v>
      </c>
      <c r="B48753" s="17">
        <v>0</v>
      </c>
      <c r="C48753">
        <v>47972.23</v>
      </c>
      <c r="D48753">
        <v>48624.91</v>
      </c>
      <c r="E48753">
        <v>0</v>
      </c>
      <c r="F48753">
        <v>0</v>
      </c>
      <c r="G48753" s="4">
        <v>44287</v>
      </c>
      <c r="H48753">
        <v>2053</v>
      </c>
      <c r="I48753">
        <v>0</v>
      </c>
      <c r="J48753">
        <v>0</v>
      </c>
      <c r="K48753">
        <v>0</v>
      </c>
      <c r="L48753">
        <v>36</v>
      </c>
      <c r="M48753" t="s">
        <v>229</v>
      </c>
    </row>
    <row r="48754" spans="1:13" hidden="1" x14ac:dyDescent="0.25">
      <c r="A48754" s="4">
        <v>41249</v>
      </c>
      <c r="B48754" s="17">
        <v>0</v>
      </c>
      <c r="C48754">
        <v>52895.51</v>
      </c>
      <c r="D48754">
        <v>53551.09</v>
      </c>
      <c r="E48754">
        <v>0</v>
      </c>
      <c r="F48754">
        <v>0</v>
      </c>
      <c r="G48754" s="4">
        <v>43922</v>
      </c>
      <c r="H48754">
        <v>1808</v>
      </c>
      <c r="I48754">
        <v>0</v>
      </c>
      <c r="J48754">
        <v>0</v>
      </c>
      <c r="K48754">
        <v>0</v>
      </c>
      <c r="L48754">
        <v>32</v>
      </c>
      <c r="M48754" t="s">
        <v>230</v>
      </c>
    </row>
    <row r="48755" spans="1:13" hidden="1" x14ac:dyDescent="0.25">
      <c r="A48755" s="4">
        <v>41249</v>
      </c>
      <c r="B48755" s="17">
        <v>0</v>
      </c>
      <c r="C48755">
        <v>55590.720000000001</v>
      </c>
      <c r="D48755">
        <v>56222.34</v>
      </c>
      <c r="E48755">
        <v>0</v>
      </c>
      <c r="F48755">
        <v>0</v>
      </c>
      <c r="G48755" s="4">
        <v>43739</v>
      </c>
      <c r="H48755">
        <v>1685</v>
      </c>
      <c r="I48755">
        <v>0</v>
      </c>
      <c r="J48755">
        <v>0</v>
      </c>
      <c r="K48755">
        <v>0</v>
      </c>
      <c r="L48755">
        <v>30</v>
      </c>
      <c r="M48755" t="s">
        <v>231</v>
      </c>
    </row>
    <row r="48756" spans="1:13" hidden="1" x14ac:dyDescent="0.25">
      <c r="A48756" s="4">
        <v>41249</v>
      </c>
      <c r="B48756" s="17">
        <v>0</v>
      </c>
      <c r="C48756">
        <v>56989.53</v>
      </c>
      <c r="D48756">
        <v>57612.23</v>
      </c>
      <c r="E48756">
        <v>0</v>
      </c>
      <c r="F48756">
        <v>0</v>
      </c>
      <c r="G48756" s="4">
        <v>43647</v>
      </c>
      <c r="H48756">
        <v>1620</v>
      </c>
      <c r="I48756">
        <v>0</v>
      </c>
      <c r="J48756">
        <v>0</v>
      </c>
      <c r="K48756">
        <v>0</v>
      </c>
      <c r="L48756">
        <v>29</v>
      </c>
      <c r="M48756" t="s">
        <v>223</v>
      </c>
    </row>
    <row r="48757" spans="1:13" hidden="1" x14ac:dyDescent="0.25">
      <c r="A48757" s="4">
        <v>41249</v>
      </c>
      <c r="B48757" s="17">
        <v>0</v>
      </c>
      <c r="C48757">
        <v>58337.120000000003</v>
      </c>
      <c r="D48757">
        <v>58950.7</v>
      </c>
      <c r="E48757">
        <v>0</v>
      </c>
      <c r="F48757">
        <v>0</v>
      </c>
      <c r="G48757" s="4">
        <v>43556</v>
      </c>
      <c r="H48757">
        <v>1558</v>
      </c>
      <c r="I48757">
        <v>0</v>
      </c>
      <c r="J48757">
        <v>0</v>
      </c>
      <c r="K48757">
        <v>0</v>
      </c>
      <c r="L48757">
        <v>28</v>
      </c>
      <c r="M48757" t="s">
        <v>232</v>
      </c>
    </row>
    <row r="48758" spans="1:13" hidden="1" x14ac:dyDescent="0.25">
      <c r="A48758" s="4">
        <v>41249</v>
      </c>
      <c r="B48758" s="17">
        <v>0</v>
      </c>
      <c r="C48758">
        <v>33812.949999999997</v>
      </c>
      <c r="D48758">
        <v>34454.400000000001</v>
      </c>
      <c r="E48758">
        <v>0</v>
      </c>
      <c r="F48758">
        <v>0</v>
      </c>
      <c r="G48758" s="4">
        <v>45659</v>
      </c>
      <c r="H48758">
        <v>2984</v>
      </c>
      <c r="I48758">
        <v>0</v>
      </c>
      <c r="J48758">
        <v>0</v>
      </c>
      <c r="K48758">
        <v>0</v>
      </c>
      <c r="L48758">
        <v>45</v>
      </c>
      <c r="M48758" t="s">
        <v>189</v>
      </c>
    </row>
    <row r="48759" spans="1:13" hidden="1" x14ac:dyDescent="0.25">
      <c r="A48759" s="4">
        <v>41249</v>
      </c>
      <c r="B48759" s="17">
        <v>10</v>
      </c>
      <c r="C48759">
        <v>61083.21</v>
      </c>
      <c r="D48759">
        <v>61682.7</v>
      </c>
      <c r="E48759">
        <v>8.31</v>
      </c>
      <c r="F48759">
        <v>8.31</v>
      </c>
      <c r="G48759" s="4">
        <v>43374</v>
      </c>
      <c r="H48759">
        <v>1439</v>
      </c>
      <c r="I48759">
        <v>8.31</v>
      </c>
      <c r="J48759">
        <v>8.31</v>
      </c>
      <c r="K48759">
        <v>1</v>
      </c>
      <c r="L48759">
        <v>26</v>
      </c>
      <c r="M48759" t="s">
        <v>216</v>
      </c>
    </row>
    <row r="48760" spans="1:13" hidden="1" x14ac:dyDescent="0.25">
      <c r="A48760" s="4">
        <v>41249</v>
      </c>
      <c r="B48760" s="17">
        <v>10</v>
      </c>
      <c r="C48760">
        <v>62546.92</v>
      </c>
      <c r="D48760">
        <v>63143.73</v>
      </c>
      <c r="E48760">
        <v>8.32</v>
      </c>
      <c r="F48760">
        <v>8.32</v>
      </c>
      <c r="G48760" s="4">
        <v>43283</v>
      </c>
      <c r="H48760">
        <v>1376</v>
      </c>
      <c r="I48760">
        <v>8.32</v>
      </c>
      <c r="J48760">
        <v>8.32</v>
      </c>
      <c r="K48760">
        <v>1</v>
      </c>
      <c r="L48760">
        <v>25</v>
      </c>
      <c r="M48760" t="s">
        <v>212</v>
      </c>
    </row>
    <row r="48761" spans="1:13" hidden="1" x14ac:dyDescent="0.25">
      <c r="A48761" s="4">
        <v>41249</v>
      </c>
      <c r="B48761" s="17">
        <v>315</v>
      </c>
      <c r="C48761">
        <v>64024.55</v>
      </c>
      <c r="D48761">
        <v>64614.42</v>
      </c>
      <c r="E48761">
        <v>8.69</v>
      </c>
      <c r="F48761">
        <v>8.58</v>
      </c>
      <c r="G48761" s="4">
        <v>43192</v>
      </c>
      <c r="H48761">
        <v>1313</v>
      </c>
      <c r="I48761">
        <v>8.69</v>
      </c>
      <c r="J48761">
        <v>8.4</v>
      </c>
      <c r="K48761">
        <v>6</v>
      </c>
      <c r="L48761">
        <v>24</v>
      </c>
      <c r="M48761" t="s">
        <v>213</v>
      </c>
    </row>
    <row r="48762" spans="1:13" hidden="1" x14ac:dyDescent="0.25">
      <c r="A48762" s="4">
        <v>41249</v>
      </c>
      <c r="B48762" s="17">
        <v>5</v>
      </c>
      <c r="C48762">
        <v>50214.8</v>
      </c>
      <c r="D48762">
        <v>50904.79</v>
      </c>
      <c r="E48762">
        <v>9.0500000000000007</v>
      </c>
      <c r="F48762">
        <v>9.0500000000000007</v>
      </c>
      <c r="G48762" s="4">
        <v>44105</v>
      </c>
      <c r="H48762">
        <v>1933</v>
      </c>
      <c r="I48762">
        <v>9.0500000000000007</v>
      </c>
      <c r="J48762">
        <v>9.0500000000000007</v>
      </c>
      <c r="K48762">
        <v>1</v>
      </c>
      <c r="L48762">
        <v>34</v>
      </c>
      <c r="M48762" t="s">
        <v>196</v>
      </c>
    </row>
    <row r="48763" spans="1:13" hidden="1" x14ac:dyDescent="0.25">
      <c r="A48763" s="4">
        <v>41249</v>
      </c>
      <c r="B48763" s="17">
        <v>0</v>
      </c>
      <c r="C48763">
        <v>51578.75</v>
      </c>
      <c r="D48763">
        <v>52253.42</v>
      </c>
      <c r="E48763">
        <v>0</v>
      </c>
      <c r="F48763">
        <v>0</v>
      </c>
      <c r="G48763" s="4">
        <v>44013</v>
      </c>
      <c r="H48763">
        <v>1869</v>
      </c>
      <c r="I48763">
        <v>0</v>
      </c>
      <c r="J48763">
        <v>0</v>
      </c>
      <c r="K48763">
        <v>0</v>
      </c>
      <c r="L48763">
        <v>33</v>
      </c>
      <c r="M48763" t="s">
        <v>211</v>
      </c>
    </row>
    <row r="48764" spans="1:13" hidden="1" x14ac:dyDescent="0.25">
      <c r="A48764" s="4">
        <v>41249</v>
      </c>
      <c r="B48764" s="17">
        <v>20</v>
      </c>
      <c r="C48764">
        <v>66976.009999999995</v>
      </c>
      <c r="D48764">
        <v>67605.95</v>
      </c>
      <c r="E48764">
        <v>8.48</v>
      </c>
      <c r="F48764">
        <v>8.48</v>
      </c>
      <c r="G48764" s="4">
        <v>43010</v>
      </c>
      <c r="H48764">
        <v>1194</v>
      </c>
      <c r="I48764">
        <v>8.48</v>
      </c>
      <c r="J48764">
        <v>8.48</v>
      </c>
      <c r="K48764">
        <v>4</v>
      </c>
      <c r="L48764">
        <v>22</v>
      </c>
      <c r="M48764" t="s">
        <v>208</v>
      </c>
    </row>
    <row r="48765" spans="1:13" hidden="1" x14ac:dyDescent="0.25">
      <c r="A48765" s="4">
        <v>41249</v>
      </c>
      <c r="B48765" s="17">
        <v>280</v>
      </c>
      <c r="C48765">
        <v>59696.09</v>
      </c>
      <c r="D48765">
        <v>60299.96</v>
      </c>
      <c r="E48765">
        <v>8.82</v>
      </c>
      <c r="F48765">
        <v>8.75</v>
      </c>
      <c r="G48765" s="4">
        <v>43467</v>
      </c>
      <c r="H48765">
        <v>1498</v>
      </c>
      <c r="I48765">
        <v>8.82</v>
      </c>
      <c r="J48765">
        <v>8.6999999999999993</v>
      </c>
      <c r="K48765">
        <v>22</v>
      </c>
      <c r="L48765">
        <v>27</v>
      </c>
      <c r="M48765" t="s">
        <v>168</v>
      </c>
    </row>
    <row r="48766" spans="1:13" hidden="1" x14ac:dyDescent="0.25">
      <c r="A48766" s="4">
        <v>41249</v>
      </c>
      <c r="B48766" s="17">
        <v>55</v>
      </c>
      <c r="C48766">
        <v>54264.53</v>
      </c>
      <c r="D48766">
        <v>54903.97</v>
      </c>
      <c r="E48766">
        <v>8.8800000000000008</v>
      </c>
      <c r="F48766">
        <v>8.8800000000000008</v>
      </c>
      <c r="G48766" s="4">
        <v>43832</v>
      </c>
      <c r="H48766">
        <v>1746</v>
      </c>
      <c r="I48766">
        <v>8.8800000000000008</v>
      </c>
      <c r="J48766">
        <v>8.8800000000000008</v>
      </c>
      <c r="K48766">
        <v>9</v>
      </c>
      <c r="L48766">
        <v>31</v>
      </c>
      <c r="M48766" t="s">
        <v>179</v>
      </c>
    </row>
    <row r="48767" spans="1:13" hidden="1" x14ac:dyDescent="0.25">
      <c r="A48767" s="4">
        <v>41249</v>
      </c>
      <c r="B48767" s="17">
        <v>335</v>
      </c>
      <c r="C48767">
        <v>73365.23</v>
      </c>
      <c r="D48767">
        <v>73913.88</v>
      </c>
      <c r="E48767">
        <v>8.3000000000000007</v>
      </c>
      <c r="F48767">
        <v>8.24</v>
      </c>
      <c r="G48767" s="4">
        <v>42646</v>
      </c>
      <c r="H48767">
        <v>946</v>
      </c>
      <c r="I48767">
        <v>8.3000000000000007</v>
      </c>
      <c r="J48767">
        <v>8.1300000000000008</v>
      </c>
      <c r="K48767">
        <v>9</v>
      </c>
      <c r="L48767">
        <v>18</v>
      </c>
      <c r="M48767" t="s">
        <v>202</v>
      </c>
    </row>
    <row r="48768" spans="1:13" hidden="1" x14ac:dyDescent="0.25">
      <c r="A48768" s="4">
        <v>41249</v>
      </c>
      <c r="B48768" s="17">
        <v>1200</v>
      </c>
      <c r="C48768">
        <v>70191.929999999993</v>
      </c>
      <c r="D48768">
        <v>70756.399999999994</v>
      </c>
      <c r="E48768">
        <v>8.35</v>
      </c>
      <c r="F48768">
        <v>8.35</v>
      </c>
      <c r="G48768" s="4">
        <v>42828</v>
      </c>
      <c r="H48768">
        <v>1069</v>
      </c>
      <c r="I48768">
        <v>8.35</v>
      </c>
      <c r="J48768">
        <v>8.35</v>
      </c>
      <c r="K48768">
        <v>13</v>
      </c>
      <c r="L48768">
        <v>20</v>
      </c>
      <c r="M48768" t="s">
        <v>192</v>
      </c>
    </row>
    <row r="48769" spans="1:13" hidden="1" x14ac:dyDescent="0.25">
      <c r="A48769" s="4">
        <v>41249</v>
      </c>
      <c r="B48769" s="17">
        <v>305</v>
      </c>
      <c r="C48769">
        <v>68609.77</v>
      </c>
      <c r="D48769">
        <v>69250.38</v>
      </c>
      <c r="E48769">
        <v>8.4</v>
      </c>
      <c r="F48769">
        <v>8.4</v>
      </c>
      <c r="G48769" s="4">
        <v>42919</v>
      </c>
      <c r="H48769">
        <v>1130</v>
      </c>
      <c r="I48769">
        <v>8.4</v>
      </c>
      <c r="J48769">
        <v>8.4</v>
      </c>
      <c r="K48769">
        <v>13</v>
      </c>
      <c r="L48769">
        <v>21</v>
      </c>
      <c r="M48769" t="s">
        <v>207</v>
      </c>
    </row>
    <row r="48770" spans="1:13" hidden="1" x14ac:dyDescent="0.25">
      <c r="A48770" s="4">
        <v>41249</v>
      </c>
      <c r="B48770" s="17">
        <v>165</v>
      </c>
      <c r="C48770">
        <v>44571.16</v>
      </c>
      <c r="D48770">
        <v>45206.26</v>
      </c>
      <c r="E48770">
        <v>9.26</v>
      </c>
      <c r="F48770">
        <v>9.15</v>
      </c>
      <c r="G48770" s="4">
        <v>44564</v>
      </c>
      <c r="H48770">
        <v>2240</v>
      </c>
      <c r="I48770">
        <v>9.26</v>
      </c>
      <c r="J48770">
        <v>9.0299999999999994</v>
      </c>
      <c r="K48770">
        <v>15</v>
      </c>
      <c r="L48770">
        <v>39</v>
      </c>
      <c r="M48770" t="s">
        <v>145</v>
      </c>
    </row>
    <row r="48771" spans="1:13" hidden="1" x14ac:dyDescent="0.25">
      <c r="A48771" s="4">
        <v>41249</v>
      </c>
      <c r="B48771" s="17">
        <v>4970</v>
      </c>
      <c r="C48771">
        <v>40476.269999999997</v>
      </c>
      <c r="D48771">
        <v>41116.339999999997</v>
      </c>
      <c r="E48771">
        <v>9.35</v>
      </c>
      <c r="F48771">
        <v>9.27</v>
      </c>
      <c r="G48771" s="4">
        <v>44928</v>
      </c>
      <c r="H48771">
        <v>2489</v>
      </c>
      <c r="I48771">
        <v>9.35</v>
      </c>
      <c r="J48771">
        <v>9.1300000000000008</v>
      </c>
      <c r="K48771">
        <v>84</v>
      </c>
      <c r="L48771">
        <v>41</v>
      </c>
      <c r="M48771" t="s">
        <v>195</v>
      </c>
    </row>
    <row r="48772" spans="1:13" hidden="1" x14ac:dyDescent="0.25">
      <c r="A48772" s="4">
        <v>41249</v>
      </c>
      <c r="B48772" s="17">
        <v>120</v>
      </c>
      <c r="C48772">
        <v>76896.759999999995</v>
      </c>
      <c r="D48772">
        <v>77395.91</v>
      </c>
      <c r="E48772">
        <v>8.16</v>
      </c>
      <c r="F48772">
        <v>8.08</v>
      </c>
      <c r="G48772" s="4">
        <v>42461</v>
      </c>
      <c r="H48772">
        <v>818</v>
      </c>
      <c r="I48772">
        <v>8.16</v>
      </c>
      <c r="J48772">
        <v>8</v>
      </c>
      <c r="K48772">
        <v>20</v>
      </c>
      <c r="L48772">
        <v>16</v>
      </c>
      <c r="M48772" t="s">
        <v>201</v>
      </c>
    </row>
    <row r="48773" spans="1:13" hidden="1" x14ac:dyDescent="0.25">
      <c r="A48773" s="4">
        <v>41249</v>
      </c>
      <c r="B48773" s="17">
        <v>85</v>
      </c>
      <c r="C48773">
        <v>80461.47</v>
      </c>
      <c r="D48773">
        <v>80927.839999999997</v>
      </c>
      <c r="E48773">
        <v>7.91</v>
      </c>
      <c r="F48773">
        <v>7.78</v>
      </c>
      <c r="G48773" s="4">
        <v>42278</v>
      </c>
      <c r="H48773">
        <v>698</v>
      </c>
      <c r="I48773">
        <v>7.91</v>
      </c>
      <c r="J48773">
        <v>7.76</v>
      </c>
      <c r="K48773">
        <v>13</v>
      </c>
      <c r="L48773">
        <v>14</v>
      </c>
      <c r="M48773" t="s">
        <v>187</v>
      </c>
    </row>
    <row r="48774" spans="1:13" hidden="1" x14ac:dyDescent="0.25">
      <c r="A48774" s="4">
        <v>41249</v>
      </c>
      <c r="B48774" s="17">
        <v>737</v>
      </c>
      <c r="C48774">
        <v>98466.67</v>
      </c>
      <c r="D48774">
        <v>98475.66</v>
      </c>
      <c r="E48774">
        <v>7.04</v>
      </c>
      <c r="F48774">
        <v>7.04</v>
      </c>
      <c r="G48774" s="4">
        <v>41334</v>
      </c>
      <c r="H48774">
        <v>54</v>
      </c>
      <c r="I48774">
        <v>7.06</v>
      </c>
      <c r="J48774">
        <v>7.04</v>
      </c>
      <c r="K48774">
        <v>3</v>
      </c>
      <c r="L48774">
        <v>3</v>
      </c>
      <c r="M48774" t="s">
        <v>225</v>
      </c>
    </row>
    <row r="48775" spans="1:13" hidden="1" x14ac:dyDescent="0.25">
      <c r="A48775" s="4">
        <v>41249</v>
      </c>
      <c r="B48775" s="17">
        <v>1910</v>
      </c>
      <c r="C48775">
        <v>82371.490000000005</v>
      </c>
      <c r="D48775">
        <v>82746.490000000005</v>
      </c>
      <c r="E48775">
        <v>7.74</v>
      </c>
      <c r="F48775">
        <v>7.68</v>
      </c>
      <c r="G48775" s="4">
        <v>42186</v>
      </c>
      <c r="H48775">
        <v>634</v>
      </c>
      <c r="I48775">
        <v>7.74</v>
      </c>
      <c r="J48775">
        <v>7.62</v>
      </c>
      <c r="K48775">
        <v>59</v>
      </c>
      <c r="L48775">
        <v>13</v>
      </c>
      <c r="M48775" t="s">
        <v>171</v>
      </c>
    </row>
    <row r="48776" spans="1:13" hidden="1" x14ac:dyDescent="0.25">
      <c r="A48776" s="4">
        <v>41249</v>
      </c>
      <c r="B48776" s="17">
        <v>2200</v>
      </c>
      <c r="C48776">
        <v>87815.63</v>
      </c>
      <c r="D48776">
        <v>88174.52</v>
      </c>
      <c r="E48776">
        <v>7.26</v>
      </c>
      <c r="F48776">
        <v>7.17</v>
      </c>
      <c r="G48776" s="4">
        <v>41913</v>
      </c>
      <c r="H48776">
        <v>450</v>
      </c>
      <c r="I48776">
        <v>7.29</v>
      </c>
      <c r="J48776">
        <v>7.15</v>
      </c>
      <c r="K48776">
        <v>46</v>
      </c>
      <c r="L48776">
        <v>10</v>
      </c>
      <c r="M48776" t="s">
        <v>176</v>
      </c>
    </row>
    <row r="48777" spans="1:13" hidden="1" x14ac:dyDescent="0.25">
      <c r="A48777" s="4">
        <v>41249</v>
      </c>
      <c r="B48777" s="17">
        <v>5570</v>
      </c>
      <c r="C48777">
        <v>65486.12</v>
      </c>
      <c r="D48777">
        <v>66071.289999999994</v>
      </c>
      <c r="E48777">
        <v>8.67</v>
      </c>
      <c r="F48777">
        <v>8.6</v>
      </c>
      <c r="G48777" s="4">
        <v>43102</v>
      </c>
      <c r="H48777">
        <v>1253</v>
      </c>
      <c r="I48777">
        <v>8.67</v>
      </c>
      <c r="J48777">
        <v>8.52</v>
      </c>
      <c r="K48777">
        <v>96</v>
      </c>
      <c r="L48777">
        <v>23</v>
      </c>
      <c r="M48777" t="s">
        <v>150</v>
      </c>
    </row>
    <row r="48778" spans="1:13" hidden="1" x14ac:dyDescent="0.25">
      <c r="A48778" s="4">
        <v>41249</v>
      </c>
      <c r="B48778" s="17">
        <v>26870</v>
      </c>
      <c r="C48778">
        <v>75163.149999999994</v>
      </c>
      <c r="D48778">
        <v>75662.69</v>
      </c>
      <c r="E48778">
        <v>8.2899999999999991</v>
      </c>
      <c r="F48778">
        <v>8.15</v>
      </c>
      <c r="G48778" s="4">
        <v>42552</v>
      </c>
      <c r="H48778">
        <v>881</v>
      </c>
      <c r="I48778">
        <v>8.31</v>
      </c>
      <c r="J48778">
        <v>8.1199999999999992</v>
      </c>
      <c r="K48778">
        <v>190</v>
      </c>
      <c r="L48778">
        <v>17</v>
      </c>
      <c r="M48778" t="s">
        <v>186</v>
      </c>
    </row>
    <row r="48779" spans="1:13" hidden="1" x14ac:dyDescent="0.25">
      <c r="A48779" s="4">
        <v>41249</v>
      </c>
      <c r="B48779" s="17">
        <v>15140</v>
      </c>
      <c r="C48779">
        <v>84149.26</v>
      </c>
      <c r="D48779">
        <v>84514.51</v>
      </c>
      <c r="E48779">
        <v>7.61</v>
      </c>
      <c r="F48779">
        <v>7.52</v>
      </c>
      <c r="G48779" s="4">
        <v>42095</v>
      </c>
      <c r="H48779">
        <v>573</v>
      </c>
      <c r="I48779">
        <v>7.64</v>
      </c>
      <c r="J48779">
        <v>7.51</v>
      </c>
      <c r="K48779">
        <v>145</v>
      </c>
      <c r="L48779">
        <v>12</v>
      </c>
      <c r="M48779" t="s">
        <v>169</v>
      </c>
    </row>
    <row r="48780" spans="1:13" hidden="1" x14ac:dyDescent="0.25">
      <c r="A48780" s="4">
        <v>41249</v>
      </c>
      <c r="B48780" s="17">
        <v>29240</v>
      </c>
      <c r="C48780">
        <v>94590.5</v>
      </c>
      <c r="D48780">
        <v>94727.91</v>
      </c>
      <c r="E48780">
        <v>6.98</v>
      </c>
      <c r="F48780">
        <v>6.85</v>
      </c>
      <c r="G48780" s="4">
        <v>41548</v>
      </c>
      <c r="H48780">
        <v>202</v>
      </c>
      <c r="I48780">
        <v>6.98</v>
      </c>
      <c r="J48780">
        <v>6.79</v>
      </c>
      <c r="K48780">
        <v>63</v>
      </c>
      <c r="L48780">
        <v>6</v>
      </c>
      <c r="M48780" t="s">
        <v>156</v>
      </c>
    </row>
    <row r="48781" spans="1:13" hidden="1" x14ac:dyDescent="0.25">
      <c r="A48781" s="4">
        <v>41249</v>
      </c>
      <c r="B48781" s="17">
        <v>13756</v>
      </c>
      <c r="C48781">
        <v>49117.5</v>
      </c>
      <c r="D48781">
        <v>49777.37</v>
      </c>
      <c r="E48781">
        <v>9.14</v>
      </c>
      <c r="F48781">
        <v>9.1</v>
      </c>
      <c r="G48781" s="4">
        <v>44200</v>
      </c>
      <c r="H48781">
        <v>1993</v>
      </c>
      <c r="I48781">
        <v>9.19</v>
      </c>
      <c r="J48781">
        <v>9.0399999999999991</v>
      </c>
      <c r="K48781">
        <v>200</v>
      </c>
      <c r="L48781">
        <v>35</v>
      </c>
      <c r="M48781" t="s">
        <v>178</v>
      </c>
    </row>
    <row r="48782" spans="1:13" hidden="1" x14ac:dyDescent="0.25">
      <c r="A48782" s="4">
        <v>41249</v>
      </c>
      <c r="B48782" s="17">
        <v>20005</v>
      </c>
      <c r="C48782">
        <v>98951.24</v>
      </c>
      <c r="D48782">
        <v>98952.639999999999</v>
      </c>
      <c r="E48782">
        <v>7.0490000000000004</v>
      </c>
      <c r="F48782">
        <v>7.06</v>
      </c>
      <c r="G48782" s="4">
        <v>41306</v>
      </c>
      <c r="H48782">
        <v>36</v>
      </c>
      <c r="I48782">
        <v>7.06</v>
      </c>
      <c r="J48782">
        <v>7.02</v>
      </c>
      <c r="K48782">
        <v>10</v>
      </c>
      <c r="L48782">
        <v>2</v>
      </c>
      <c r="M48782" t="s">
        <v>224</v>
      </c>
    </row>
    <row r="48783" spans="1:13" hidden="1" x14ac:dyDescent="0.25">
      <c r="A48783" s="4">
        <v>41249</v>
      </c>
      <c r="B48783" s="17">
        <v>36685</v>
      </c>
      <c r="C48783">
        <v>91328.03</v>
      </c>
      <c r="D48783">
        <v>91597.72</v>
      </c>
      <c r="E48783">
        <v>7.06</v>
      </c>
      <c r="F48783">
        <v>6.91</v>
      </c>
      <c r="G48783" s="4">
        <v>41730</v>
      </c>
      <c r="H48783">
        <v>324</v>
      </c>
      <c r="I48783">
        <v>7.07</v>
      </c>
      <c r="J48783">
        <v>6.89</v>
      </c>
      <c r="K48783">
        <v>75</v>
      </c>
      <c r="L48783">
        <v>8</v>
      </c>
      <c r="M48783" t="s">
        <v>170</v>
      </c>
    </row>
    <row r="48784" spans="1:13" hidden="1" x14ac:dyDescent="0.25">
      <c r="A48784" s="4">
        <v>41249</v>
      </c>
      <c r="B48784" s="17">
        <v>110479</v>
      </c>
      <c r="C48784">
        <v>89657.36</v>
      </c>
      <c r="D48784">
        <v>89984.07</v>
      </c>
      <c r="E48784">
        <v>7.17</v>
      </c>
      <c r="F48784">
        <v>7.08</v>
      </c>
      <c r="G48784" s="4">
        <v>41821</v>
      </c>
      <c r="H48784">
        <v>385</v>
      </c>
      <c r="I48784">
        <v>7.18</v>
      </c>
      <c r="J48784">
        <v>7.01</v>
      </c>
      <c r="K48784">
        <v>667</v>
      </c>
      <c r="L48784">
        <v>9</v>
      </c>
      <c r="M48784" t="s">
        <v>175</v>
      </c>
    </row>
    <row r="48785" spans="1:13" hidden="1" x14ac:dyDescent="0.25">
      <c r="A48785" s="4">
        <v>41249</v>
      </c>
      <c r="B48785" s="17">
        <v>233648</v>
      </c>
      <c r="C48785">
        <v>71753.929999999993</v>
      </c>
      <c r="D48785">
        <v>72324.850000000006</v>
      </c>
      <c r="E48785">
        <v>8.44</v>
      </c>
      <c r="F48785">
        <v>8.36</v>
      </c>
      <c r="G48785" s="4">
        <v>42737</v>
      </c>
      <c r="H48785">
        <v>1007</v>
      </c>
      <c r="I48785">
        <v>8.4600000000000009</v>
      </c>
      <c r="J48785">
        <v>8.27</v>
      </c>
      <c r="K48785">
        <v>2481</v>
      </c>
      <c r="L48785">
        <v>19</v>
      </c>
      <c r="M48785" t="s">
        <v>119</v>
      </c>
    </row>
    <row r="48786" spans="1:13" hidden="1" x14ac:dyDescent="0.25">
      <c r="A48786" s="4">
        <v>41249</v>
      </c>
      <c r="B48786" s="17">
        <v>93061</v>
      </c>
      <c r="C48786">
        <v>78633.48</v>
      </c>
      <c r="D48786">
        <v>79084.399999999994</v>
      </c>
      <c r="E48786">
        <v>8.09</v>
      </c>
      <c r="F48786">
        <v>7.99</v>
      </c>
      <c r="G48786" s="4">
        <v>42373</v>
      </c>
      <c r="H48786">
        <v>758</v>
      </c>
      <c r="I48786">
        <v>8.09</v>
      </c>
      <c r="J48786">
        <v>7.9</v>
      </c>
      <c r="K48786">
        <v>1328</v>
      </c>
      <c r="L48786">
        <v>15</v>
      </c>
      <c r="M48786" t="s">
        <v>122</v>
      </c>
    </row>
    <row r="48787" spans="1:13" hidden="1" x14ac:dyDescent="0.25">
      <c r="A48787" s="4">
        <v>41249</v>
      </c>
      <c r="B48787" s="17">
        <v>325610</v>
      </c>
      <c r="C48787">
        <v>97937.09</v>
      </c>
      <c r="D48787">
        <v>97948.28</v>
      </c>
      <c r="E48787">
        <v>7.03</v>
      </c>
      <c r="F48787">
        <v>7.04</v>
      </c>
      <c r="G48787" s="4">
        <v>41365</v>
      </c>
      <c r="H48787">
        <v>74</v>
      </c>
      <c r="I48787">
        <v>7.04</v>
      </c>
      <c r="J48787">
        <v>6.95</v>
      </c>
      <c r="K48787">
        <v>1070</v>
      </c>
      <c r="L48787">
        <v>4</v>
      </c>
      <c r="M48787" t="s">
        <v>161</v>
      </c>
    </row>
    <row r="48788" spans="1:13" hidden="1" x14ac:dyDescent="0.25">
      <c r="A48788" s="4">
        <v>41249</v>
      </c>
      <c r="B48788" s="17">
        <v>397268</v>
      </c>
      <c r="C48788">
        <v>85911.67</v>
      </c>
      <c r="D48788">
        <v>86262.43</v>
      </c>
      <c r="E48788">
        <v>7.52</v>
      </c>
      <c r="F48788">
        <v>7.42</v>
      </c>
      <c r="G48788" s="4">
        <v>42006</v>
      </c>
      <c r="H48788">
        <v>512</v>
      </c>
      <c r="I48788">
        <v>7.52</v>
      </c>
      <c r="J48788">
        <v>7.33</v>
      </c>
      <c r="K48788">
        <v>2603</v>
      </c>
      <c r="L48788">
        <v>11</v>
      </c>
      <c r="M48788" t="s">
        <v>131</v>
      </c>
    </row>
    <row r="48789" spans="1:13" hidden="1" x14ac:dyDescent="0.25">
      <c r="A48789" s="4">
        <v>41249</v>
      </c>
      <c r="B48789" s="17">
        <v>449400</v>
      </c>
      <c r="C48789">
        <v>96296.06</v>
      </c>
      <c r="D48789">
        <v>96366</v>
      </c>
      <c r="E48789">
        <v>7</v>
      </c>
      <c r="F48789">
        <v>6.92</v>
      </c>
      <c r="G48789" s="4">
        <v>41456</v>
      </c>
      <c r="H48789">
        <v>137</v>
      </c>
      <c r="I48789">
        <v>7</v>
      </c>
      <c r="J48789">
        <v>6.87</v>
      </c>
      <c r="K48789">
        <v>646</v>
      </c>
      <c r="L48789">
        <v>5</v>
      </c>
      <c r="M48789" t="s">
        <v>162</v>
      </c>
    </row>
    <row r="48790" spans="1:13" hidden="1" x14ac:dyDescent="0.25">
      <c r="A48790" s="4">
        <v>41249</v>
      </c>
      <c r="B48790" s="17">
        <v>1198036</v>
      </c>
      <c r="C48790">
        <v>92914.19</v>
      </c>
      <c r="D48790">
        <v>93128.6</v>
      </c>
      <c r="E48790">
        <v>6.99</v>
      </c>
      <c r="F48790">
        <v>6.91</v>
      </c>
      <c r="G48790" s="4">
        <v>41641</v>
      </c>
      <c r="H48790">
        <v>263</v>
      </c>
      <c r="I48790">
        <v>7</v>
      </c>
      <c r="J48790">
        <v>6.85</v>
      </c>
      <c r="K48790">
        <v>2605</v>
      </c>
      <c r="L48790">
        <v>7</v>
      </c>
      <c r="M48790" t="s">
        <v>130</v>
      </c>
    </row>
    <row r="48791" spans="1:13" hidden="1" x14ac:dyDescent="0.25">
      <c r="A48791" s="4">
        <v>41249</v>
      </c>
      <c r="B48791" s="17">
        <v>224880</v>
      </c>
      <c r="C48791">
        <v>99537.53</v>
      </c>
      <c r="D48791">
        <v>99539.41</v>
      </c>
      <c r="E48791">
        <v>7.1</v>
      </c>
      <c r="F48791">
        <v>7.0830000000000002</v>
      </c>
      <c r="G48791" s="4">
        <v>41276</v>
      </c>
      <c r="H48791">
        <v>15</v>
      </c>
      <c r="I48791">
        <v>7.11</v>
      </c>
      <c r="J48791">
        <v>7.08</v>
      </c>
      <c r="K48791">
        <v>86</v>
      </c>
      <c r="L48791">
        <v>1</v>
      </c>
      <c r="M48791" t="s">
        <v>121</v>
      </c>
    </row>
    <row r="48792" spans="1:13" hidden="1" x14ac:dyDescent="0.25">
      <c r="A48792" s="4">
        <v>41250</v>
      </c>
      <c r="B48792" s="17">
        <v>0</v>
      </c>
      <c r="C48792">
        <v>36074.730000000003</v>
      </c>
      <c r="D48792">
        <v>35925.96</v>
      </c>
      <c r="E48792">
        <v>0</v>
      </c>
      <c r="F48792">
        <v>0</v>
      </c>
      <c r="G48792" s="4">
        <v>45474</v>
      </c>
      <c r="H48792">
        <v>2857</v>
      </c>
      <c r="I48792">
        <v>0</v>
      </c>
      <c r="J48792">
        <v>0</v>
      </c>
      <c r="K48792">
        <v>0</v>
      </c>
      <c r="L48792">
        <v>44</v>
      </c>
      <c r="M48792" t="s">
        <v>226</v>
      </c>
    </row>
    <row r="48793" spans="1:13" hidden="1" x14ac:dyDescent="0.25">
      <c r="A48793" s="4">
        <v>41250</v>
      </c>
      <c r="B48793" s="17">
        <v>0</v>
      </c>
      <c r="C48793">
        <v>37681.519999999997</v>
      </c>
      <c r="D48793">
        <v>37532.879999999997</v>
      </c>
      <c r="E48793">
        <v>0</v>
      </c>
      <c r="F48793">
        <v>0</v>
      </c>
      <c r="G48793" s="4">
        <v>45293</v>
      </c>
      <c r="H48793">
        <v>2734</v>
      </c>
      <c r="I48793">
        <v>0</v>
      </c>
      <c r="J48793">
        <v>0</v>
      </c>
      <c r="K48793">
        <v>0</v>
      </c>
      <c r="L48793">
        <v>43</v>
      </c>
      <c r="M48793" t="s">
        <v>194</v>
      </c>
    </row>
    <row r="48794" spans="1:13" hidden="1" x14ac:dyDescent="0.25">
      <c r="A48794" s="4">
        <v>41250</v>
      </c>
      <c r="B48794" s="17">
        <v>0</v>
      </c>
      <c r="C48794">
        <v>39373.72</v>
      </c>
      <c r="D48794">
        <v>39225.53</v>
      </c>
      <c r="E48794">
        <v>0</v>
      </c>
      <c r="F48794">
        <v>0</v>
      </c>
      <c r="G48794" s="4">
        <v>45110</v>
      </c>
      <c r="H48794">
        <v>2611</v>
      </c>
      <c r="I48794">
        <v>0</v>
      </c>
      <c r="J48794">
        <v>0</v>
      </c>
      <c r="K48794">
        <v>0</v>
      </c>
      <c r="L48794">
        <v>42</v>
      </c>
      <c r="M48794" t="s">
        <v>227</v>
      </c>
    </row>
    <row r="48795" spans="1:13" hidden="1" x14ac:dyDescent="0.25">
      <c r="A48795" s="4">
        <v>41250</v>
      </c>
      <c r="B48795" s="17">
        <v>0</v>
      </c>
      <c r="C48795">
        <v>43147.44</v>
      </c>
      <c r="D48795">
        <v>43000.6</v>
      </c>
      <c r="E48795">
        <v>0</v>
      </c>
      <c r="F48795">
        <v>0</v>
      </c>
      <c r="G48795" s="4">
        <v>44743</v>
      </c>
      <c r="H48795">
        <v>2362</v>
      </c>
      <c r="I48795">
        <v>0</v>
      </c>
      <c r="J48795">
        <v>0</v>
      </c>
      <c r="K48795">
        <v>0</v>
      </c>
      <c r="L48795">
        <v>40</v>
      </c>
      <c r="M48795" t="s">
        <v>221</v>
      </c>
    </row>
    <row r="48796" spans="1:13" hidden="1" x14ac:dyDescent="0.25">
      <c r="A48796" s="4">
        <v>41250</v>
      </c>
      <c r="B48796" s="17">
        <v>0</v>
      </c>
      <c r="C48796">
        <v>46326.64</v>
      </c>
      <c r="D48796">
        <v>46181.32</v>
      </c>
      <c r="E48796">
        <v>0</v>
      </c>
      <c r="F48796">
        <v>0</v>
      </c>
      <c r="G48796" s="4">
        <v>44470</v>
      </c>
      <c r="H48796">
        <v>2178</v>
      </c>
      <c r="I48796">
        <v>0</v>
      </c>
      <c r="J48796">
        <v>0</v>
      </c>
      <c r="K48796">
        <v>0</v>
      </c>
      <c r="L48796">
        <v>38</v>
      </c>
      <c r="M48796" t="s">
        <v>228</v>
      </c>
    </row>
    <row r="48797" spans="1:13" hidden="1" x14ac:dyDescent="0.25">
      <c r="A48797" s="4">
        <v>41250</v>
      </c>
      <c r="B48797" s="17">
        <v>0</v>
      </c>
      <c r="C48797">
        <v>47496.22</v>
      </c>
      <c r="D48797">
        <v>47351.62</v>
      </c>
      <c r="E48797">
        <v>0</v>
      </c>
      <c r="F48797">
        <v>0</v>
      </c>
      <c r="G48797" s="4">
        <v>44378</v>
      </c>
      <c r="H48797">
        <v>2114</v>
      </c>
      <c r="I48797">
        <v>0</v>
      </c>
      <c r="J48797">
        <v>0</v>
      </c>
      <c r="K48797">
        <v>0</v>
      </c>
      <c r="L48797">
        <v>37</v>
      </c>
      <c r="M48797" t="s">
        <v>222</v>
      </c>
    </row>
    <row r="48798" spans="1:13" hidden="1" x14ac:dyDescent="0.25">
      <c r="A48798" s="4">
        <v>41250</v>
      </c>
      <c r="B48798" s="17">
        <v>0</v>
      </c>
      <c r="C48798">
        <v>48638.05</v>
      </c>
      <c r="D48798">
        <v>48494.25</v>
      </c>
      <c r="E48798">
        <v>0</v>
      </c>
      <c r="F48798">
        <v>0</v>
      </c>
      <c r="G48798" s="4">
        <v>44287</v>
      </c>
      <c r="H48798">
        <v>2052</v>
      </c>
      <c r="I48798">
        <v>0</v>
      </c>
      <c r="J48798">
        <v>0</v>
      </c>
      <c r="K48798">
        <v>0</v>
      </c>
      <c r="L48798">
        <v>36</v>
      </c>
      <c r="M48798" t="s">
        <v>229</v>
      </c>
    </row>
    <row r="48799" spans="1:13" hidden="1" x14ac:dyDescent="0.25">
      <c r="A48799" s="4">
        <v>41250</v>
      </c>
      <c r="B48799" s="17">
        <v>0</v>
      </c>
      <c r="C48799">
        <v>53565.56</v>
      </c>
      <c r="D48799">
        <v>53390.400000000001</v>
      </c>
      <c r="E48799">
        <v>0</v>
      </c>
      <c r="F48799">
        <v>0</v>
      </c>
      <c r="G48799" s="4">
        <v>43922</v>
      </c>
      <c r="H48799">
        <v>1807</v>
      </c>
      <c r="I48799">
        <v>0</v>
      </c>
      <c r="J48799">
        <v>0</v>
      </c>
      <c r="K48799">
        <v>0</v>
      </c>
      <c r="L48799">
        <v>32</v>
      </c>
      <c r="M48799" t="s">
        <v>230</v>
      </c>
    </row>
    <row r="48800" spans="1:13" hidden="1" x14ac:dyDescent="0.25">
      <c r="A48800" s="4">
        <v>41250</v>
      </c>
      <c r="B48800" s="17">
        <v>0</v>
      </c>
      <c r="C48800">
        <v>56237.54</v>
      </c>
      <c r="D48800">
        <v>56048.68</v>
      </c>
      <c r="E48800">
        <v>0</v>
      </c>
      <c r="F48800">
        <v>0</v>
      </c>
      <c r="G48800" s="4">
        <v>43739</v>
      </c>
      <c r="H48800">
        <v>1684</v>
      </c>
      <c r="I48800">
        <v>0</v>
      </c>
      <c r="J48800">
        <v>0</v>
      </c>
      <c r="K48800">
        <v>0</v>
      </c>
      <c r="L48800">
        <v>30</v>
      </c>
      <c r="M48800" t="s">
        <v>231</v>
      </c>
    </row>
    <row r="48801" spans="1:13" hidden="1" x14ac:dyDescent="0.25">
      <c r="A48801" s="4">
        <v>41250</v>
      </c>
      <c r="B48801" s="17">
        <v>0</v>
      </c>
      <c r="C48801">
        <v>57627.8</v>
      </c>
      <c r="D48801">
        <v>57427.96</v>
      </c>
      <c r="E48801">
        <v>0</v>
      </c>
      <c r="F48801">
        <v>0</v>
      </c>
      <c r="G48801" s="4">
        <v>43647</v>
      </c>
      <c r="H48801">
        <v>1619</v>
      </c>
      <c r="I48801">
        <v>0</v>
      </c>
      <c r="J48801">
        <v>0</v>
      </c>
      <c r="K48801">
        <v>0</v>
      </c>
      <c r="L48801">
        <v>29</v>
      </c>
      <c r="M48801" t="s">
        <v>223</v>
      </c>
    </row>
    <row r="48802" spans="1:13" hidden="1" x14ac:dyDescent="0.25">
      <c r="A48802" s="4">
        <v>41250</v>
      </c>
      <c r="B48802" s="17">
        <v>0</v>
      </c>
      <c r="C48802">
        <v>58966.63</v>
      </c>
      <c r="D48802">
        <v>58752.87</v>
      </c>
      <c r="E48802">
        <v>0</v>
      </c>
      <c r="F48802">
        <v>0</v>
      </c>
      <c r="G48802" s="4">
        <v>43556</v>
      </c>
      <c r="H48802">
        <v>1557</v>
      </c>
      <c r="I48802">
        <v>0</v>
      </c>
      <c r="J48802">
        <v>0</v>
      </c>
      <c r="K48802">
        <v>0</v>
      </c>
      <c r="L48802">
        <v>28</v>
      </c>
      <c r="M48802" t="s">
        <v>232</v>
      </c>
    </row>
    <row r="48803" spans="1:13" hidden="1" x14ac:dyDescent="0.25">
      <c r="A48803" s="4">
        <v>41250</v>
      </c>
      <c r="B48803" s="17">
        <v>0</v>
      </c>
      <c r="C48803">
        <v>34463.71</v>
      </c>
      <c r="D48803">
        <v>34315.1</v>
      </c>
      <c r="E48803">
        <v>0</v>
      </c>
      <c r="F48803">
        <v>0</v>
      </c>
      <c r="G48803" s="4">
        <v>45659</v>
      </c>
      <c r="H48803">
        <v>2983</v>
      </c>
      <c r="I48803">
        <v>0</v>
      </c>
      <c r="J48803">
        <v>0</v>
      </c>
      <c r="K48803">
        <v>0</v>
      </c>
      <c r="L48803">
        <v>45</v>
      </c>
      <c r="M48803" t="s">
        <v>189</v>
      </c>
    </row>
    <row r="48804" spans="1:13" hidden="1" x14ac:dyDescent="0.25">
      <c r="A48804" s="4">
        <v>41250</v>
      </c>
      <c r="B48804" s="17">
        <v>0</v>
      </c>
      <c r="C48804">
        <v>61699.37</v>
      </c>
      <c r="D48804">
        <v>61483.199999999997</v>
      </c>
      <c r="E48804">
        <v>0</v>
      </c>
      <c r="F48804">
        <v>0</v>
      </c>
      <c r="G48804" s="4">
        <v>43374</v>
      </c>
      <c r="H48804">
        <v>1438</v>
      </c>
      <c r="I48804">
        <v>0</v>
      </c>
      <c r="J48804">
        <v>0</v>
      </c>
      <c r="K48804">
        <v>0</v>
      </c>
      <c r="L48804">
        <v>26</v>
      </c>
      <c r="M48804" t="s">
        <v>216</v>
      </c>
    </row>
    <row r="48805" spans="1:13" hidden="1" x14ac:dyDescent="0.25">
      <c r="A48805" s="4">
        <v>41250</v>
      </c>
      <c r="B48805" s="17">
        <v>0</v>
      </c>
      <c r="C48805">
        <v>63160.800000000003</v>
      </c>
      <c r="D48805">
        <v>62958.79</v>
      </c>
      <c r="E48805">
        <v>0</v>
      </c>
      <c r="F48805">
        <v>0</v>
      </c>
      <c r="G48805" s="4">
        <v>43283</v>
      </c>
      <c r="H48805">
        <v>1375</v>
      </c>
      <c r="I48805">
        <v>0</v>
      </c>
      <c r="J48805">
        <v>0</v>
      </c>
      <c r="K48805">
        <v>0</v>
      </c>
      <c r="L48805">
        <v>25</v>
      </c>
      <c r="M48805" t="s">
        <v>212</v>
      </c>
    </row>
    <row r="48806" spans="1:13" hidden="1" x14ac:dyDescent="0.25">
      <c r="A48806" s="4">
        <v>41250</v>
      </c>
      <c r="B48806" s="17">
        <v>120</v>
      </c>
      <c r="C48806">
        <v>64631.89</v>
      </c>
      <c r="D48806">
        <v>64447</v>
      </c>
      <c r="E48806">
        <v>8.6</v>
      </c>
      <c r="F48806">
        <v>8.66</v>
      </c>
      <c r="G48806" s="4">
        <v>43192</v>
      </c>
      <c r="H48806">
        <v>1312</v>
      </c>
      <c r="I48806">
        <v>8.66</v>
      </c>
      <c r="J48806">
        <v>8.57</v>
      </c>
      <c r="K48806">
        <v>5</v>
      </c>
      <c r="L48806">
        <v>24</v>
      </c>
      <c r="M48806" t="s">
        <v>213</v>
      </c>
    </row>
    <row r="48807" spans="1:13" hidden="1" x14ac:dyDescent="0.25">
      <c r="A48807" s="4">
        <v>41250</v>
      </c>
      <c r="B48807" s="17">
        <v>5</v>
      </c>
      <c r="C48807">
        <v>50918.55</v>
      </c>
      <c r="D48807">
        <v>50740.79</v>
      </c>
      <c r="E48807">
        <v>9.1</v>
      </c>
      <c r="F48807">
        <v>9.1</v>
      </c>
      <c r="G48807" s="4">
        <v>44105</v>
      </c>
      <c r="H48807">
        <v>1932</v>
      </c>
      <c r="I48807">
        <v>9.1</v>
      </c>
      <c r="J48807">
        <v>9.1</v>
      </c>
      <c r="K48807">
        <v>1</v>
      </c>
      <c r="L48807">
        <v>34</v>
      </c>
      <c r="M48807" t="s">
        <v>196</v>
      </c>
    </row>
    <row r="48808" spans="1:13" hidden="1" x14ac:dyDescent="0.25">
      <c r="A48808" s="4">
        <v>41250</v>
      </c>
      <c r="B48808" s="17">
        <v>0</v>
      </c>
      <c r="C48808">
        <v>52267.54</v>
      </c>
      <c r="D48808">
        <v>52091.040000000001</v>
      </c>
      <c r="E48808">
        <v>0</v>
      </c>
      <c r="F48808">
        <v>0</v>
      </c>
      <c r="G48808" s="4">
        <v>44013</v>
      </c>
      <c r="H48808">
        <v>1868</v>
      </c>
      <c r="I48808">
        <v>0</v>
      </c>
      <c r="J48808">
        <v>0</v>
      </c>
      <c r="K48808">
        <v>0</v>
      </c>
      <c r="L48808">
        <v>33</v>
      </c>
      <c r="M48808" t="s">
        <v>211</v>
      </c>
    </row>
    <row r="48809" spans="1:13" hidden="1" x14ac:dyDescent="0.25">
      <c r="A48809" s="4">
        <v>41250</v>
      </c>
      <c r="B48809" s="17">
        <v>15</v>
      </c>
      <c r="C48809">
        <v>67624.22</v>
      </c>
      <c r="D48809">
        <v>67358.81</v>
      </c>
      <c r="E48809">
        <v>8.57</v>
      </c>
      <c r="F48809">
        <v>8.57</v>
      </c>
      <c r="G48809" s="4">
        <v>43010</v>
      </c>
      <c r="H48809">
        <v>1193</v>
      </c>
      <c r="I48809">
        <v>8.57</v>
      </c>
      <c r="J48809">
        <v>8.57</v>
      </c>
      <c r="K48809">
        <v>3</v>
      </c>
      <c r="L48809">
        <v>22</v>
      </c>
      <c r="M48809" t="s">
        <v>208</v>
      </c>
    </row>
    <row r="48810" spans="1:13" hidden="1" x14ac:dyDescent="0.25">
      <c r="A48810" s="4">
        <v>41250</v>
      </c>
      <c r="B48810" s="17">
        <v>255</v>
      </c>
      <c r="C48810">
        <v>60316.26</v>
      </c>
      <c r="D48810">
        <v>60085.97</v>
      </c>
      <c r="E48810">
        <v>8.76</v>
      </c>
      <c r="F48810">
        <v>8.8000000000000007</v>
      </c>
      <c r="G48810" s="4">
        <v>43467</v>
      </c>
      <c r="H48810">
        <v>1497</v>
      </c>
      <c r="I48810">
        <v>8.83</v>
      </c>
      <c r="J48810">
        <v>8.74</v>
      </c>
      <c r="K48810">
        <v>16</v>
      </c>
      <c r="L48810">
        <v>27</v>
      </c>
      <c r="M48810" t="s">
        <v>168</v>
      </c>
    </row>
    <row r="48811" spans="1:13" hidden="1" x14ac:dyDescent="0.25">
      <c r="A48811" s="4">
        <v>41250</v>
      </c>
      <c r="B48811" s="17">
        <v>35</v>
      </c>
      <c r="C48811">
        <v>54918.81</v>
      </c>
      <c r="D48811">
        <v>54745.19</v>
      </c>
      <c r="E48811">
        <v>8.99</v>
      </c>
      <c r="F48811">
        <v>8.93</v>
      </c>
      <c r="G48811" s="4">
        <v>43832</v>
      </c>
      <c r="H48811">
        <v>1745</v>
      </c>
      <c r="I48811">
        <v>8.99</v>
      </c>
      <c r="J48811">
        <v>8.93</v>
      </c>
      <c r="K48811">
        <v>6</v>
      </c>
      <c r="L48811">
        <v>31</v>
      </c>
      <c r="M48811" t="s">
        <v>179</v>
      </c>
    </row>
    <row r="48812" spans="1:13" hidden="1" x14ac:dyDescent="0.25">
      <c r="A48812" s="4">
        <v>41250</v>
      </c>
      <c r="B48812" s="17">
        <v>255</v>
      </c>
      <c r="C48812">
        <v>73933.86</v>
      </c>
      <c r="D48812">
        <v>73677.19</v>
      </c>
      <c r="E48812">
        <v>8.2899999999999991</v>
      </c>
      <c r="F48812">
        <v>8.34</v>
      </c>
      <c r="G48812" s="4">
        <v>42646</v>
      </c>
      <c r="H48812">
        <v>945</v>
      </c>
      <c r="I48812">
        <v>8.42</v>
      </c>
      <c r="J48812">
        <v>8.2899999999999991</v>
      </c>
      <c r="K48812">
        <v>12</v>
      </c>
      <c r="L48812">
        <v>18</v>
      </c>
      <c r="M48812" t="s">
        <v>202</v>
      </c>
    </row>
    <row r="48813" spans="1:13" hidden="1" x14ac:dyDescent="0.25">
      <c r="A48813" s="4">
        <v>41250</v>
      </c>
      <c r="B48813" s="17">
        <v>370</v>
      </c>
      <c r="C48813">
        <v>70775.53</v>
      </c>
      <c r="D48813">
        <v>70498.100000000006</v>
      </c>
      <c r="E48813">
        <v>8.4499999999999993</v>
      </c>
      <c r="F48813">
        <v>8.4499999999999993</v>
      </c>
      <c r="G48813" s="4">
        <v>42828</v>
      </c>
      <c r="H48813">
        <v>1068</v>
      </c>
      <c r="I48813">
        <v>8.4499999999999993</v>
      </c>
      <c r="J48813">
        <v>8.4499999999999993</v>
      </c>
      <c r="K48813">
        <v>7</v>
      </c>
      <c r="L48813">
        <v>20</v>
      </c>
      <c r="M48813" t="s">
        <v>192</v>
      </c>
    </row>
    <row r="48814" spans="1:13" hidden="1" x14ac:dyDescent="0.25">
      <c r="A48814" s="4">
        <v>41250</v>
      </c>
      <c r="B48814" s="17">
        <v>4720</v>
      </c>
      <c r="C48814">
        <v>69269.100000000006</v>
      </c>
      <c r="D48814">
        <v>69011.37</v>
      </c>
      <c r="E48814">
        <v>8.51</v>
      </c>
      <c r="F48814">
        <v>8.49</v>
      </c>
      <c r="G48814" s="4">
        <v>42919</v>
      </c>
      <c r="H48814">
        <v>1129</v>
      </c>
      <c r="I48814">
        <v>8.51</v>
      </c>
      <c r="J48814">
        <v>8.43</v>
      </c>
      <c r="K48814">
        <v>19</v>
      </c>
      <c r="L48814">
        <v>21</v>
      </c>
      <c r="M48814" t="s">
        <v>207</v>
      </c>
    </row>
    <row r="48815" spans="1:13" hidden="1" x14ac:dyDescent="0.25">
      <c r="A48815" s="4">
        <v>41250</v>
      </c>
      <c r="B48815" s="17">
        <v>50</v>
      </c>
      <c r="C48815">
        <v>45218.48</v>
      </c>
      <c r="D48815">
        <v>45072.59</v>
      </c>
      <c r="E48815">
        <v>9.2100000000000009</v>
      </c>
      <c r="F48815">
        <v>9.2200000000000006</v>
      </c>
      <c r="G48815" s="4">
        <v>44564</v>
      </c>
      <c r="H48815">
        <v>2239</v>
      </c>
      <c r="I48815">
        <v>9.25</v>
      </c>
      <c r="J48815">
        <v>9.2100000000000009</v>
      </c>
      <c r="K48815">
        <v>10</v>
      </c>
      <c r="L48815">
        <v>39</v>
      </c>
      <c r="M48815" t="s">
        <v>145</v>
      </c>
    </row>
    <row r="48816" spans="1:13" hidden="1" x14ac:dyDescent="0.25">
      <c r="A48816" s="4">
        <v>41250</v>
      </c>
      <c r="B48816" s="17">
        <v>585</v>
      </c>
      <c r="C48816">
        <v>41127.449999999997</v>
      </c>
      <c r="D48816">
        <v>40980.04</v>
      </c>
      <c r="E48816">
        <v>9.27</v>
      </c>
      <c r="F48816">
        <v>9.2899999999999991</v>
      </c>
      <c r="G48816" s="4">
        <v>44928</v>
      </c>
      <c r="H48816">
        <v>2488</v>
      </c>
      <c r="I48816">
        <v>9.34</v>
      </c>
      <c r="J48816">
        <v>9.27</v>
      </c>
      <c r="K48816">
        <v>21</v>
      </c>
      <c r="L48816">
        <v>41</v>
      </c>
      <c r="M48816" t="s">
        <v>195</v>
      </c>
    </row>
    <row r="48817" spans="1:13" hidden="1" x14ac:dyDescent="0.25">
      <c r="A48817" s="4">
        <v>41250</v>
      </c>
      <c r="B48817" s="17">
        <v>45</v>
      </c>
      <c r="C48817">
        <v>77416.83</v>
      </c>
      <c r="D48817">
        <v>77124.37</v>
      </c>
      <c r="E48817">
        <v>8.11</v>
      </c>
      <c r="F48817">
        <v>8.2200000000000006</v>
      </c>
      <c r="G48817" s="4">
        <v>42461</v>
      </c>
      <c r="H48817">
        <v>817</v>
      </c>
      <c r="I48817">
        <v>8.2200000000000006</v>
      </c>
      <c r="J48817">
        <v>8.11</v>
      </c>
      <c r="K48817">
        <v>5</v>
      </c>
      <c r="L48817">
        <v>16</v>
      </c>
      <c r="M48817" t="s">
        <v>201</v>
      </c>
    </row>
    <row r="48818" spans="1:13" hidden="1" x14ac:dyDescent="0.25">
      <c r="A48818" s="4">
        <v>41250</v>
      </c>
      <c r="B48818" s="17">
        <v>980</v>
      </c>
      <c r="C48818">
        <v>80949.710000000006</v>
      </c>
      <c r="D48818">
        <v>80677.929999999993</v>
      </c>
      <c r="E48818">
        <v>7.87</v>
      </c>
      <c r="F48818">
        <v>7.93</v>
      </c>
      <c r="G48818" s="4">
        <v>42278</v>
      </c>
      <c r="H48818">
        <v>697</v>
      </c>
      <c r="I48818">
        <v>7.97</v>
      </c>
      <c r="J48818">
        <v>7.87</v>
      </c>
      <c r="K48818">
        <v>10</v>
      </c>
      <c r="L48818">
        <v>14</v>
      </c>
      <c r="M48818" t="s">
        <v>187</v>
      </c>
    </row>
    <row r="48819" spans="1:13" hidden="1